6119" i="2" s="1"/>
  <c r="I76120" i="2" s="1"/>
  <c r="R76119" i="2" l="1"/>
  <c r="N76120" i="2"/>
  <c r="O76120" i="2" l="1"/>
  <c r="R76120" i="2" s="1"/>
  <c r="P76120" i="2" l="1"/>
  <c r="I76121" i="2" s="1"/>
  <c r="N76121" i="2"/>
  <c r="O76121" i="2" l="1"/>
  <c r="R76121" i="2" s="1"/>
  <c r="P76121" i="2" l="1"/>
  <c r="I76122" i="2" s="1"/>
  <c r="N76122" i="2" l="1"/>
  <c r="O76122" i="2" l="1"/>
  <c r="P76122" i="2" s="1"/>
  <c r="I76123" i="2" s="1"/>
  <c r="R76122" i="2" l="1"/>
  <c r="N76123" i="2"/>
  <c r="O76123" i="2" l="1"/>
  <c r="R76123" i="2" s="1"/>
  <c r="P76123" i="2" l="1"/>
  <c r="I76124" i="2" s="1"/>
  <c r="N76124" i="2" l="1"/>
  <c r="O76124" i="2" l="1"/>
  <c r="R76124" i="2" s="1"/>
  <c r="P76124" i="2" l="1"/>
  <c r="I76125" i="2" s="1"/>
  <c r="N76125" i="2"/>
  <c r="O76125" i="2" l="1"/>
  <c r="P76125" i="2" s="1"/>
  <c r="I76126" i="2" s="1"/>
  <c r="R76125" i="2" l="1"/>
  <c r="N76126" i="2"/>
  <c r="O76126" i="2" l="1"/>
  <c r="P76126" i="2" s="1"/>
  <c r="I76127" i="2" s="1"/>
  <c r="R76126" i="2" l="1"/>
  <c r="N76127" i="2"/>
  <c r="O76127" i="2" l="1"/>
  <c r="P76127" i="2" s="1"/>
  <c r="I76128" i="2" s="1"/>
  <c r="R76127" i="2" l="1"/>
  <c r="N76128" i="2"/>
  <c r="O76128" i="2" l="1"/>
  <c r="R76128" i="2" s="1"/>
  <c r="P76128" i="2" l="1"/>
  <c r="I76129" i="2" s="1"/>
  <c r="N76129" i="2"/>
  <c r="O76129" i="2" l="1"/>
  <c r="R76129" i="2" s="1"/>
  <c r="P76129" i="2" l="1"/>
  <c r="I76130" i="2" s="1"/>
  <c r="N76130" i="2" l="1"/>
  <c r="O76130" i="2" l="1"/>
  <c r="P76130" i="2" s="1"/>
  <c r="I76131" i="2" s="1"/>
  <c r="R76130" i="2" l="1"/>
  <c r="N76131" i="2"/>
  <c r="O76131" i="2" l="1"/>
  <c r="R76131" i="2" s="1"/>
  <c r="P76131" i="2" l="1"/>
  <c r="I76132" i="2" s="1"/>
  <c r="N76132" i="2" l="1"/>
  <c r="O76132" i="2" l="1"/>
  <c r="R76132" i="2" s="1"/>
  <c r="P76132" i="2" l="1"/>
  <c r="I76133" i="2" s="1"/>
  <c r="N76133" i="2" s="1"/>
  <c r="O76133" i="2" l="1"/>
  <c r="P76133" i="2" s="1"/>
  <c r="I76134" i="2" s="1"/>
  <c r="R76133" i="2" l="1"/>
  <c r="N76134" i="2"/>
  <c r="O76134" i="2" l="1"/>
  <c r="P76134" i="2" s="1"/>
  <c r="I76135" i="2" s="1"/>
  <c r="R76134" i="2" l="1"/>
  <c r="N76135" i="2"/>
  <c r="O76135" i="2" l="1"/>
  <c r="P76135" i="2" s="1"/>
  <c r="I76136" i="2" s="1"/>
  <c r="R76135" i="2" l="1"/>
  <c r="N76136" i="2"/>
  <c r="O76136" i="2" l="1"/>
  <c r="R76136" i="2" s="1"/>
  <c r="P76136" i="2" l="1"/>
  <c r="I76137" i="2" s="1"/>
  <c r="N76137" i="2"/>
  <c r="O76137" i="2" l="1"/>
  <c r="R76137" i="2" s="1"/>
  <c r="P76137" i="2" l="1"/>
  <c r="I76138" i="2" s="1"/>
  <c r="N76138" i="2" l="1"/>
  <c r="O76138" i="2" l="1"/>
  <c r="P76138" i="2" s="1"/>
  <c r="I76139" i="2" s="1"/>
  <c r="R76138" i="2" l="1"/>
  <c r="N76139" i="2"/>
  <c r="O76139" i="2" l="1"/>
  <c r="P76139" i="2" s="1"/>
  <c r="I76140" i="2" s="1"/>
  <c r="R76139" i="2" l="1"/>
  <c r="N76140" i="2"/>
  <c r="O76140" i="2" l="1"/>
  <c r="R76140" i="2" s="1"/>
  <c r="P76140" i="2" l="1"/>
  <c r="I76141" i="2" s="1"/>
  <c r="N76141" i="2"/>
  <c r="O76141" i="2" l="1"/>
  <c r="R76141" i="2" s="1"/>
  <c r="P76141" i="2" l="1"/>
  <c r="I76142" i="2" s="1"/>
  <c r="N76142" i="2" l="1"/>
  <c r="O76142" i="2" l="1"/>
  <c r="P76142" i="2" s="1"/>
  <c r="I76143" i="2" s="1"/>
  <c r="R76142" i="2" l="1"/>
  <c r="N76143" i="2"/>
  <c r="O76143" i="2" l="1"/>
  <c r="P76143" i="2" s="1"/>
  <c r="I76144" i="2" s="1"/>
  <c r="R76143" i="2" l="1"/>
  <c r="N76144" i="2"/>
  <c r="O76144" i="2" l="1"/>
  <c r="R76144" i="2" s="1"/>
  <c r="P76144" i="2" l="1"/>
  <c r="I76145" i="2" s="1"/>
  <c r="N76145" i="2"/>
  <c r="O76145" i="2" l="1"/>
  <c r="P76145" i="2" s="1"/>
  <c r="I76146" i="2" s="1"/>
  <c r="R76145" i="2" l="1"/>
  <c r="N76146" i="2"/>
  <c r="O76146" i="2" l="1"/>
  <c r="P76146" i="2" s="1"/>
  <c r="I76147" i="2" s="1"/>
  <c r="R76146" i="2" l="1"/>
  <c r="N76147" i="2"/>
  <c r="O76147" i="2" l="1"/>
  <c r="R76147" i="2" s="1"/>
  <c r="P76147" i="2" l="1"/>
  <c r="I76148" i="2" s="1"/>
  <c r="N76148" i="2" l="1"/>
  <c r="O76148" i="2" l="1"/>
  <c r="R76148" i="2" s="1"/>
  <c r="P76148" i="2" l="1"/>
  <c r="I76149" i="2" s="1"/>
  <c r="N76149" i="2"/>
  <c r="O76149" i="2" l="1"/>
  <c r="R76149" i="2" s="1"/>
  <c r="P76149" i="2" l="1"/>
  <c r="I76150" i="2" s="1"/>
  <c r="N76150" i="2" l="1"/>
  <c r="O76150" i="2" l="1"/>
  <c r="P76150" i="2" s="1"/>
  <c r="I76151" i="2" s="1"/>
  <c r="R76150" i="2" l="1"/>
  <c r="N76151" i="2"/>
  <c r="O76151" i="2" l="1"/>
  <c r="P76151" i="2" s="1"/>
  <c r="I76152" i="2" s="1"/>
  <c r="R76151" i="2" l="1"/>
  <c r="N76152" i="2"/>
  <c r="O76152" i="2" l="1"/>
  <c r="R76152" i="2" s="1"/>
  <c r="P76152" i="2" l="1"/>
  <c r="I76153" i="2" s="1"/>
  <c r="N76153" i="2"/>
  <c r="O76153" i="2" l="1"/>
  <c r="P76153" i="2" s="1"/>
  <c r="I76154" i="2" s="1"/>
  <c r="R76153" i="2" l="1"/>
  <c r="N76154" i="2"/>
  <c r="O76154" i="2" l="1"/>
  <c r="P76154" i="2" s="1"/>
  <c r="I76155" i="2" s="1"/>
  <c r="R76154" i="2" l="1"/>
  <c r="N76155" i="2"/>
  <c r="O76155" i="2" l="1"/>
  <c r="R76155" i="2" s="1"/>
  <c r="P76155" i="2" l="1"/>
  <c r="I76156" i="2" s="1"/>
  <c r="N76156" i="2" l="1"/>
  <c r="O76156" i="2" l="1"/>
  <c r="P76156" i="2" s="1"/>
  <c r="I76157" i="2" s="1"/>
  <c r="R76156" i="2" l="1"/>
  <c r="N76157" i="2"/>
  <c r="O76157" i="2" l="1"/>
  <c r="R76157" i="2" s="1"/>
  <c r="P76157" i="2" l="1"/>
  <c r="I76158" i="2" s="1"/>
  <c r="N76158" i="2" l="1"/>
  <c r="O76158" i="2" l="1"/>
  <c r="P76158" i="2" s="1"/>
  <c r="I76159" i="2" s="1"/>
  <c r="R76158" i="2" l="1"/>
  <c r="N76159" i="2"/>
  <c r="O76159" i="2" l="1"/>
  <c r="P76159" i="2" s="1"/>
  <c r="I76160" i="2" s="1"/>
  <c r="R76159" i="2" l="1"/>
  <c r="N76160" i="2"/>
  <c r="O76160" i="2" l="1"/>
  <c r="R76160" i="2" s="1"/>
  <c r="P76160" i="2" l="1"/>
  <c r="I76161" i="2" s="1"/>
  <c r="N76161" i="2"/>
  <c r="O76161" i="2" l="1"/>
  <c r="P76161" i="2" s="1"/>
  <c r="I76162" i="2" s="1"/>
  <c r="R76161" i="2" l="1"/>
  <c r="N76162" i="2"/>
  <c r="O76162" i="2" l="1"/>
  <c r="P76162" i="2" s="1"/>
  <c r="I76163" i="2" s="1"/>
  <c r="R76162" i="2" l="1"/>
  <c r="N76163" i="2"/>
  <c r="O76163" i="2" l="1"/>
  <c r="R76163" i="2" s="1"/>
  <c r="P76163" i="2" l="1"/>
  <c r="I76164" i="2" s="1"/>
  <c r="N76164" i="2" l="1"/>
  <c r="O76164" i="2" l="1"/>
  <c r="R76164" i="2" s="1"/>
  <c r="P76164" i="2" l="1"/>
  <c r="I76165" i="2" s="1"/>
  <c r="N76165" i="2"/>
  <c r="O76165" i="2" l="1"/>
  <c r="R76165" i="2" s="1"/>
  <c r="P76165" i="2" l="1"/>
  <c r="I76166" i="2" s="1"/>
  <c r="N76166" i="2" l="1"/>
  <c r="O76166" i="2" l="1"/>
  <c r="P76166" i="2" s="1"/>
  <c r="I76167" i="2" s="1"/>
  <c r="R76166" i="2" l="1"/>
  <c r="N76167" i="2"/>
  <c r="O76167" i="2" l="1"/>
  <c r="P76167" i="2" s="1"/>
  <c r="I76168" i="2" s="1"/>
  <c r="R76167" i="2" l="1"/>
  <c r="N76168" i="2"/>
  <c r="O76168" i="2" l="1"/>
  <c r="R76168" i="2" s="1"/>
  <c r="P76168" i="2" l="1"/>
  <c r="I76169" i="2" s="1"/>
  <c r="N76169" i="2"/>
  <c r="O76169" i="2" l="1"/>
  <c r="R76169" i="2" s="1"/>
  <c r="P76169" i="2" l="1"/>
  <c r="I76170" i="2" s="1"/>
  <c r="N76170" i="2" l="1"/>
  <c r="O76170" i="2" l="1"/>
  <c r="P76170" i="2" s="1"/>
  <c r="I76171" i="2" s="1"/>
  <c r="R76170" i="2" l="1"/>
  <c r="N76171" i="2"/>
  <c r="O76171" i="2" l="1"/>
  <c r="R76171" i="2" s="1"/>
  <c r="P76171" i="2" l="1"/>
  <c r="I76172" i="2" s="1"/>
  <c r="N76172" i="2" l="1"/>
  <c r="O76172" i="2" l="1"/>
  <c r="R76172" i="2" s="1"/>
  <c r="P76172" i="2" l="1"/>
  <c r="I76173" i="2" s="1"/>
  <c r="N76173" i="2"/>
  <c r="O76173" i="2" l="1"/>
  <c r="R76173" i="2" s="1"/>
  <c r="P76173" i="2" l="1"/>
  <c r="I76174" i="2" s="1"/>
  <c r="N76174" i="2" l="1"/>
  <c r="O76174" i="2" l="1"/>
  <c r="P76174" i="2" s="1"/>
  <c r="I76175" i="2" s="1"/>
  <c r="R76174" i="2" l="1"/>
  <c r="N76175" i="2"/>
  <c r="O76175" i="2" l="1"/>
  <c r="P76175" i="2" s="1"/>
  <c r="I76176" i="2" s="1"/>
  <c r="R76175" i="2" l="1"/>
  <c r="N76176" i="2"/>
  <c r="O76176" i="2" l="1"/>
  <c r="R76176" i="2" s="1"/>
  <c r="P76176" i="2" l="1"/>
  <c r="I76177" i="2" s="1"/>
  <c r="N76177" i="2"/>
  <c r="O76177" i="2" l="1"/>
  <c r="P76177" i="2" s="1"/>
  <c r="I76178" i="2" s="1"/>
  <c r="R76177" i="2" l="1"/>
  <c r="N76178" i="2"/>
  <c r="O76178" i="2" l="1"/>
  <c r="P76178" i="2" s="1"/>
  <c r="I76179" i="2" s="1"/>
  <c r="R76178" i="2" l="1"/>
  <c r="N76179" i="2"/>
  <c r="O76179" i="2" l="1"/>
  <c r="R76179" i="2" s="1"/>
  <c r="P76179" i="2" l="1"/>
  <c r="I76180" i="2" s="1"/>
  <c r="N76180" i="2" l="1"/>
  <c r="O76180" i="2" l="1"/>
  <c r="R76180" i="2" s="1"/>
  <c r="P76180" i="2" l="1"/>
  <c r="I76181" i="2" s="1"/>
  <c r="N76181" i="2"/>
  <c r="O76181" i="2" l="1"/>
  <c r="R76181" i="2" s="1"/>
  <c r="P76181" i="2" l="1"/>
  <c r="I76182" i="2" s="1"/>
  <c r="N76182" i="2" l="1"/>
  <c r="O76182" i="2" l="1"/>
  <c r="P76182" i="2" s="1"/>
  <c r="I76183" i="2" s="1"/>
  <c r="R76182" i="2" l="1"/>
  <c r="N76183" i="2"/>
  <c r="O76183" i="2" l="1"/>
  <c r="P76183" i="2" s="1"/>
  <c r="I76184" i="2" s="1"/>
  <c r="R76183" i="2" l="1"/>
  <c r="N76184" i="2"/>
  <c r="O76184" i="2" l="1"/>
  <c r="R76184" i="2" s="1"/>
  <c r="P76184" i="2" l="1"/>
  <c r="I76185" i="2" s="1"/>
  <c r="N76185" i="2"/>
  <c r="O76185" i="2" l="1"/>
  <c r="P76185" i="2" s="1"/>
  <c r="I76186" i="2" s="1"/>
  <c r="R76185" i="2" l="1"/>
  <c r="N76186" i="2"/>
  <c r="O76186" i="2" l="1"/>
  <c r="P76186" i="2" s="1"/>
  <c r="I76187" i="2" s="1"/>
  <c r="R76186" i="2" l="1"/>
  <c r="N76187" i="2"/>
  <c r="O76187" i="2" l="1"/>
  <c r="R76187" i="2" s="1"/>
  <c r="P76187" i="2" l="1"/>
  <c r="I76188" i="2" s="1"/>
  <c r="N76188" i="2" l="1"/>
  <c r="O76188" i="2" l="1"/>
  <c r="R76188" i="2" s="1"/>
  <c r="P76188" i="2" l="1"/>
  <c r="I76189" i="2" s="1"/>
  <c r="N76189" i="2"/>
  <c r="O76189" i="2" l="1"/>
  <c r="R76189" i="2" s="1"/>
  <c r="P76189" i="2" l="1"/>
  <c r="I76190" i="2" s="1"/>
  <c r="N76190" i="2" l="1"/>
  <c r="O76190" i="2" l="1"/>
  <c r="P76190" i="2" s="1"/>
  <c r="I76191" i="2" s="1"/>
  <c r="R76190" i="2" l="1"/>
  <c r="N76191" i="2"/>
  <c r="O76191" i="2" l="1"/>
  <c r="P76191" i="2" s="1"/>
  <c r="I76192" i="2" s="1"/>
  <c r="R76191" i="2" l="1"/>
  <c r="N76192" i="2"/>
  <c r="O76192" i="2" l="1"/>
  <c r="R76192" i="2" s="1"/>
  <c r="P76192" i="2" l="1"/>
  <c r="I76193" i="2" s="1"/>
  <c r="N76193" i="2"/>
  <c r="O76193" i="2" l="1"/>
  <c r="P76193" i="2" s="1"/>
  <c r="I76194" i="2" s="1"/>
  <c r="R76193" i="2" l="1"/>
  <c r="N76194" i="2"/>
  <c r="O76194" i="2" l="1"/>
  <c r="P76194" i="2" s="1"/>
  <c r="I76195" i="2" s="1"/>
  <c r="R76194" i="2" l="1"/>
  <c r="N76195" i="2"/>
  <c r="O76195" i="2" l="1"/>
  <c r="R76195" i="2" s="1"/>
  <c r="P76195" i="2" l="1"/>
  <c r="I76196" i="2" s="1"/>
  <c r="N76196" i="2" l="1"/>
  <c r="O76196" i="2" l="1"/>
  <c r="R76196" i="2" s="1"/>
  <c r="P76196" i="2" l="1"/>
  <c r="I76197" i="2" s="1"/>
  <c r="N76197" i="2"/>
  <c r="O76197" i="2" l="1"/>
  <c r="R76197" i="2" s="1"/>
  <c r="P76197" i="2" l="1"/>
  <c r="I76198" i="2" s="1"/>
  <c r="N76198" i="2" l="1"/>
  <c r="O76198" i="2" l="1"/>
  <c r="P76198" i="2" s="1"/>
  <c r="I76199" i="2" s="1"/>
  <c r="R76198" i="2" l="1"/>
  <c r="N76199" i="2"/>
  <c r="O76199" i="2" l="1"/>
  <c r="P76199" i="2" s="1"/>
  <c r="I76200" i="2" s="1"/>
  <c r="R76199" i="2" l="1"/>
  <c r="N76200" i="2"/>
  <c r="O76200" i="2" l="1"/>
  <c r="R76200" i="2" s="1"/>
  <c r="P76200" i="2" l="1"/>
  <c r="I76201" i="2" s="1"/>
  <c r="N76201" i="2"/>
  <c r="O76201" i="2" l="1"/>
  <c r="P76201" i="2" s="1"/>
  <c r="I76202" i="2" s="1"/>
  <c r="R76201" i="2" l="1"/>
  <c r="N76202" i="2"/>
  <c r="O76202" i="2" l="1"/>
  <c r="P76202" i="2" s="1"/>
  <c r="I76203" i="2" s="1"/>
  <c r="R76202" i="2" l="1"/>
  <c r="N76203" i="2"/>
  <c r="O76203" i="2" l="1"/>
  <c r="R76203" i="2" s="1"/>
  <c r="P76203" i="2" l="1"/>
  <c r="I76204" i="2" s="1"/>
  <c r="N76204" i="2" l="1"/>
  <c r="O76204" i="2" l="1"/>
  <c r="R76204" i="2" s="1"/>
  <c r="P76204" i="2" l="1"/>
  <c r="I76205" i="2" s="1"/>
  <c r="N76205" i="2"/>
  <c r="O76205" i="2" l="1"/>
  <c r="R76205" i="2" s="1"/>
  <c r="P76205" i="2" l="1"/>
  <c r="I76206" i="2" s="1"/>
  <c r="N76206" i="2" l="1"/>
  <c r="O76206" i="2" l="1"/>
  <c r="P76206" i="2" s="1"/>
  <c r="I76207" i="2" s="1"/>
  <c r="R76206" i="2" l="1"/>
  <c r="N76207" i="2"/>
  <c r="O76207" i="2" l="1"/>
  <c r="P76207" i="2" s="1"/>
  <c r="I76208" i="2" s="1"/>
  <c r="R76207" i="2" l="1"/>
  <c r="N76208" i="2"/>
  <c r="O76208" i="2" l="1"/>
  <c r="R76208" i="2" s="1"/>
  <c r="P76208" i="2" l="1"/>
  <c r="I76209" i="2" s="1"/>
  <c r="N76209" i="2"/>
  <c r="O76209" i="2" l="1"/>
  <c r="P76209" i="2" s="1"/>
  <c r="I76210" i="2" s="1"/>
  <c r="R76209" i="2" l="1"/>
  <c r="N76210" i="2"/>
  <c r="O76210" i="2" l="1"/>
  <c r="P76210" i="2" s="1"/>
  <c r="I76211" i="2" s="1"/>
  <c r="R76210" i="2" l="1"/>
  <c r="N76211" i="2"/>
  <c r="O76211" i="2" l="1"/>
  <c r="R76211" i="2" s="1"/>
  <c r="P76211" i="2" l="1"/>
  <c r="I76212" i="2" s="1"/>
  <c r="N76212" i="2" l="1"/>
  <c r="O76212" i="2" l="1"/>
  <c r="R76212" i="2" s="1"/>
  <c r="P76212" i="2" l="1"/>
  <c r="I76213" i="2" s="1"/>
  <c r="N76213" i="2"/>
  <c r="O76213" i="2" l="1"/>
  <c r="R76213" i="2" s="1"/>
  <c r="P76213" i="2" l="1"/>
  <c r="I76214" i="2" s="1"/>
  <c r="N76214" i="2" l="1"/>
  <c r="O76214" i="2" l="1"/>
  <c r="P76214" i="2" s="1"/>
  <c r="I76215" i="2" s="1"/>
  <c r="R76214" i="2" l="1"/>
  <c r="N76215" i="2"/>
  <c r="O76215" i="2" l="1"/>
  <c r="P76215" i="2" s="1"/>
  <c r="I76216" i="2" s="1"/>
  <c r="R76215" i="2" l="1"/>
  <c r="N76216" i="2"/>
  <c r="O76216" i="2" l="1"/>
  <c r="R76216" i="2" s="1"/>
  <c r="P76216" i="2" l="1"/>
  <c r="I76217" i="2" s="1"/>
  <c r="N76217" i="2"/>
  <c r="O76217" i="2" l="1"/>
  <c r="P76217" i="2" s="1"/>
  <c r="I76218" i="2" s="1"/>
  <c r="R76217" i="2" l="1"/>
  <c r="N76218" i="2"/>
  <c r="O76218" i="2" l="1"/>
  <c r="P76218" i="2" s="1"/>
  <c r="I76219" i="2" s="1"/>
  <c r="R76218" i="2" l="1"/>
  <c r="N76219" i="2"/>
  <c r="O76219" i="2" l="1"/>
  <c r="R76219" i="2" s="1"/>
  <c r="P76219" i="2" l="1"/>
  <c r="I76220" i="2" s="1"/>
  <c r="N76220" i="2" l="1"/>
  <c r="O76220" i="2" l="1"/>
  <c r="R76220" i="2" s="1"/>
  <c r="P76220" i="2" l="1"/>
  <c r="I76221" i="2" s="1"/>
  <c r="N76221" i="2"/>
  <c r="O76221" i="2" l="1"/>
  <c r="R76221" i="2" s="1"/>
  <c r="P76221" i="2" l="1"/>
  <c r="I76222" i="2" s="1"/>
  <c r="N76222" i="2" l="1"/>
  <c r="O76222" i="2" l="1"/>
  <c r="P76222" i="2" s="1"/>
  <c r="I76223" i="2" s="1"/>
  <c r="R76222" i="2" l="1"/>
  <c r="N76223" i="2"/>
  <c r="O76223" i="2" l="1"/>
  <c r="P76223" i="2" s="1"/>
  <c r="I76224" i="2" s="1"/>
  <c r="R76223" i="2" l="1"/>
  <c r="N76224" i="2"/>
  <c r="O76224" i="2" l="1"/>
  <c r="R76224" i="2" s="1"/>
  <c r="P76224" i="2" l="1"/>
  <c r="I76225" i="2" s="1"/>
  <c r="N76225" i="2"/>
  <c r="O76225" i="2" l="1"/>
  <c r="P76225" i="2" s="1"/>
  <c r="I76226" i="2" s="1"/>
  <c r="R76225" i="2" l="1"/>
  <c r="N76226" i="2"/>
  <c r="O76226" i="2" l="1"/>
  <c r="P76226" i="2" s="1"/>
  <c r="I76227" i="2" s="1"/>
  <c r="R76226" i="2" l="1"/>
  <c r="N76227" i="2"/>
  <c r="O76227" i="2" l="1"/>
  <c r="R76227" i="2" s="1"/>
  <c r="P76227" i="2" l="1"/>
  <c r="I76228" i="2" s="1"/>
  <c r="N76228" i="2" l="1"/>
  <c r="O76228" i="2" l="1"/>
  <c r="R76228" i="2" s="1"/>
  <c r="P76228" i="2" l="1"/>
  <c r="I76229" i="2" s="1"/>
  <c r="N76229" i="2"/>
  <c r="O76229" i="2" l="1"/>
  <c r="R76229" i="2" s="1"/>
  <c r="P76229" i="2" l="1"/>
  <c r="I76230" i="2" s="1"/>
  <c r="N76230" i="2" l="1"/>
  <c r="O76230" i="2" l="1"/>
  <c r="P76230" i="2" s="1"/>
  <c r="I76231" i="2" s="1"/>
  <c r="R76230" i="2" l="1"/>
  <c r="N76231" i="2"/>
  <c r="O76231" i="2" l="1"/>
  <c r="P76231" i="2" s="1"/>
  <c r="I76232" i="2" s="1"/>
  <c r="R76231" i="2" l="1"/>
  <c r="N76232" i="2"/>
  <c r="O76232" i="2" l="1"/>
  <c r="R76232" i="2" s="1"/>
  <c r="P76232" i="2" l="1"/>
  <c r="I76233" i="2" s="1"/>
  <c r="N76233" i="2"/>
  <c r="O76233" i="2" l="1"/>
  <c r="P76233" i="2" s="1"/>
  <c r="I76234" i="2" s="1"/>
  <c r="R76233" i="2" l="1"/>
  <c r="N76234" i="2"/>
  <c r="O76234" i="2" l="1"/>
  <c r="P76234" i="2" s="1"/>
  <c r="I76235" i="2" s="1"/>
  <c r="R76234" i="2" l="1"/>
  <c r="N76235" i="2"/>
  <c r="O76235" i="2" l="1"/>
  <c r="R76235" i="2" s="1"/>
  <c r="P76235" i="2" l="1"/>
  <c r="I76236" i="2" s="1"/>
  <c r="N76236" i="2" l="1"/>
  <c r="O76236" i="2" l="1"/>
  <c r="R76236" i="2" s="1"/>
  <c r="P76236" i="2" l="1"/>
  <c r="I76237" i="2" s="1"/>
  <c r="N76237" i="2"/>
  <c r="O76237" i="2" l="1"/>
  <c r="R76237" i="2" s="1"/>
  <c r="P76237" i="2" l="1"/>
  <c r="I76238" i="2" s="1"/>
  <c r="N76238" i="2" l="1"/>
  <c r="O76238" i="2" l="1"/>
  <c r="P76238" i="2" s="1"/>
  <c r="I76239" i="2" s="1"/>
  <c r="R76238" i="2" l="1"/>
  <c r="N76239" i="2"/>
  <c r="O76239" i="2" l="1"/>
  <c r="P76239" i="2" s="1"/>
  <c r="I76240" i="2" s="1"/>
  <c r="R76239" i="2" l="1"/>
  <c r="N76240" i="2"/>
  <c r="O76240" i="2" l="1"/>
  <c r="R76240" i="2" s="1"/>
  <c r="P76240" i="2" l="1"/>
  <c r="I76241" i="2" s="1"/>
  <c r="N76241" i="2"/>
  <c r="O76241" i="2" l="1"/>
  <c r="P76241" i="2" s="1"/>
  <c r="I76242" i="2" s="1"/>
  <c r="R76241" i="2" l="1"/>
  <c r="N76242" i="2"/>
  <c r="O76242" i="2" l="1"/>
  <c r="P76242" i="2" s="1"/>
  <c r="I76243" i="2" s="1"/>
  <c r="R76242" i="2" l="1"/>
  <c r="N76243" i="2"/>
  <c r="O76243" i="2" l="1"/>
  <c r="R76243" i="2" s="1"/>
  <c r="P76243" i="2" l="1"/>
  <c r="I76244" i="2" s="1"/>
  <c r="N76244" i="2" l="1"/>
  <c r="O76244" i="2" l="1"/>
  <c r="R76244" i="2" s="1"/>
  <c r="P76244" i="2" l="1"/>
  <c r="I76245" i="2" s="1"/>
  <c r="N76245" i="2"/>
  <c r="O76245" i="2" l="1"/>
  <c r="R76245" i="2" s="1"/>
  <c r="P76245" i="2" l="1"/>
  <c r="I76246" i="2" s="1"/>
  <c r="N76246" i="2" l="1"/>
  <c r="O76246" i="2" l="1"/>
  <c r="P76246" i="2" s="1"/>
  <c r="I76247" i="2" s="1"/>
  <c r="R76246" i="2" l="1"/>
  <c r="N76247" i="2"/>
  <c r="O76247" i="2" l="1"/>
  <c r="P76247" i="2" s="1"/>
  <c r="I76248" i="2" s="1"/>
  <c r="R76247" i="2" l="1"/>
  <c r="N76248" i="2"/>
  <c r="O76248" i="2" l="1"/>
  <c r="R76248" i="2" s="1"/>
  <c r="P76248" i="2" l="1"/>
  <c r="I76249" i="2" s="1"/>
  <c r="N76249" i="2"/>
  <c r="O76249" i="2" l="1"/>
  <c r="P76249" i="2" s="1"/>
  <c r="I76250" i="2" s="1"/>
  <c r="R76249" i="2" l="1"/>
  <c r="N76250" i="2"/>
  <c r="O76250" i="2" l="1"/>
  <c r="P76250" i="2" s="1"/>
  <c r="I76251" i="2" s="1"/>
  <c r="R76250" i="2" l="1"/>
  <c r="N76251" i="2"/>
  <c r="O76251" i="2" l="1"/>
  <c r="R76251" i="2" s="1"/>
  <c r="P76251" i="2" l="1"/>
  <c r="I76252" i="2" s="1"/>
  <c r="N76252" i="2" l="1"/>
  <c r="O76252" i="2" l="1"/>
  <c r="R76252" i="2" s="1"/>
  <c r="P76252" i="2" l="1"/>
  <c r="I76253" i="2" s="1"/>
  <c r="N76253" i="2"/>
  <c r="O76253" i="2" l="1"/>
  <c r="R76253" i="2" s="1"/>
  <c r="P76253" i="2" l="1"/>
  <c r="I76254" i="2" s="1"/>
  <c r="N76254" i="2" l="1"/>
  <c r="O76254" i="2" l="1"/>
  <c r="P76254" i="2" s="1"/>
  <c r="I76255" i="2" s="1"/>
  <c r="R76254" i="2" l="1"/>
  <c r="N76255" i="2"/>
  <c r="O76255" i="2" l="1"/>
  <c r="P76255" i="2" s="1"/>
  <c r="I76256" i="2" s="1"/>
  <c r="R76255" i="2" l="1"/>
  <c r="N76256" i="2"/>
  <c r="O76256" i="2" l="1"/>
  <c r="R76256" i="2" s="1"/>
  <c r="P76256" i="2" l="1"/>
  <c r="I76257" i="2" s="1"/>
  <c r="N76257" i="2"/>
  <c r="O76257" i="2" l="1"/>
  <c r="P76257" i="2" s="1"/>
  <c r="I76258" i="2" s="1"/>
  <c r="R76257" i="2" l="1"/>
  <c r="N76258" i="2"/>
  <c r="O76258" i="2" l="1"/>
  <c r="P76258" i="2" s="1"/>
  <c r="I76259" i="2" s="1"/>
  <c r="R76258" i="2" l="1"/>
  <c r="N76259" i="2"/>
  <c r="O76259" i="2" l="1"/>
  <c r="R76259" i="2" s="1"/>
  <c r="P76259" i="2" l="1"/>
  <c r="I76260" i="2" s="1"/>
  <c r="N76260" i="2" l="1"/>
  <c r="O76260" i="2" l="1"/>
  <c r="R76260" i="2" s="1"/>
  <c r="P76260" i="2" l="1"/>
  <c r="I76261" i="2" s="1"/>
  <c r="N76261" i="2"/>
  <c r="O76261" i="2" l="1"/>
  <c r="R76261" i="2" s="1"/>
  <c r="P76261" i="2" l="1"/>
  <c r="I76262" i="2" s="1"/>
  <c r="N76262" i="2" l="1"/>
  <c r="O76262" i="2" l="1"/>
  <c r="P76262" i="2" s="1"/>
  <c r="I76263" i="2" s="1"/>
  <c r="R76262" i="2" l="1"/>
  <c r="N76263" i="2"/>
  <c r="O76263" i="2" l="1"/>
  <c r="P76263" i="2" s="1"/>
  <c r="I76264" i="2" s="1"/>
  <c r="R76263" i="2" l="1"/>
  <c r="N76264" i="2"/>
  <c r="O76264" i="2" l="1"/>
  <c r="R76264" i="2" s="1"/>
  <c r="P76264" i="2" l="1"/>
  <c r="I76265" i="2" s="1"/>
  <c r="N76265" i="2"/>
  <c r="O76265" i="2" l="1"/>
  <c r="P76265" i="2" s="1"/>
  <c r="I76266" i="2" s="1"/>
  <c r="R76265" i="2" l="1"/>
  <c r="N76266" i="2"/>
  <c r="O76266" i="2" l="1"/>
  <c r="P76266" i="2" s="1"/>
  <c r="I76267" i="2" s="1"/>
  <c r="R76266" i="2" l="1"/>
  <c r="N76267" i="2"/>
  <c r="O76267" i="2" l="1"/>
  <c r="R76267" i="2" s="1"/>
  <c r="P76267" i="2" l="1"/>
  <c r="I76268" i="2" s="1"/>
  <c r="N76268" i="2" l="1"/>
  <c r="O76268" i="2" l="1"/>
  <c r="R76268" i="2" s="1"/>
  <c r="P76268" i="2" l="1"/>
  <c r="I76269" i="2" s="1"/>
  <c r="N76269" i="2"/>
  <c r="O76269" i="2" l="1"/>
  <c r="R76269" i="2" s="1"/>
  <c r="P76269" i="2" l="1"/>
  <c r="I76270" i="2" s="1"/>
  <c r="N76270" i="2" l="1"/>
  <c r="O76270" i="2" l="1"/>
  <c r="P76270" i="2" s="1"/>
  <c r="I76271" i="2" s="1"/>
  <c r="R76270" i="2" l="1"/>
  <c r="N76271" i="2"/>
  <c r="O76271" i="2" l="1"/>
  <c r="P76271" i="2" s="1"/>
  <c r="I76272" i="2" s="1"/>
  <c r="R76271" i="2" l="1"/>
  <c r="N76272" i="2"/>
  <c r="O76272" i="2" l="1"/>
  <c r="R76272" i="2" s="1"/>
  <c r="P76272" i="2" l="1"/>
  <c r="I76273" i="2" s="1"/>
  <c r="N76273" i="2"/>
  <c r="O76273" i="2" l="1"/>
  <c r="P76273" i="2" s="1"/>
  <c r="I76274" i="2" s="1"/>
  <c r="R76273" i="2" l="1"/>
  <c r="N76274" i="2"/>
  <c r="O76274" i="2" l="1"/>
  <c r="P76274" i="2" s="1"/>
  <c r="I76275" i="2" s="1"/>
  <c r="R76274" i="2" l="1"/>
  <c r="N76275" i="2"/>
  <c r="O76275" i="2" l="1"/>
  <c r="R76275" i="2" s="1"/>
  <c r="P76275" i="2" l="1"/>
  <c r="I76276" i="2" s="1"/>
  <c r="N76276" i="2" l="1"/>
  <c r="O76276" i="2" l="1"/>
  <c r="R76276" i="2" s="1"/>
  <c r="P76276" i="2" l="1"/>
  <c r="I76277" i="2" s="1"/>
  <c r="N76277" i="2"/>
  <c r="O76277" i="2" l="1"/>
  <c r="R76277" i="2" s="1"/>
  <c r="P76277" i="2" l="1"/>
  <c r="I76278" i="2" s="1"/>
  <c r="N76278" i="2" l="1"/>
  <c r="O76278" i="2" l="1"/>
  <c r="P76278" i="2" s="1"/>
  <c r="I76279" i="2" s="1"/>
  <c r="R76278" i="2" l="1"/>
  <c r="N76279" i="2"/>
  <c r="O76279" i="2" l="1"/>
  <c r="P76279" i="2" s="1"/>
  <c r="I76280" i="2" s="1"/>
  <c r="R76279" i="2" l="1"/>
  <c r="N76280" i="2"/>
  <c r="O76280" i="2" l="1"/>
  <c r="R76280" i="2" s="1"/>
  <c r="P76280" i="2" l="1"/>
  <c r="I76281" i="2" s="1"/>
  <c r="N76281" i="2"/>
  <c r="O76281" i="2" l="1"/>
  <c r="P76281" i="2" s="1"/>
  <c r="I76282" i="2" s="1"/>
  <c r="R76281" i="2" l="1"/>
  <c r="N76282" i="2"/>
  <c r="O76282" i="2" l="1"/>
  <c r="P76282" i="2" s="1"/>
  <c r="I76283" i="2" s="1"/>
  <c r="R76282" i="2" l="1"/>
  <c r="N76283" i="2"/>
  <c r="O76283" i="2" l="1"/>
  <c r="R76283" i="2" s="1"/>
  <c r="P76283" i="2" l="1"/>
  <c r="I76284" i="2" s="1"/>
  <c r="N76284" i="2" l="1"/>
  <c r="O76284" i="2" l="1"/>
  <c r="R76284" i="2" s="1"/>
  <c r="P76284" i="2" l="1"/>
  <c r="I76285" i="2" s="1"/>
  <c r="N76285" i="2"/>
  <c r="O76285" i="2" l="1"/>
  <c r="P76285" i="2" s="1"/>
  <c r="I76286" i="2" s="1"/>
  <c r="R76285" i="2" l="1"/>
  <c r="N76286" i="2"/>
  <c r="O76286" i="2" l="1"/>
  <c r="P76286" i="2" s="1"/>
  <c r="I76287" i="2" s="1"/>
  <c r="R76286" i="2" l="1"/>
  <c r="N76287" i="2"/>
  <c r="O76287" i="2" l="1"/>
  <c r="R76287" i="2" s="1"/>
  <c r="P76287" i="2" l="1"/>
  <c r="I76288" i="2" s="1"/>
  <c r="N76288" i="2" l="1"/>
  <c r="O76288" i="2" l="1"/>
  <c r="R76288" i="2" s="1"/>
  <c r="P76288" i="2" l="1"/>
  <c r="I76289" i="2" s="1"/>
  <c r="N76289" i="2"/>
  <c r="O76289" i="2" l="1"/>
  <c r="P76289" i="2" s="1"/>
  <c r="I76290" i="2" s="1"/>
  <c r="R76289" i="2" l="1"/>
  <c r="N76290" i="2"/>
  <c r="O76290" i="2" l="1"/>
  <c r="P76290" i="2" s="1"/>
  <c r="I76291" i="2" s="1"/>
  <c r="R76290" i="2" l="1"/>
  <c r="N76291" i="2"/>
  <c r="O76291" i="2" l="1"/>
  <c r="P76291" i="2" s="1"/>
  <c r="I76292" i="2" s="1"/>
  <c r="R76291" i="2" l="1"/>
  <c r="N76292" i="2"/>
  <c r="O76292" i="2" l="1"/>
  <c r="R76292" i="2" s="1"/>
  <c r="P76292" i="2" l="1"/>
  <c r="I76293" i="2" s="1"/>
  <c r="N76293" i="2"/>
  <c r="O76293" i="2" l="1"/>
  <c r="R76293" i="2" s="1"/>
  <c r="P76293" i="2" l="1"/>
  <c r="I76294" i="2" s="1"/>
  <c r="N76294" i="2" l="1"/>
  <c r="O76294" i="2" l="1"/>
  <c r="P76294" i="2" s="1"/>
  <c r="I76295" i="2" s="1"/>
  <c r="R76294" i="2" l="1"/>
  <c r="N76295" i="2"/>
  <c r="O76295" i="2" l="1"/>
  <c r="R76295" i="2" s="1"/>
  <c r="P76295" i="2" l="1"/>
  <c r="I76296" i="2" s="1"/>
  <c r="N76296" i="2" l="1"/>
  <c r="O76296" i="2" l="1"/>
  <c r="R76296" i="2" s="1"/>
  <c r="P76296" i="2" l="1"/>
  <c r="I76297" i="2" s="1"/>
  <c r="N76297" i="2"/>
  <c r="O76297" i="2" l="1"/>
  <c r="P76297" i="2" s="1"/>
  <c r="I76298" i="2" s="1"/>
  <c r="R76297" i="2" l="1"/>
  <c r="N76298" i="2"/>
  <c r="O76298" i="2" l="1"/>
  <c r="P76298" i="2" s="1"/>
  <c r="I76299" i="2" s="1"/>
  <c r="R76298" i="2" l="1"/>
  <c r="N76299" i="2"/>
  <c r="O76299" i="2" l="1"/>
  <c r="P76299" i="2" s="1"/>
  <c r="I76300" i="2" s="1"/>
  <c r="R76299" i="2" l="1"/>
  <c r="N76300" i="2"/>
  <c r="O76300" i="2" l="1"/>
  <c r="R76300" i="2" s="1"/>
  <c r="P76300" i="2" l="1"/>
  <c r="I76301" i="2" s="1"/>
  <c r="N76301" i="2"/>
  <c r="O76301" i="2" l="1"/>
  <c r="R76301" i="2" s="1"/>
  <c r="P76301" i="2" l="1"/>
  <c r="I76302" i="2" s="1"/>
  <c r="N76302" i="2" l="1"/>
  <c r="O76302" i="2" l="1"/>
  <c r="P76302" i="2" s="1"/>
  <c r="I76303" i="2" s="1"/>
  <c r="R76302" i="2" l="1"/>
  <c r="N76303" i="2"/>
  <c r="O76303" i="2" l="1"/>
  <c r="R76303" i="2" s="1"/>
  <c r="P76303" i="2" l="1"/>
  <c r="I76304" i="2" s="1"/>
  <c r="N76304" i="2" l="1"/>
  <c r="O76304" i="2" l="1"/>
  <c r="R76304" i="2" s="1"/>
  <c r="P76304" i="2" l="1"/>
  <c r="I76305" i="2" s="1"/>
  <c r="N76305" i="2"/>
  <c r="O76305" i="2" l="1"/>
  <c r="P76305" i="2" s="1"/>
  <c r="I76306" i="2" s="1"/>
  <c r="R76305" i="2" l="1"/>
  <c r="N76306" i="2"/>
  <c r="O76306" i="2" l="1"/>
  <c r="P76306" i="2" s="1"/>
  <c r="I76307" i="2" s="1"/>
  <c r="R76306" i="2" l="1"/>
  <c r="N76307" i="2"/>
  <c r="O76307" i="2" l="1"/>
  <c r="P76307" i="2" s="1"/>
  <c r="I76308" i="2" s="1"/>
  <c r="R76307" i="2" l="1"/>
  <c r="N76308" i="2"/>
  <c r="O76308" i="2" l="1"/>
  <c r="R76308" i="2" s="1"/>
  <c r="P76308" i="2" l="1"/>
  <c r="I76309" i="2" s="1"/>
  <c r="N76309" i="2"/>
  <c r="O76309" i="2" l="1"/>
  <c r="R76309" i="2" s="1"/>
  <c r="P76309" i="2" l="1"/>
  <c r="I76310" i="2" s="1"/>
  <c r="N76310" i="2" l="1"/>
  <c r="O76310" i="2" l="1"/>
  <c r="P76310" i="2" s="1"/>
  <c r="I76311" i="2" s="1"/>
  <c r="R76310" i="2" l="1"/>
  <c r="N76311" i="2"/>
  <c r="O76311" i="2" l="1"/>
  <c r="R76311" i="2" s="1"/>
  <c r="P76311" i="2" l="1"/>
  <c r="I76312" i="2" s="1"/>
  <c r="N76312" i="2" l="1"/>
  <c r="O76312" i="2" l="1"/>
  <c r="R76312" i="2" s="1"/>
  <c r="P76312" i="2" l="1"/>
  <c r="I76313" i="2" s="1"/>
  <c r="N76313" i="2"/>
  <c r="O76313" i="2" l="1"/>
  <c r="P76313" i="2" s="1"/>
  <c r="I76314" i="2" s="1"/>
  <c r="R76313" i="2" l="1"/>
  <c r="N76314" i="2"/>
  <c r="O76314" i="2" l="1"/>
  <c r="P76314" i="2" s="1"/>
  <c r="I76315" i="2" s="1"/>
  <c r="R76314" i="2" l="1"/>
  <c r="N76315" i="2"/>
  <c r="O76315" i="2" l="1"/>
  <c r="P76315" i="2" s="1"/>
  <c r="I76316" i="2" s="1"/>
  <c r="R76315" i="2" l="1"/>
  <c r="N76316" i="2"/>
  <c r="O76316" i="2" l="1"/>
  <c r="R76316" i="2" s="1"/>
  <c r="P76316" i="2" l="1"/>
  <c r="I76317" i="2" s="1"/>
  <c r="N76317" i="2"/>
  <c r="O76317" i="2" l="1"/>
  <c r="R76317" i="2" s="1"/>
  <c r="P76317" i="2" l="1"/>
  <c r="I76318" i="2" s="1"/>
  <c r="N76318" i="2" l="1"/>
  <c r="O76318" i="2" l="1"/>
  <c r="P76318" i="2" s="1"/>
  <c r="I76319" i="2" s="1"/>
  <c r="R76318" i="2" l="1"/>
  <c r="N76319" i="2"/>
  <c r="O76319" i="2" l="1"/>
  <c r="R76319" i="2" s="1"/>
  <c r="P76319" i="2" l="1"/>
  <c r="I76320" i="2" s="1"/>
  <c r="N76320" i="2" l="1"/>
  <c r="O76320" i="2" l="1"/>
  <c r="R76320" i="2" s="1"/>
  <c r="P76320" i="2" l="1"/>
  <c r="I76321" i="2" s="1"/>
  <c r="N76321" i="2"/>
  <c r="O76321" i="2" l="1"/>
  <c r="P76321" i="2" s="1"/>
  <c r="I76322" i="2" s="1"/>
  <c r="R76321" i="2" l="1"/>
  <c r="N76322" i="2"/>
  <c r="O76322" i="2" l="1"/>
  <c r="P76322" i="2" s="1"/>
  <c r="I76323" i="2" s="1"/>
  <c r="R76322" i="2" l="1"/>
  <c r="N76323" i="2"/>
  <c r="O76323" i="2" l="1"/>
  <c r="R76323" i="2" s="1"/>
  <c r="P76323" i="2" l="1"/>
  <c r="I76324" i="2" s="1"/>
  <c r="N76324" i="2" l="1"/>
  <c r="O76324" i="2" l="1"/>
  <c r="R76324" i="2" s="1"/>
  <c r="P76324" i="2" l="1"/>
  <c r="I76325" i="2" s="1"/>
  <c r="N76325" i="2"/>
  <c r="O76325" i="2" l="1"/>
  <c r="R76325" i="2" s="1"/>
  <c r="P76325" i="2" l="1"/>
  <c r="I76326" i="2" s="1"/>
  <c r="N76326" i="2" l="1"/>
  <c r="O76326" i="2" l="1"/>
  <c r="P76326" i="2" s="1"/>
  <c r="I76327" i="2" s="1"/>
  <c r="R76326" i="2" l="1"/>
  <c r="N76327" i="2"/>
  <c r="O76327" i="2" l="1"/>
  <c r="R76327" i="2" s="1"/>
  <c r="P76327" i="2" l="1"/>
  <c r="I76328" i="2" s="1"/>
  <c r="N76328" i="2" l="1"/>
  <c r="O76328" i="2" l="1"/>
  <c r="R76328" i="2" s="1"/>
  <c r="P76328" i="2" l="1"/>
  <c r="I76329" i="2" s="1"/>
  <c r="N76329" i="2"/>
  <c r="O76329" i="2" l="1"/>
  <c r="P76329" i="2" s="1"/>
  <c r="I76330" i="2" s="1"/>
  <c r="R76329" i="2" l="1"/>
  <c r="N76330" i="2"/>
  <c r="O76330" i="2" l="1"/>
  <c r="P76330" i="2" s="1"/>
  <c r="I76331" i="2" s="1"/>
  <c r="R76330" i="2" l="1"/>
  <c r="N76331" i="2"/>
  <c r="O76331" i="2" l="1"/>
  <c r="P76331" i="2" s="1"/>
  <c r="I76332" i="2" s="1"/>
  <c r="R76331" i="2" l="1"/>
  <c r="N76332" i="2"/>
  <c r="O76332" i="2" l="1"/>
  <c r="R76332" i="2" s="1"/>
  <c r="P76332" i="2" l="1"/>
  <c r="I76333" i="2" s="1"/>
  <c r="N76333" i="2"/>
  <c r="O76333" i="2" l="1"/>
  <c r="R76333" i="2" s="1"/>
  <c r="P76333" i="2" l="1"/>
  <c r="I76334" i="2" s="1"/>
  <c r="N76334" i="2" l="1"/>
  <c r="O76334" i="2" l="1"/>
  <c r="P76334" i="2" s="1"/>
  <c r="I76335" i="2" s="1"/>
  <c r="R76334" i="2" l="1"/>
  <c r="N76335" i="2"/>
  <c r="O76335" i="2" l="1"/>
  <c r="R76335" i="2" s="1"/>
  <c r="P76335" i="2" l="1"/>
  <c r="I76336" i="2" s="1"/>
  <c r="N76336" i="2" l="1"/>
  <c r="O76336" i="2" l="1"/>
  <c r="R76336" i="2" s="1"/>
  <c r="P76336" i="2" l="1"/>
  <c r="I76337" i="2" s="1"/>
  <c r="N76337" i="2"/>
  <c r="O76337" i="2" l="1"/>
  <c r="P76337" i="2" s="1"/>
  <c r="I76338" i="2" s="1"/>
  <c r="R76337" i="2" l="1"/>
  <c r="N76338" i="2"/>
  <c r="O76338" i="2" l="1"/>
  <c r="P76338" i="2" s="1"/>
  <c r="I76339" i="2" s="1"/>
  <c r="R76338" i="2" l="1"/>
  <c r="N76339" i="2"/>
  <c r="O76339" i="2" l="1"/>
  <c r="P76339" i="2" s="1"/>
  <c r="I76340" i="2" s="1"/>
  <c r="R76339" i="2" l="1"/>
  <c r="N76340" i="2"/>
  <c r="O76340" i="2" l="1"/>
  <c r="R76340" i="2" s="1"/>
  <c r="P76340" i="2" l="1"/>
  <c r="I76341" i="2" s="1"/>
  <c r="N76341" i="2"/>
  <c r="O76341" i="2" l="1"/>
  <c r="R76341" i="2" s="1"/>
  <c r="P76341" i="2" l="1"/>
  <c r="I76342" i="2" s="1"/>
  <c r="N76342" i="2" l="1"/>
  <c r="O76342" i="2" l="1"/>
  <c r="P76342" i="2" s="1"/>
  <c r="I76343" i="2" s="1"/>
  <c r="R76342" i="2" l="1"/>
  <c r="N76343" i="2"/>
  <c r="O76343" i="2" l="1"/>
  <c r="R76343" i="2" s="1"/>
  <c r="P76343" i="2" l="1"/>
  <c r="I76344" i="2" s="1"/>
  <c r="N76344" i="2" l="1"/>
  <c r="O76344" i="2" l="1"/>
  <c r="R76344" i="2" s="1"/>
  <c r="P76344" i="2" l="1"/>
  <c r="I76345" i="2" s="1"/>
  <c r="N76345" i="2"/>
  <c r="O76345" i="2" l="1"/>
  <c r="P76345" i="2" s="1"/>
  <c r="I76346" i="2" s="1"/>
  <c r="R76345" i="2" l="1"/>
  <c r="N76346" i="2"/>
  <c r="O76346" i="2" l="1"/>
  <c r="P76346" i="2" s="1"/>
  <c r="I76347" i="2" s="1"/>
  <c r="R76346" i="2" l="1"/>
  <c r="N76347" i="2"/>
  <c r="O76347" i="2" l="1"/>
  <c r="P76347" i="2" s="1"/>
  <c r="I76348" i="2" s="1"/>
  <c r="R76347" i="2" l="1"/>
  <c r="N76348" i="2"/>
  <c r="O76348" i="2" l="1"/>
  <c r="R76348" i="2" s="1"/>
  <c r="P76348" i="2" l="1"/>
  <c r="I76349" i="2" s="1"/>
  <c r="N76349" i="2"/>
  <c r="O76349" i="2" l="1"/>
  <c r="R76349" i="2" s="1"/>
  <c r="P76349" i="2" l="1"/>
  <c r="I76350" i="2" s="1"/>
  <c r="N76350" i="2" l="1"/>
  <c r="O76350" i="2" l="1"/>
  <c r="P76350" i="2" s="1"/>
  <c r="I76351" i="2" s="1"/>
  <c r="R76350" i="2" l="1"/>
  <c r="N76351" i="2"/>
  <c r="O76351" i="2" l="1"/>
  <c r="R76351" i="2" s="1"/>
  <c r="P76351" i="2" l="1"/>
  <c r="I76352" i="2" s="1"/>
  <c r="N76352" i="2" l="1"/>
  <c r="O76352" i="2" l="1"/>
  <c r="R76352" i="2" s="1"/>
  <c r="P76352" i="2" l="1"/>
  <c r="I76353" i="2" s="1"/>
  <c r="N76353" i="2"/>
  <c r="O76353" i="2" l="1"/>
  <c r="P76353" i="2" s="1"/>
  <c r="I76354" i="2" s="1"/>
  <c r="R76353" i="2" l="1"/>
  <c r="N76354" i="2"/>
  <c r="O76354" i="2" l="1"/>
  <c r="P76354" i="2" s="1"/>
  <c r="I76355" i="2" s="1"/>
  <c r="R76354" i="2" l="1"/>
  <c r="N76355" i="2"/>
  <c r="O76355" i="2" l="1"/>
  <c r="P76355" i="2" s="1"/>
  <c r="I76356" i="2" s="1"/>
  <c r="R76355" i="2" l="1"/>
  <c r="N76356" i="2"/>
  <c r="O76356" i="2" l="1"/>
  <c r="R76356" i="2" s="1"/>
  <c r="P76356" i="2" l="1"/>
  <c r="I76357" i="2" s="1"/>
  <c r="N76357" i="2"/>
  <c r="O76357" i="2" l="1"/>
  <c r="R76357" i="2" s="1"/>
  <c r="P76357" i="2" l="1"/>
  <c r="I76358" i="2" s="1"/>
  <c r="N76358" i="2" l="1"/>
  <c r="O76358" i="2" l="1"/>
  <c r="P76358" i="2" s="1"/>
  <c r="I76359" i="2" s="1"/>
  <c r="R76358" i="2" l="1"/>
  <c r="N76359" i="2"/>
  <c r="O76359" i="2" l="1"/>
  <c r="R76359" i="2" s="1"/>
  <c r="P76359" i="2" l="1"/>
  <c r="I76360" i="2" s="1"/>
  <c r="N76360" i="2" l="1"/>
  <c r="O76360" i="2" l="1"/>
  <c r="R76360" i="2" s="1"/>
  <c r="P76360" i="2" l="1"/>
  <c r="I76361" i="2" s="1"/>
  <c r="N76361" i="2"/>
  <c r="O76361" i="2" l="1"/>
  <c r="P76361" i="2" s="1"/>
  <c r="I76362" i="2" s="1"/>
  <c r="R76361" i="2" l="1"/>
  <c r="N76362" i="2"/>
  <c r="O76362" i="2" l="1"/>
  <c r="P76362" i="2" s="1"/>
  <c r="I76363" i="2" s="1"/>
  <c r="R76362" i="2" l="1"/>
  <c r="N76363" i="2"/>
  <c r="O76363" i="2" l="1"/>
  <c r="P76363" i="2" s="1"/>
  <c r="I76364" i="2" s="1"/>
  <c r="R76363" i="2" l="1"/>
  <c r="N76364" i="2"/>
  <c r="O76364" i="2" l="1"/>
  <c r="R76364" i="2" s="1"/>
  <c r="P76364" i="2" l="1"/>
  <c r="I76365" i="2" s="1"/>
  <c r="N76365" i="2"/>
  <c r="O76365" i="2" l="1"/>
  <c r="R76365" i="2" s="1"/>
  <c r="P76365" i="2" l="1"/>
  <c r="I76366" i="2" s="1"/>
  <c r="N76366" i="2" l="1"/>
  <c r="O76366" i="2" l="1"/>
  <c r="P76366" i="2" s="1"/>
  <c r="I76367" i="2" s="1"/>
  <c r="R76366" i="2" l="1"/>
  <c r="N76367" i="2"/>
  <c r="O76367" i="2" l="1"/>
  <c r="R76367" i="2" s="1"/>
  <c r="P76367" i="2" l="1"/>
  <c r="I76368" i="2" s="1"/>
  <c r="N76368" i="2" l="1"/>
  <c r="O76368" i="2" l="1"/>
  <c r="P76368" i="2" s="1"/>
  <c r="I76369" i="2" s="1"/>
  <c r="R76368" i="2" l="1"/>
  <c r="N76369" i="2"/>
  <c r="O76369" i="2" l="1"/>
  <c r="P76369" i="2" s="1"/>
  <c r="I76370" i="2" s="1"/>
  <c r="R76369" i="2" l="1"/>
  <c r="N76370" i="2"/>
  <c r="O76370" i="2" l="1"/>
  <c r="P76370" i="2" s="1"/>
  <c r="I76371" i="2" s="1"/>
  <c r="R76370" i="2" l="1"/>
  <c r="N76371" i="2"/>
  <c r="O76371" i="2" l="1"/>
  <c r="P76371" i="2" s="1"/>
  <c r="I76372" i="2" s="1"/>
  <c r="R76371" i="2" l="1"/>
  <c r="N76372" i="2"/>
  <c r="O76372" i="2" l="1"/>
  <c r="R76372" i="2" s="1"/>
  <c r="P76372" i="2" l="1"/>
  <c r="I76373" i="2" s="1"/>
  <c r="N76373" i="2"/>
  <c r="O76373" i="2" l="1"/>
  <c r="R76373" i="2" s="1"/>
  <c r="P76373" i="2" l="1"/>
  <c r="I76374" i="2" s="1"/>
  <c r="N76374" i="2" l="1"/>
  <c r="O76374" i="2" l="1"/>
  <c r="P76374" i="2" s="1"/>
  <c r="I76375" i="2" s="1"/>
  <c r="R76374" i="2" l="1"/>
  <c r="N76375" i="2"/>
  <c r="O76375" i="2" l="1"/>
  <c r="R76375" i="2" s="1"/>
  <c r="P76375" i="2" l="1"/>
  <c r="I76376" i="2" s="1"/>
  <c r="N76376" i="2" l="1"/>
  <c r="O76376" i="2" l="1"/>
  <c r="R76376" i="2" s="1"/>
  <c r="P76376" i="2" l="1"/>
  <c r="I76377" i="2" s="1"/>
  <c r="N76377" i="2"/>
  <c r="O76377" i="2" l="1"/>
  <c r="P76377" i="2" s="1"/>
  <c r="I76378" i="2" s="1"/>
  <c r="R76377" i="2" l="1"/>
  <c r="N76378" i="2"/>
  <c r="O76378" i="2" l="1"/>
  <c r="P76378" i="2" s="1"/>
  <c r="I76379" i="2" s="1"/>
  <c r="R76378" i="2" l="1"/>
  <c r="N76379" i="2"/>
  <c r="O76379" i="2" l="1"/>
  <c r="P76379" i="2" s="1"/>
  <c r="I76380" i="2" s="1"/>
  <c r="R76379" i="2" l="1"/>
  <c r="N76380" i="2"/>
  <c r="O76380" i="2" l="1"/>
  <c r="R76380" i="2" s="1"/>
  <c r="P76380" i="2" l="1"/>
  <c r="I76381" i="2" s="1"/>
  <c r="N76381" i="2"/>
  <c r="O76381" i="2" l="1"/>
  <c r="R76381" i="2" s="1"/>
  <c r="P76381" i="2" l="1"/>
  <c r="I76382" i="2" s="1"/>
  <c r="N76382" i="2" l="1"/>
  <c r="O76382" i="2" l="1"/>
  <c r="P76382" i="2" s="1"/>
  <c r="I76383" i="2" s="1"/>
  <c r="R76382" i="2" l="1"/>
  <c r="N76383" i="2"/>
  <c r="O76383" i="2" l="1"/>
  <c r="R76383" i="2" s="1"/>
  <c r="P76383" i="2" l="1"/>
  <c r="I76384" i="2" s="1"/>
  <c r="N76384" i="2" l="1"/>
  <c r="O76384" i="2" l="1"/>
  <c r="R76384" i="2" s="1"/>
  <c r="P76384" i="2" l="1"/>
  <c r="I76385" i="2" s="1"/>
  <c r="N76385" i="2"/>
  <c r="O76385" i="2" l="1"/>
  <c r="P76385" i="2" s="1"/>
  <c r="I76386" i="2" s="1"/>
  <c r="R76385" i="2" l="1"/>
  <c r="N76386" i="2"/>
  <c r="O76386" i="2" l="1"/>
  <c r="P76386" i="2" s="1"/>
  <c r="I76387" i="2" s="1"/>
  <c r="R76386" i="2" l="1"/>
  <c r="N76387" i="2"/>
  <c r="O76387" i="2" l="1"/>
  <c r="P76387" i="2" s="1"/>
  <c r="I76388" i="2" s="1"/>
  <c r="R76387" i="2" l="1"/>
  <c r="N76388" i="2"/>
  <c r="O76388" i="2" l="1"/>
  <c r="R76388" i="2" s="1"/>
  <c r="P76388" i="2" l="1"/>
  <c r="I76389" i="2" s="1"/>
  <c r="N76389" i="2"/>
  <c r="O76389" i="2" l="1"/>
  <c r="R76389" i="2" s="1"/>
  <c r="P76389" i="2" l="1"/>
  <c r="I76390" i="2" s="1"/>
  <c r="N76390" i="2" l="1"/>
  <c r="O76390" i="2" l="1"/>
  <c r="P76390" i="2" s="1"/>
  <c r="I76391" i="2" s="1"/>
  <c r="R76390" i="2" l="1"/>
  <c r="N76391" i="2"/>
  <c r="O76391" i="2" l="1"/>
  <c r="R76391" i="2" s="1"/>
  <c r="P76391" i="2" l="1"/>
  <c r="I76392" i="2" s="1"/>
  <c r="N76392" i="2" l="1"/>
  <c r="O76392" i="2" l="1"/>
  <c r="R76392" i="2" s="1"/>
  <c r="P76392" i="2" l="1"/>
  <c r="I76393" i="2" s="1"/>
  <c r="N76393" i="2"/>
  <c r="O76393" i="2" l="1"/>
  <c r="P76393" i="2" s="1"/>
  <c r="I76394" i="2" s="1"/>
  <c r="R76393" i="2" l="1"/>
  <c r="N76394" i="2"/>
  <c r="O76394" i="2" l="1"/>
  <c r="P76394" i="2" s="1"/>
  <c r="I76395" i="2" s="1"/>
  <c r="R76394" i="2" l="1"/>
  <c r="N76395" i="2"/>
  <c r="O76395" i="2" l="1"/>
  <c r="P76395" i="2" s="1"/>
  <c r="I76396" i="2" s="1"/>
  <c r="R76395" i="2" l="1"/>
  <c r="N76396" i="2"/>
  <c r="O76396" i="2" l="1"/>
  <c r="R76396" i="2" s="1"/>
  <c r="P76396" i="2" l="1"/>
  <c r="I76397" i="2" s="1"/>
  <c r="N76397" i="2"/>
  <c r="O76397" i="2" l="1"/>
  <c r="R76397" i="2" s="1"/>
  <c r="P76397" i="2" l="1"/>
  <c r="I76398" i="2" s="1"/>
  <c r="N76398" i="2" l="1"/>
  <c r="O76398" i="2" l="1"/>
  <c r="P76398" i="2" s="1"/>
  <c r="I76399" i="2" s="1"/>
  <c r="R76398" i="2" l="1"/>
  <c r="N76399" i="2"/>
  <c r="O76399" i="2" l="1"/>
  <c r="R76399" i="2" s="1"/>
  <c r="P76399" i="2" l="1"/>
  <c r="I76400" i="2" s="1"/>
  <c r="N76400" i="2" l="1"/>
  <c r="O76400" i="2" l="1"/>
  <c r="R76400" i="2" s="1"/>
  <c r="P76400" i="2" l="1"/>
  <c r="I76401" i="2" s="1"/>
  <c r="N76401" i="2"/>
  <c r="O76401" i="2" l="1"/>
  <c r="P76401" i="2" s="1"/>
  <c r="I76402" i="2" s="1"/>
  <c r="R76401" i="2" l="1"/>
  <c r="N76402" i="2"/>
  <c r="O76402" i="2" l="1"/>
  <c r="P76402" i="2" s="1"/>
  <c r="I76403" i="2" s="1"/>
  <c r="R76402" i="2" l="1"/>
  <c r="N76403" i="2"/>
  <c r="O76403" i="2" l="1"/>
  <c r="P76403" i="2" s="1"/>
  <c r="I76404" i="2" s="1"/>
  <c r="R76403" i="2" l="1"/>
  <c r="N76404" i="2"/>
  <c r="O76404" i="2" l="1"/>
  <c r="P76404" i="2" s="1"/>
  <c r="I76405" i="2" s="1"/>
  <c r="R76404" i="2" l="1"/>
  <c r="N76405" i="2"/>
  <c r="O76405" i="2" l="1"/>
  <c r="R76405" i="2" s="1"/>
  <c r="P76405" i="2" l="1"/>
  <c r="I76406" i="2" s="1"/>
  <c r="N76406" i="2" l="1"/>
  <c r="O76406" i="2" l="1"/>
  <c r="P76406" i="2" s="1"/>
  <c r="I76407" i="2" s="1"/>
  <c r="R76406" i="2" l="1"/>
  <c r="N76407" i="2"/>
  <c r="O76407" i="2" l="1"/>
  <c r="R76407" i="2" s="1"/>
  <c r="P76407" i="2" l="1"/>
  <c r="I76408" i="2" s="1"/>
  <c r="N76408" i="2" l="1"/>
  <c r="O76408" i="2" l="1"/>
  <c r="R76408" i="2" s="1"/>
  <c r="P76408" i="2" l="1"/>
  <c r="I76409" i="2" s="1"/>
  <c r="N76409" i="2"/>
  <c r="O76409" i="2" l="1"/>
  <c r="P76409" i="2" s="1"/>
  <c r="I76410" i="2" s="1"/>
  <c r="R76409" i="2" l="1"/>
  <c r="N76410" i="2"/>
  <c r="O76410" i="2" l="1"/>
  <c r="P76410" i="2" s="1"/>
  <c r="I76411" i="2" s="1"/>
  <c r="R76410" i="2" l="1"/>
  <c r="N76411" i="2"/>
  <c r="O76411" i="2" l="1"/>
  <c r="P76411" i="2" s="1"/>
  <c r="I76412" i="2" s="1"/>
  <c r="R76411" i="2" l="1"/>
  <c r="N76412" i="2"/>
  <c r="O76412" i="2" l="1"/>
  <c r="R76412" i="2" s="1"/>
  <c r="P76412" i="2" l="1"/>
  <c r="I76413" i="2" s="1"/>
  <c r="N76413" i="2"/>
  <c r="O76413" i="2" l="1"/>
  <c r="R76413" i="2" s="1"/>
  <c r="P76413" i="2" l="1"/>
  <c r="I76414" i="2" s="1"/>
  <c r="N76414" i="2" l="1"/>
  <c r="O76414" i="2" l="1"/>
  <c r="P76414" i="2" s="1"/>
  <c r="I76415" i="2" s="1"/>
  <c r="R76414" i="2" l="1"/>
  <c r="N76415" i="2"/>
  <c r="O76415" i="2" l="1"/>
  <c r="R76415" i="2" s="1"/>
  <c r="P76415" i="2" l="1"/>
  <c r="I76416" i="2" s="1"/>
  <c r="N76416" i="2" l="1"/>
  <c r="O76416" i="2" l="1"/>
  <c r="R76416" i="2" s="1"/>
  <c r="P76416" i="2" l="1"/>
  <c r="I76417" i="2" s="1"/>
  <c r="N76417" i="2"/>
  <c r="O76417" i="2" l="1"/>
  <c r="P76417" i="2" s="1"/>
  <c r="I76418" i="2" s="1"/>
  <c r="R76417" i="2" l="1"/>
  <c r="N76418" i="2"/>
  <c r="O76418" i="2" l="1"/>
  <c r="P76418" i="2" s="1"/>
  <c r="I76419" i="2" s="1"/>
  <c r="R76418" i="2" l="1"/>
  <c r="N76419" i="2"/>
  <c r="O76419" i="2" l="1"/>
  <c r="P76419" i="2" s="1"/>
  <c r="I76420" i="2" s="1"/>
  <c r="R76419" i="2" l="1"/>
  <c r="N76420" i="2"/>
  <c r="O76420" i="2" l="1"/>
  <c r="R76420" i="2" s="1"/>
  <c r="P76420" i="2" l="1"/>
  <c r="I76421" i="2" s="1"/>
  <c r="N76421" i="2"/>
  <c r="O76421" i="2" l="1"/>
  <c r="R76421" i="2" s="1"/>
  <c r="P76421" i="2" l="1"/>
  <c r="I76422" i="2" s="1"/>
  <c r="N76422" i="2" l="1"/>
  <c r="O76422" i="2" l="1"/>
  <c r="P76422" i="2" s="1"/>
  <c r="I76423" i="2" s="1"/>
  <c r="R76422" i="2" l="1"/>
  <c r="N76423" i="2"/>
  <c r="O76423" i="2" l="1"/>
  <c r="R76423" i="2" s="1"/>
  <c r="P76423" i="2" l="1"/>
  <c r="I76424" i="2" s="1"/>
  <c r="N76424" i="2" l="1"/>
  <c r="O76424" i="2" l="1"/>
  <c r="R76424" i="2" s="1"/>
  <c r="P76424" i="2" l="1"/>
  <c r="I76425" i="2" s="1"/>
  <c r="N76425" i="2"/>
  <c r="O76425" i="2" l="1"/>
  <c r="P76425" i="2" s="1"/>
  <c r="I76426" i="2" s="1"/>
  <c r="R76425" i="2" l="1"/>
  <c r="N76426" i="2"/>
  <c r="O76426" i="2" l="1"/>
  <c r="P76426" i="2" s="1"/>
  <c r="I76427" i="2" s="1"/>
  <c r="R76426" i="2" l="1"/>
  <c r="N76427" i="2"/>
  <c r="O76427" i="2" l="1"/>
  <c r="P76427" i="2" s="1"/>
  <c r="I76428" i="2" s="1"/>
  <c r="R76427" i="2" l="1"/>
  <c r="N76428" i="2"/>
  <c r="O76428" i="2" l="1"/>
  <c r="R76428" i="2" s="1"/>
  <c r="P76428" i="2" l="1"/>
  <c r="I76429" i="2" s="1"/>
  <c r="N76429" i="2"/>
  <c r="O76429" i="2" l="1"/>
  <c r="R76429" i="2" s="1"/>
  <c r="P76429" i="2" l="1"/>
  <c r="I76430" i="2" s="1"/>
  <c r="N76430" i="2" l="1"/>
  <c r="O76430" i="2" l="1"/>
  <c r="P76430" i="2" s="1"/>
  <c r="I76431" i="2" s="1"/>
  <c r="R76430" i="2" l="1"/>
  <c r="N76431" i="2"/>
  <c r="O76431" i="2" l="1"/>
  <c r="R76431" i="2" s="1"/>
  <c r="P76431" i="2" l="1"/>
  <c r="I76432" i="2" s="1"/>
  <c r="N76432" i="2" l="1"/>
  <c r="O76432" i="2" l="1"/>
  <c r="P76432" i="2" s="1"/>
  <c r="I76433" i="2" s="1"/>
  <c r="R76432" i="2" l="1"/>
  <c r="N76433" i="2"/>
  <c r="O76433" i="2" l="1"/>
  <c r="P76433" i="2" s="1"/>
  <c r="I76434" i="2" s="1"/>
  <c r="R76433" i="2" l="1"/>
  <c r="N76434" i="2"/>
  <c r="O76434" i="2" l="1"/>
  <c r="P76434" i="2" s="1"/>
  <c r="I76435" i="2" s="1"/>
  <c r="R76434" i="2" l="1"/>
  <c r="N76435" i="2"/>
  <c r="O76435" i="2" l="1"/>
  <c r="P76435" i="2" s="1"/>
  <c r="I76436" i="2" s="1"/>
  <c r="R76435" i="2" l="1"/>
  <c r="N76436" i="2"/>
  <c r="O76436" i="2" l="1"/>
  <c r="R76436" i="2" s="1"/>
  <c r="P76436" i="2" l="1"/>
  <c r="I76437" i="2" s="1"/>
  <c r="N76437" i="2"/>
  <c r="O76437" i="2" l="1"/>
  <c r="R76437" i="2" s="1"/>
  <c r="P76437" i="2" l="1"/>
  <c r="I76438" i="2" s="1"/>
  <c r="N76438" i="2" l="1"/>
  <c r="O76438" i="2" l="1"/>
  <c r="P76438" i="2" s="1"/>
  <c r="I76439" i="2" s="1"/>
  <c r="R76438" i="2" l="1"/>
  <c r="N76439" i="2"/>
  <c r="O76439" i="2" l="1"/>
  <c r="R76439" i="2" s="1"/>
  <c r="P76439" i="2" l="1"/>
  <c r="I76440" i="2" s="1"/>
  <c r="N76440" i="2" l="1"/>
  <c r="O76440" i="2" l="1"/>
  <c r="R76440" i="2" s="1"/>
  <c r="P76440" i="2" l="1"/>
  <c r="I76441" i="2" s="1"/>
  <c r="N76441" i="2"/>
  <c r="O76441" i="2" l="1"/>
  <c r="P76441" i="2" s="1"/>
  <c r="I76442" i="2" s="1"/>
  <c r="R76441" i="2" l="1"/>
  <c r="N76442" i="2"/>
  <c r="O76442" i="2" l="1"/>
  <c r="P76442" i="2" s="1"/>
  <c r="I76443" i="2" s="1"/>
  <c r="R76442" i="2" l="1"/>
  <c r="N76443" i="2"/>
  <c r="O76443" i="2" l="1"/>
  <c r="P76443" i="2" s="1"/>
  <c r="I76444" i="2" s="1"/>
  <c r="R76443" i="2" l="1"/>
  <c r="N76444" i="2"/>
  <c r="O76444" i="2" l="1"/>
  <c r="R76444" i="2" s="1"/>
  <c r="P76444" i="2" l="1"/>
  <c r="I76445" i="2" s="1"/>
  <c r="N76445" i="2"/>
  <c r="O76445" i="2" l="1"/>
  <c r="R76445" i="2" s="1"/>
  <c r="P76445" i="2" l="1"/>
  <c r="I76446" i="2" s="1"/>
  <c r="N76446" i="2" l="1"/>
  <c r="O76446" i="2" l="1"/>
  <c r="P76446" i="2" s="1"/>
  <c r="I76447" i="2" s="1"/>
  <c r="R76446" i="2" l="1"/>
  <c r="N76447" i="2"/>
  <c r="O76447" i="2" l="1"/>
  <c r="R76447" i="2" s="1"/>
  <c r="P76447" i="2" l="1"/>
  <c r="I76448" i="2" s="1"/>
  <c r="N76448" i="2" l="1"/>
  <c r="O76448" i="2" l="1"/>
  <c r="R76448" i="2" s="1"/>
  <c r="P76448" i="2" l="1"/>
  <c r="I76449" i="2" s="1"/>
  <c r="N76449" i="2"/>
  <c r="O76449" i="2" l="1"/>
  <c r="P76449" i="2" s="1"/>
  <c r="I76450" i="2" s="1"/>
  <c r="R76449" i="2" l="1"/>
  <c r="N76450" i="2"/>
  <c r="O76450" i="2" l="1"/>
  <c r="P76450" i="2" s="1"/>
  <c r="I76451" i="2" s="1"/>
  <c r="R76450" i="2" l="1"/>
  <c r="N76451" i="2"/>
  <c r="O76451" i="2" l="1"/>
  <c r="P76451" i="2" s="1"/>
  <c r="I76452" i="2" s="1"/>
  <c r="R76451" i="2" l="1"/>
  <c r="N76452" i="2"/>
  <c r="O76452" i="2" l="1"/>
  <c r="R76452" i="2" s="1"/>
  <c r="P76452" i="2" l="1"/>
  <c r="I76453" i="2" s="1"/>
  <c r="N76453" i="2"/>
  <c r="O76453" i="2" l="1"/>
  <c r="R76453" i="2" s="1"/>
  <c r="P76453" i="2" l="1"/>
  <c r="I76454" i="2" s="1"/>
  <c r="N76454" i="2" l="1"/>
  <c r="O76454" i="2" l="1"/>
  <c r="P76454" i="2" s="1"/>
  <c r="I76455" i="2" s="1"/>
  <c r="R76454" i="2" l="1"/>
  <c r="N76455" i="2"/>
  <c r="O76455" i="2" l="1"/>
  <c r="R76455" i="2" s="1"/>
  <c r="P76455" i="2" l="1"/>
  <c r="I76456" i="2" s="1"/>
  <c r="N76456" i="2" l="1"/>
  <c r="O76456" i="2" l="1"/>
  <c r="R76456" i="2" s="1"/>
  <c r="P76456" i="2" l="1"/>
  <c r="I76457" i="2" s="1"/>
  <c r="N76457" i="2"/>
  <c r="O76457" i="2" l="1"/>
  <c r="P76457" i="2" s="1"/>
  <c r="I76458" i="2" s="1"/>
  <c r="R76457" i="2" l="1"/>
  <c r="N76458" i="2"/>
  <c r="O76458" i="2" l="1"/>
  <c r="P76458" i="2" s="1"/>
  <c r="I76459" i="2" s="1"/>
  <c r="R76458" i="2" l="1"/>
  <c r="N76459" i="2"/>
  <c r="O76459" i="2" l="1"/>
  <c r="P76459" i="2" s="1"/>
  <c r="I76460" i="2" s="1"/>
  <c r="R76459" i="2" l="1"/>
  <c r="N76460" i="2"/>
  <c r="O76460" i="2" l="1"/>
  <c r="R76460" i="2" s="1"/>
  <c r="P76460" i="2" l="1"/>
  <c r="I76461" i="2" s="1"/>
  <c r="N76461" i="2"/>
  <c r="O76461" i="2" l="1"/>
  <c r="R76461" i="2" s="1"/>
  <c r="P76461" i="2" l="1"/>
  <c r="I76462" i="2" s="1"/>
  <c r="N76462" i="2" l="1"/>
  <c r="O76462" i="2" l="1"/>
  <c r="P76462" i="2" s="1"/>
  <c r="I76463" i="2" s="1"/>
  <c r="R76462" i="2" l="1"/>
  <c r="N76463" i="2"/>
  <c r="O76463" i="2" l="1"/>
  <c r="R76463" i="2" s="1"/>
  <c r="P76463" i="2" l="1"/>
  <c r="I76464" i="2" s="1"/>
  <c r="N76464" i="2" l="1"/>
  <c r="O76464" i="2" l="1"/>
  <c r="R76464" i="2" s="1"/>
  <c r="P76464" i="2" l="1"/>
  <c r="I76465" i="2" s="1"/>
  <c r="N76465" i="2"/>
  <c r="O76465" i="2" l="1"/>
  <c r="P76465" i="2" s="1"/>
  <c r="I76466" i="2" s="1"/>
  <c r="R76465" i="2" l="1"/>
  <c r="N76466" i="2"/>
  <c r="O76466" i="2" l="1"/>
  <c r="P76466" i="2" s="1"/>
  <c r="I76467" i="2" s="1"/>
  <c r="R76466" i="2" l="1"/>
  <c r="N76467" i="2"/>
  <c r="O76467" i="2" l="1"/>
  <c r="P76467" i="2" s="1"/>
  <c r="I76468" i="2" s="1"/>
  <c r="R76467" i="2" l="1"/>
  <c r="N76468" i="2"/>
  <c r="O76468" i="2" l="1"/>
  <c r="R76468" i="2" s="1"/>
  <c r="P76468" i="2" l="1"/>
  <c r="I76469" i="2" s="1"/>
  <c r="N76469" i="2"/>
  <c r="O76469" i="2" l="1"/>
  <c r="R76469" i="2" s="1"/>
  <c r="P76469" i="2" l="1"/>
  <c r="I76470" i="2" s="1"/>
  <c r="N76470" i="2" l="1"/>
  <c r="O76470" i="2" l="1"/>
  <c r="P76470" i="2" s="1"/>
  <c r="I76471" i="2" s="1"/>
  <c r="R76470" i="2" l="1"/>
  <c r="N76471" i="2"/>
  <c r="O76471" i="2" l="1"/>
  <c r="R76471" i="2" s="1"/>
  <c r="P76471" i="2" l="1"/>
  <c r="I76472" i="2" s="1"/>
  <c r="N76472" i="2" l="1"/>
  <c r="O76472" i="2" l="1"/>
  <c r="R76472" i="2" s="1"/>
  <c r="P76472" i="2" l="1"/>
  <c r="I76473" i="2" s="1"/>
  <c r="N76473" i="2"/>
  <c r="O76473" i="2" l="1"/>
  <c r="P76473" i="2" s="1"/>
  <c r="I76474" i="2" s="1"/>
  <c r="R76473" i="2" l="1"/>
  <c r="N76474" i="2"/>
  <c r="O76474" i="2" l="1"/>
  <c r="P76474" i="2" s="1"/>
  <c r="I76475" i="2" s="1"/>
  <c r="R76474" i="2" l="1"/>
  <c r="N76475" i="2"/>
  <c r="O76475" i="2" l="1"/>
  <c r="P76475" i="2" s="1"/>
  <c r="I76476" i="2" s="1"/>
  <c r="R76475" i="2" l="1"/>
  <c r="N76476" i="2"/>
  <c r="O76476" i="2" l="1"/>
  <c r="R76476" i="2" s="1"/>
  <c r="P76476" i="2" l="1"/>
  <c r="I76477" i="2" s="1"/>
  <c r="N76477" i="2"/>
  <c r="O76477" i="2" l="1"/>
  <c r="R76477" i="2" s="1"/>
  <c r="P76477" i="2" l="1"/>
  <c r="I76478" i="2" s="1"/>
  <c r="N76478" i="2" l="1"/>
  <c r="O76478" i="2" l="1"/>
  <c r="P76478" i="2" s="1"/>
  <c r="I76479" i="2" s="1"/>
  <c r="R76478" i="2" l="1"/>
  <c r="N76479" i="2"/>
  <c r="O76479" i="2" l="1"/>
  <c r="R76479" i="2" s="1"/>
  <c r="P76479" i="2" l="1"/>
  <c r="I76480" i="2" s="1"/>
  <c r="N76480" i="2" l="1"/>
  <c r="O76480" i="2" l="1"/>
  <c r="R76480" i="2" s="1"/>
  <c r="P76480" i="2" l="1"/>
  <c r="I76481" i="2" s="1"/>
  <c r="N76481" i="2"/>
  <c r="O76481" i="2" l="1"/>
  <c r="P76481" i="2" s="1"/>
  <c r="I76482" i="2" s="1"/>
  <c r="R76481" i="2" l="1"/>
  <c r="N76482" i="2"/>
  <c r="O76482" i="2" l="1"/>
  <c r="P76482" i="2" s="1"/>
  <c r="I76483" i="2" s="1"/>
  <c r="R76482" i="2" l="1"/>
  <c r="N76483" i="2"/>
  <c r="O76483" i="2" l="1"/>
  <c r="P76483" i="2" s="1"/>
  <c r="I76484" i="2" s="1"/>
  <c r="R76483" i="2" l="1"/>
  <c r="N76484" i="2"/>
  <c r="O76484" i="2" l="1"/>
  <c r="R76484" i="2" s="1"/>
  <c r="P76484" i="2" l="1"/>
  <c r="I76485" i="2" s="1"/>
  <c r="N76485" i="2"/>
  <c r="O76485" i="2" l="1"/>
  <c r="R76485" i="2" s="1"/>
  <c r="P76485" i="2" l="1"/>
  <c r="I76486" i="2" s="1"/>
  <c r="N76486" i="2" l="1"/>
  <c r="O76486" i="2" l="1"/>
  <c r="P76486" i="2" s="1"/>
  <c r="I76487" i="2" s="1"/>
  <c r="R76486" i="2" l="1"/>
  <c r="N76487" i="2"/>
  <c r="O76487" i="2" l="1"/>
  <c r="R76487" i="2" s="1"/>
  <c r="P76487" i="2" l="1"/>
  <c r="I76488" i="2" s="1"/>
  <c r="N76488" i="2" l="1"/>
  <c r="O76488" i="2" l="1"/>
  <c r="R76488" i="2" s="1"/>
  <c r="P76488" i="2" l="1"/>
  <c r="I76489" i="2" s="1"/>
  <c r="N76489" i="2"/>
  <c r="O76489" i="2" l="1"/>
  <c r="P76489" i="2" s="1"/>
  <c r="I76490" i="2" s="1"/>
  <c r="R76489" i="2" l="1"/>
  <c r="N76490" i="2"/>
  <c r="O76490" i="2" l="1"/>
  <c r="P76490" i="2" s="1"/>
  <c r="I76491" i="2" s="1"/>
  <c r="R76490" i="2" l="1"/>
  <c r="N76491" i="2"/>
  <c r="O76491" i="2" l="1"/>
  <c r="P76491" i="2" s="1"/>
  <c r="I76492" i="2" s="1"/>
  <c r="R76491" i="2" l="1"/>
  <c r="N76492" i="2"/>
  <c r="O76492" i="2" l="1"/>
  <c r="R76492" i="2" s="1"/>
  <c r="P76492" i="2" l="1"/>
  <c r="I76493" i="2" s="1"/>
  <c r="N76493" i="2"/>
  <c r="O76493" i="2" l="1"/>
  <c r="R76493" i="2" s="1"/>
  <c r="P76493" i="2" l="1"/>
  <c r="I76494" i="2" s="1"/>
  <c r="N76494" i="2" l="1"/>
  <c r="O76494" i="2" l="1"/>
  <c r="P76494" i="2" s="1"/>
  <c r="I76495" i="2" s="1"/>
  <c r="R76494" i="2" l="1"/>
  <c r="N76495" i="2"/>
  <c r="O76495" i="2" l="1"/>
  <c r="R76495" i="2" s="1"/>
  <c r="P76495" i="2" l="1"/>
  <c r="I76496" i="2" s="1"/>
  <c r="N76496" i="2" l="1"/>
  <c r="O76496" i="2" l="1"/>
  <c r="R76496" i="2" s="1"/>
  <c r="P76496" i="2" l="1"/>
  <c r="I76497" i="2" s="1"/>
  <c r="N76497" i="2"/>
  <c r="O76497" i="2" l="1"/>
  <c r="P76497" i="2" s="1"/>
  <c r="I76498" i="2" s="1"/>
  <c r="R76497" i="2" l="1"/>
  <c r="N76498" i="2"/>
  <c r="O76498" i="2" l="1"/>
  <c r="P76498" i="2" s="1"/>
  <c r="I76499" i="2" s="1"/>
  <c r="R76498" i="2" l="1"/>
  <c r="N76499" i="2"/>
  <c r="O76499" i="2" l="1"/>
  <c r="P76499" i="2" s="1"/>
  <c r="I76500" i="2" s="1"/>
  <c r="R76499" i="2" l="1"/>
  <c r="N76500" i="2"/>
  <c r="O76500" i="2" l="1"/>
  <c r="R76500" i="2" s="1"/>
  <c r="P76500" i="2" l="1"/>
  <c r="I76501" i="2" s="1"/>
  <c r="N76501" i="2"/>
  <c r="O76501" i="2" l="1"/>
  <c r="R76501" i="2" s="1"/>
  <c r="P76501" i="2" l="1"/>
  <c r="I76502" i="2" s="1"/>
  <c r="N76502" i="2" l="1"/>
  <c r="O76502" i="2" l="1"/>
  <c r="P76502" i="2" s="1"/>
  <c r="I76503" i="2" s="1"/>
  <c r="R76502" i="2" l="1"/>
  <c r="N76503" i="2"/>
  <c r="O76503" i="2" l="1"/>
  <c r="R76503" i="2" s="1"/>
  <c r="P76503" i="2" l="1"/>
  <c r="I76504" i="2" s="1"/>
  <c r="N76504" i="2" l="1"/>
  <c r="O76504" i="2" l="1"/>
  <c r="R76504" i="2" s="1"/>
  <c r="P76504" i="2" l="1"/>
  <c r="I76505" i="2" s="1"/>
  <c r="N76505" i="2"/>
  <c r="O76505" i="2" l="1"/>
  <c r="P76505" i="2" s="1"/>
  <c r="I76506" i="2" s="1"/>
  <c r="R76505" i="2" l="1"/>
  <c r="N76506" i="2"/>
  <c r="O76506" i="2" l="1"/>
  <c r="R76506" i="2" s="1"/>
  <c r="P76506" i="2" l="1"/>
  <c r="I76507" i="2" s="1"/>
  <c r="N76507" i="2" l="1"/>
  <c r="O76507" i="2" l="1"/>
  <c r="P76507" i="2" s="1"/>
  <c r="I76508" i="2" s="1"/>
  <c r="R76507" i="2" l="1"/>
  <c r="N76508" i="2"/>
  <c r="O76508" i="2" l="1"/>
  <c r="R76508" i="2" s="1"/>
  <c r="P76508" i="2" l="1"/>
  <c r="I76509" i="2" s="1"/>
  <c r="N76509" i="2"/>
  <c r="O76509" i="2" l="1"/>
  <c r="R76509" i="2" s="1"/>
  <c r="P76509" i="2" l="1"/>
  <c r="I76510" i="2" s="1"/>
  <c r="N76510" i="2" l="1"/>
  <c r="O76510" i="2" l="1"/>
  <c r="P76510" i="2" s="1"/>
  <c r="I76511" i="2" s="1"/>
  <c r="R76510" i="2" l="1"/>
  <c r="N76511" i="2"/>
  <c r="O76511" i="2" l="1"/>
  <c r="R76511" i="2" s="1"/>
  <c r="P76511" i="2" l="1"/>
  <c r="I76512" i="2" s="1"/>
  <c r="N76512" i="2" l="1"/>
  <c r="O76512" i="2" l="1"/>
  <c r="R76512" i="2" s="1"/>
  <c r="P76512" i="2" l="1"/>
  <c r="I76513" i="2" s="1"/>
  <c r="N76513" i="2"/>
  <c r="O76513" i="2" l="1"/>
  <c r="P76513" i="2" s="1"/>
  <c r="I76514" i="2" s="1"/>
  <c r="R76513" i="2" l="1"/>
  <c r="N76514" i="2"/>
  <c r="O76514" i="2" l="1"/>
  <c r="P76514" i="2" s="1"/>
  <c r="I76515" i="2" s="1"/>
  <c r="R76514" i="2" l="1"/>
  <c r="N76515" i="2"/>
  <c r="O76515" i="2" l="1"/>
  <c r="P76515" i="2" s="1"/>
  <c r="I76516" i="2" s="1"/>
  <c r="R76515" i="2" l="1"/>
  <c r="N76516" i="2"/>
  <c r="O76516" i="2" l="1"/>
  <c r="R76516" i="2" s="1"/>
  <c r="P76516" i="2" l="1"/>
  <c r="I76517" i="2" s="1"/>
  <c r="N76517" i="2"/>
  <c r="O76517" i="2" l="1"/>
  <c r="R76517" i="2" s="1"/>
  <c r="P76517" i="2" l="1"/>
  <c r="I76518" i="2" s="1"/>
  <c r="N76518" i="2" l="1"/>
  <c r="O76518" i="2" l="1"/>
  <c r="P76518" i="2" s="1"/>
  <c r="I76519" i="2" s="1"/>
  <c r="R76518" i="2" l="1"/>
  <c r="N76519" i="2"/>
  <c r="O76519" i="2" l="1"/>
  <c r="R76519" i="2" s="1"/>
  <c r="P76519" i="2" l="1"/>
  <c r="I76520" i="2" s="1"/>
  <c r="N76520" i="2" l="1"/>
  <c r="O76520" i="2" l="1"/>
  <c r="R76520" i="2" s="1"/>
  <c r="P76520" i="2" l="1"/>
  <c r="I76521" i="2" s="1"/>
  <c r="N76521" i="2"/>
  <c r="O76521" i="2" l="1"/>
  <c r="P76521" i="2" s="1"/>
  <c r="I76522" i="2" s="1"/>
  <c r="R76521" i="2" l="1"/>
  <c r="N76522" i="2"/>
  <c r="O76522" i="2" l="1"/>
  <c r="P76522" i="2" s="1"/>
  <c r="I76523" i="2" s="1"/>
  <c r="R76522" i="2" l="1"/>
  <c r="N76523" i="2"/>
  <c r="O76523" i="2" l="1"/>
  <c r="P76523" i="2" s="1"/>
  <c r="I76524" i="2" s="1"/>
  <c r="R76523" i="2" l="1"/>
  <c r="N76524" i="2"/>
  <c r="O76524" i="2" l="1"/>
  <c r="R76524" i="2" s="1"/>
  <c r="P76524" i="2" l="1"/>
  <c r="I76525" i="2" s="1"/>
  <c r="N76525" i="2"/>
  <c r="O76525" i="2" l="1"/>
  <c r="R76525" i="2" s="1"/>
  <c r="P76525" i="2" l="1"/>
  <c r="I76526" i="2" s="1"/>
  <c r="N76526" i="2" l="1"/>
  <c r="O76526" i="2" l="1"/>
  <c r="P76526" i="2" s="1"/>
  <c r="I76527" i="2" s="1"/>
  <c r="R76526" i="2" l="1"/>
  <c r="N76527" i="2"/>
  <c r="O76527" i="2" l="1"/>
  <c r="R76527" i="2" s="1"/>
  <c r="P76527" i="2" l="1"/>
  <c r="I76528" i="2" s="1"/>
  <c r="N76528" i="2" l="1"/>
  <c r="O76528" i="2" l="1"/>
  <c r="R76528" i="2" s="1"/>
  <c r="P76528" i="2" l="1"/>
  <c r="I76529" i="2" s="1"/>
  <c r="N76529" i="2"/>
  <c r="O76529" i="2" l="1"/>
  <c r="P76529" i="2" s="1"/>
  <c r="I76530" i="2" s="1"/>
  <c r="R76529" i="2" l="1"/>
  <c r="N76530" i="2"/>
  <c r="O76530" i="2" l="1"/>
  <c r="P76530" i="2" s="1"/>
  <c r="I76531" i="2" s="1"/>
  <c r="R76530" i="2" l="1"/>
  <c r="N76531" i="2"/>
  <c r="O76531" i="2" l="1"/>
  <c r="P76531" i="2" s="1"/>
  <c r="I76532" i="2" s="1"/>
  <c r="R76531" i="2" l="1"/>
  <c r="N76532" i="2"/>
  <c r="O76532" i="2" l="1"/>
  <c r="P76532" i="2" s="1"/>
  <c r="I76533" i="2" s="1"/>
  <c r="R76532" i="2" l="1"/>
  <c r="N76533" i="2"/>
  <c r="O76533" i="2" l="1"/>
  <c r="R76533" i="2" s="1"/>
  <c r="P76533" i="2" l="1"/>
  <c r="I76534" i="2" s="1"/>
  <c r="N76534" i="2" l="1"/>
  <c r="O76534" i="2" l="1"/>
  <c r="P76534" i="2" s="1"/>
  <c r="I76535" i="2" s="1"/>
  <c r="R76534" i="2" l="1"/>
  <c r="N76535" i="2"/>
  <c r="O76535" i="2" l="1"/>
  <c r="R76535" i="2" s="1"/>
  <c r="P76535" i="2" l="1"/>
  <c r="I76536" i="2" s="1"/>
  <c r="N76536" i="2" l="1"/>
  <c r="O76536" i="2" l="1"/>
  <c r="R76536" i="2" s="1"/>
  <c r="P76536" i="2" l="1"/>
  <c r="I76537" i="2" s="1"/>
  <c r="N76537" i="2"/>
  <c r="O76537" i="2" l="1"/>
  <c r="P76537" i="2" s="1"/>
  <c r="I76538" i="2" s="1"/>
  <c r="R76537" i="2" l="1"/>
  <c r="N76538" i="2"/>
  <c r="O76538" i="2" l="1"/>
  <c r="P76538" i="2" s="1"/>
  <c r="I76539" i="2" s="1"/>
  <c r="R76538" i="2" l="1"/>
  <c r="N76539" i="2"/>
  <c r="O76539" i="2" l="1"/>
  <c r="P76539" i="2" s="1"/>
  <c r="I76540" i="2" s="1"/>
  <c r="R76539" i="2" l="1"/>
  <c r="N76540" i="2"/>
  <c r="O76540" i="2" l="1"/>
  <c r="R76540" i="2" s="1"/>
  <c r="P76540" i="2" l="1"/>
  <c r="I76541" i="2" s="1"/>
  <c r="N76541" i="2"/>
  <c r="O76541" i="2" l="1"/>
  <c r="R76541" i="2" s="1"/>
  <c r="P76541" i="2" l="1"/>
  <c r="I76542" i="2" s="1"/>
  <c r="N76542" i="2" l="1"/>
  <c r="O76542" i="2" l="1"/>
  <c r="P76542" i="2" s="1"/>
  <c r="I76543" i="2" s="1"/>
  <c r="R76542" i="2" l="1"/>
  <c r="N76543" i="2"/>
  <c r="O76543" i="2" l="1"/>
  <c r="R76543" i="2" s="1"/>
  <c r="P76543" i="2" l="1"/>
  <c r="I76544" i="2" s="1"/>
  <c r="N76544" i="2" l="1"/>
  <c r="O76544" i="2" l="1"/>
  <c r="R76544" i="2" s="1"/>
  <c r="P76544" i="2" l="1"/>
  <c r="I76545" i="2" s="1"/>
  <c r="N76545" i="2"/>
  <c r="O76545" i="2" l="1"/>
  <c r="P76545" i="2" s="1"/>
  <c r="I76546" i="2" s="1"/>
  <c r="R76545" i="2" l="1"/>
  <c r="N76546" i="2"/>
  <c r="O76546" i="2" l="1"/>
  <c r="P76546" i="2" s="1"/>
  <c r="I76547" i="2" s="1"/>
  <c r="R76546" i="2" l="1"/>
  <c r="N76547" i="2"/>
  <c r="O76547" i="2" l="1"/>
  <c r="P76547" i="2" s="1"/>
  <c r="I76548" i="2" s="1"/>
  <c r="R76547" i="2" l="1"/>
  <c r="N76548" i="2"/>
  <c r="O76548" i="2" l="1"/>
  <c r="R76548" i="2" s="1"/>
  <c r="P76548" i="2" l="1"/>
  <c r="I76549" i="2" s="1"/>
  <c r="N76549" i="2"/>
  <c r="O76549" i="2" l="1"/>
  <c r="R76549" i="2" s="1"/>
  <c r="P76549" i="2" l="1"/>
  <c r="I76550" i="2" s="1"/>
  <c r="N76550" i="2" l="1"/>
  <c r="O76550" i="2" l="1"/>
  <c r="P76550" i="2" s="1"/>
  <c r="I76551" i="2" s="1"/>
  <c r="R76550" i="2" l="1"/>
  <c r="N76551" i="2"/>
  <c r="O76551" i="2" l="1"/>
  <c r="R76551" i="2" s="1"/>
  <c r="P76551" i="2" l="1"/>
  <c r="I76552" i="2" s="1"/>
  <c r="N76552" i="2" l="1"/>
  <c r="O76552" i="2" l="1"/>
  <c r="P76552" i="2" s="1"/>
  <c r="I76553" i="2" s="1"/>
  <c r="R76552" i="2" l="1"/>
  <c r="N76553" i="2"/>
  <c r="O76553" i="2" l="1"/>
  <c r="P76553" i="2" s="1"/>
  <c r="I76554" i="2" s="1"/>
  <c r="R76553" i="2" l="1"/>
  <c r="N76554" i="2"/>
  <c r="O76554" i="2" l="1"/>
  <c r="P76554" i="2" s="1"/>
  <c r="I76555" i="2" s="1"/>
  <c r="R76554" i="2" l="1"/>
  <c r="N76555" i="2"/>
  <c r="O76555" i="2" l="1"/>
  <c r="P76555" i="2" s="1"/>
  <c r="I76556" i="2" s="1"/>
  <c r="R76555" i="2" l="1"/>
  <c r="N76556" i="2"/>
  <c r="O76556" i="2" l="1"/>
  <c r="R76556" i="2" s="1"/>
  <c r="P76556" i="2" l="1"/>
  <c r="I76557" i="2" s="1"/>
  <c r="N76557" i="2"/>
  <c r="O76557" i="2" l="1"/>
  <c r="R76557" i="2" s="1"/>
  <c r="P76557" i="2" l="1"/>
  <c r="I76558" i="2" s="1"/>
  <c r="N76558" i="2" l="1"/>
  <c r="O76558" i="2" l="1"/>
  <c r="P76558" i="2" s="1"/>
  <c r="I76559" i="2" s="1"/>
  <c r="R76558" i="2" l="1"/>
  <c r="N76559" i="2"/>
  <c r="O76559" i="2" l="1"/>
  <c r="R76559" i="2" s="1"/>
  <c r="P76559" i="2" l="1"/>
  <c r="I76560" i="2" s="1"/>
  <c r="N76560" i="2" l="1"/>
  <c r="O76560" i="2" l="1"/>
  <c r="R76560" i="2" s="1"/>
  <c r="P76560" i="2" l="1"/>
  <c r="I76561" i="2" s="1"/>
  <c r="N76561" i="2"/>
  <c r="O76561" i="2" l="1"/>
  <c r="P76561" i="2" s="1"/>
  <c r="I76562" i="2" s="1"/>
  <c r="R76561" i="2" l="1"/>
  <c r="N76562" i="2"/>
  <c r="O76562" i="2" l="1"/>
  <c r="P76562" i="2" s="1"/>
  <c r="I76563" i="2" s="1"/>
  <c r="R76562" i="2" l="1"/>
  <c r="N76563" i="2"/>
  <c r="O76563" i="2" l="1"/>
  <c r="P76563" i="2" s="1"/>
  <c r="I76564" i="2" s="1"/>
  <c r="R76563" i="2" l="1"/>
  <c r="N76564" i="2"/>
  <c r="O76564" i="2" l="1"/>
  <c r="R76564" i="2" s="1"/>
  <c r="P76564" i="2" l="1"/>
  <c r="I76565" i="2" s="1"/>
  <c r="N76565" i="2"/>
  <c r="O76565" i="2" l="1"/>
  <c r="R76565" i="2" s="1"/>
  <c r="P76565" i="2" l="1"/>
  <c r="I76566" i="2" s="1"/>
  <c r="N76566" i="2" l="1"/>
  <c r="O76566" i="2" l="1"/>
  <c r="P76566" i="2" s="1"/>
  <c r="I76567" i="2" s="1"/>
  <c r="R76566" i="2" l="1"/>
  <c r="N76567" i="2"/>
  <c r="O76567" i="2" l="1"/>
  <c r="R76567" i="2" s="1"/>
  <c r="P76567" i="2" l="1"/>
  <c r="I76568" i="2" s="1"/>
  <c r="N76568" i="2" l="1"/>
  <c r="O76568" i="2" l="1"/>
  <c r="R76568" i="2" s="1"/>
  <c r="P76568" i="2" l="1"/>
  <c r="I76569" i="2" s="1"/>
  <c r="N76569" i="2"/>
  <c r="O76569" i="2" l="1"/>
  <c r="P76569" i="2" s="1"/>
  <c r="I76570" i="2" s="1"/>
  <c r="R76569" i="2" l="1"/>
  <c r="N76570" i="2"/>
  <c r="O76570" i="2" l="1"/>
  <c r="P76570" i="2" s="1"/>
  <c r="I76571" i="2" s="1"/>
  <c r="R76570" i="2" l="1"/>
  <c r="N76571" i="2"/>
  <c r="O76571" i="2" l="1"/>
  <c r="P76571" i="2" s="1"/>
  <c r="I76572" i="2" s="1"/>
  <c r="R76571" i="2" l="1"/>
  <c r="N76572" i="2"/>
  <c r="O76572" i="2" l="1"/>
  <c r="R76572" i="2" s="1"/>
  <c r="P76572" i="2" l="1"/>
  <c r="I76573" i="2" s="1"/>
  <c r="N76573" i="2"/>
  <c r="O76573" i="2" l="1"/>
  <c r="R76573" i="2" s="1"/>
  <c r="P76573" i="2" l="1"/>
  <c r="I76574" i="2" s="1"/>
  <c r="N76574" i="2" l="1"/>
  <c r="O76574" i="2" l="1"/>
  <c r="P76574" i="2" s="1"/>
  <c r="I76575" i="2" s="1"/>
  <c r="R76574" i="2" l="1"/>
  <c r="N76575" i="2"/>
  <c r="O76575" i="2" l="1"/>
  <c r="R76575" i="2" s="1"/>
  <c r="P76575" i="2" l="1"/>
  <c r="I76576" i="2" s="1"/>
  <c r="N76576" i="2" l="1"/>
  <c r="O76576" i="2" l="1"/>
  <c r="R76576" i="2" s="1"/>
  <c r="P76576" i="2" l="1"/>
  <c r="I76577" i="2" s="1"/>
  <c r="N76577" i="2"/>
  <c r="O76577" i="2" l="1"/>
  <c r="P76577" i="2" s="1"/>
  <c r="I76578" i="2" s="1"/>
  <c r="R76577" i="2" l="1"/>
  <c r="N76578" i="2"/>
  <c r="O76578" i="2" l="1"/>
  <c r="P76578" i="2" s="1"/>
  <c r="I76579" i="2" s="1"/>
  <c r="R76578" i="2" l="1"/>
  <c r="N76579" i="2"/>
  <c r="O76579" i="2" l="1"/>
  <c r="P76579" i="2" s="1"/>
  <c r="I76580" i="2" s="1"/>
  <c r="R76579" i="2" l="1"/>
  <c r="N76580" i="2"/>
  <c r="O76580" i="2" l="1"/>
  <c r="R76580" i="2" s="1"/>
  <c r="P76580" i="2" l="1"/>
  <c r="I76581" i="2" s="1"/>
  <c r="N76581" i="2"/>
  <c r="O76581" i="2" l="1"/>
  <c r="R76581" i="2" s="1"/>
  <c r="P76581" i="2" l="1"/>
  <c r="I76582" i="2" s="1"/>
  <c r="N76582" i="2" l="1"/>
  <c r="O76582" i="2" l="1"/>
  <c r="P76582" i="2" s="1"/>
  <c r="I76583" i="2" s="1"/>
  <c r="R76582" i="2" l="1"/>
  <c r="N76583" i="2"/>
  <c r="O76583" i="2" l="1"/>
  <c r="R76583" i="2" s="1"/>
  <c r="P76583" i="2" l="1"/>
  <c r="I76584" i="2" s="1"/>
  <c r="N76584" i="2" l="1"/>
  <c r="O76584" i="2" l="1"/>
  <c r="R76584" i="2" s="1"/>
  <c r="P76584" i="2" l="1"/>
  <c r="I76585" i="2" s="1"/>
  <c r="N76585" i="2"/>
  <c r="O76585" i="2" l="1"/>
  <c r="P76585" i="2" s="1"/>
  <c r="I76586" i="2" s="1"/>
  <c r="R76585" i="2" l="1"/>
  <c r="N76586" i="2"/>
  <c r="O76586" i="2" l="1"/>
  <c r="P76586" i="2" s="1"/>
  <c r="I76587" i="2" s="1"/>
  <c r="R76586" i="2" l="1"/>
  <c r="N76587" i="2"/>
  <c r="O76587" i="2" l="1"/>
  <c r="P76587" i="2" s="1"/>
  <c r="I76588" i="2" s="1"/>
  <c r="R76587" i="2" l="1"/>
  <c r="N76588" i="2"/>
  <c r="O76588" i="2" l="1"/>
  <c r="R76588" i="2" s="1"/>
  <c r="P76588" i="2" l="1"/>
  <c r="I76589" i="2" s="1"/>
  <c r="N76589" i="2"/>
  <c r="O76589" i="2" l="1"/>
  <c r="R76589" i="2" s="1"/>
  <c r="P76589" i="2" l="1"/>
  <c r="I76590" i="2" s="1"/>
  <c r="N76590" i="2" l="1"/>
  <c r="O76590" i="2" l="1"/>
  <c r="P76590" i="2" s="1"/>
  <c r="I76591" i="2" s="1"/>
  <c r="R76590" i="2" l="1"/>
  <c r="N76591" i="2"/>
  <c r="O76591" i="2" l="1"/>
  <c r="P76591" i="2" s="1"/>
  <c r="I76592" i="2" s="1"/>
  <c r="R76591" i="2" l="1"/>
  <c r="N76592" i="2"/>
  <c r="O76592" i="2" l="1"/>
  <c r="R76592" i="2" s="1"/>
  <c r="P76592" i="2" l="1"/>
  <c r="I76593" i="2" s="1"/>
  <c r="N76593" i="2"/>
  <c r="O76593" i="2" l="1"/>
  <c r="P76593" i="2" s="1"/>
  <c r="I76594" i="2" s="1"/>
  <c r="R76593" i="2" l="1"/>
  <c r="N76594" i="2"/>
  <c r="O76594" i="2" l="1"/>
  <c r="P76594" i="2" s="1"/>
  <c r="I76595" i="2" s="1"/>
  <c r="R76594" i="2" l="1"/>
  <c r="N76595" i="2"/>
  <c r="O76595" i="2" l="1"/>
  <c r="P76595" i="2" s="1"/>
  <c r="I76596" i="2" s="1"/>
  <c r="R76595" i="2" l="1"/>
  <c r="N76596" i="2"/>
  <c r="O76596" i="2" l="1"/>
  <c r="R76596" i="2" s="1"/>
  <c r="P76596" i="2" l="1"/>
  <c r="I76597" i="2" s="1"/>
  <c r="N76597" i="2"/>
  <c r="O76597" i="2" l="1"/>
  <c r="R76597" i="2" s="1"/>
  <c r="P76597" i="2" l="1"/>
  <c r="I76598" i="2" s="1"/>
  <c r="N76598" i="2" l="1"/>
  <c r="O76598" i="2" l="1"/>
  <c r="P76598" i="2" s="1"/>
  <c r="I76599" i="2" s="1"/>
  <c r="R76598" i="2" l="1"/>
  <c r="N76599" i="2"/>
  <c r="O76599" i="2" l="1"/>
  <c r="R76599" i="2" s="1"/>
  <c r="P76599" i="2" l="1"/>
  <c r="I76600" i="2" s="1"/>
  <c r="N76600" i="2" l="1"/>
  <c r="O76600" i="2" l="1"/>
  <c r="R76600" i="2" s="1"/>
  <c r="P76600" i="2" l="1"/>
  <c r="I76601" i="2" s="1"/>
  <c r="N76601" i="2"/>
  <c r="O76601" i="2" l="1"/>
  <c r="P76601" i="2" s="1"/>
  <c r="I76602" i="2" s="1"/>
  <c r="R76601" i="2" l="1"/>
  <c r="N76602" i="2"/>
  <c r="O76602" i="2" l="1"/>
  <c r="P76602" i="2" s="1"/>
  <c r="I76603" i="2" s="1"/>
  <c r="R76602" i="2" l="1"/>
  <c r="N76603" i="2"/>
  <c r="O76603" i="2" l="1"/>
  <c r="P76603" i="2" s="1"/>
  <c r="I76604" i="2" s="1"/>
  <c r="R76603" i="2" l="1"/>
  <c r="N76604" i="2"/>
  <c r="O76604" i="2" l="1"/>
  <c r="R76604" i="2" s="1"/>
  <c r="P76604" i="2" l="1"/>
  <c r="I76605" i="2" s="1"/>
  <c r="N76605" i="2"/>
  <c r="O76605" i="2" l="1"/>
  <c r="R76605" i="2" s="1"/>
  <c r="P76605" i="2" l="1"/>
  <c r="I76606" i="2" s="1"/>
  <c r="N76606" i="2" l="1"/>
  <c r="O76606" i="2" l="1"/>
  <c r="P76606" i="2" s="1"/>
  <c r="I76607" i="2" s="1"/>
  <c r="R76606" i="2" l="1"/>
  <c r="N76607" i="2"/>
  <c r="O76607" i="2" l="1"/>
  <c r="R76607" i="2" s="1"/>
  <c r="P76607" i="2" l="1"/>
  <c r="I76608" i="2" s="1"/>
  <c r="N76608" i="2" l="1"/>
  <c r="O76608" i="2" l="1"/>
  <c r="R76608" i="2" s="1"/>
  <c r="P76608" i="2" l="1"/>
  <c r="I76609" i="2" s="1"/>
  <c r="N76609" i="2"/>
  <c r="O76609" i="2" l="1"/>
  <c r="P76609" i="2" s="1"/>
  <c r="I76610" i="2" s="1"/>
  <c r="R76609" i="2" l="1"/>
  <c r="N76610" i="2"/>
  <c r="O76610" i="2" l="1"/>
  <c r="P76610" i="2" s="1"/>
  <c r="I76611" i="2" s="1"/>
  <c r="R76610" i="2" l="1"/>
  <c r="N76611" i="2"/>
  <c r="O76611" i="2" l="1"/>
  <c r="P76611" i="2" s="1"/>
  <c r="I76612" i="2" s="1"/>
  <c r="R76611" i="2" l="1"/>
  <c r="N76612" i="2"/>
  <c r="O76612" i="2" l="1"/>
  <c r="P76612" i="2" s="1"/>
  <c r="I76613" i="2" s="1"/>
  <c r="R76612" i="2" l="1"/>
  <c r="N76613" i="2"/>
  <c r="O76613" i="2" l="1"/>
  <c r="R76613" i="2" s="1"/>
  <c r="P76613" i="2" l="1"/>
  <c r="I76614" i="2" s="1"/>
  <c r="N76614" i="2" l="1"/>
  <c r="O76614" i="2" l="1"/>
  <c r="P76614" i="2" s="1"/>
  <c r="I76615" i="2" s="1"/>
  <c r="R76614" i="2" l="1"/>
  <c r="N76615" i="2"/>
  <c r="O76615" i="2" l="1"/>
  <c r="R76615" i="2" s="1"/>
  <c r="P76615" i="2" l="1"/>
  <c r="I76616" i="2" s="1"/>
  <c r="N76616" i="2" l="1"/>
  <c r="O76616" i="2" l="1"/>
  <c r="R76616" i="2" s="1"/>
  <c r="P76616" i="2" l="1"/>
  <c r="I76617" i="2" s="1"/>
  <c r="N76617" i="2" s="1"/>
  <c r="O76617" i="2" l="1"/>
  <c r="P76617" i="2" s="1"/>
  <c r="I76618" i="2" s="1"/>
  <c r="R76617" i="2" l="1"/>
  <c r="N76618" i="2"/>
  <c r="O76618" i="2" l="1"/>
  <c r="P76618" i="2" s="1"/>
  <c r="I76619" i="2" s="1"/>
  <c r="R76618" i="2" l="1"/>
  <c r="N76619" i="2"/>
  <c r="O76619" i="2" l="1"/>
  <c r="P76619" i="2" s="1"/>
  <c r="I76620" i="2" s="1"/>
  <c r="R76619" i="2" l="1"/>
  <c r="N76620" i="2"/>
  <c r="O76620" i="2" l="1"/>
  <c r="R76620" i="2" s="1"/>
  <c r="P76620" i="2" l="1"/>
  <c r="I76621" i="2" s="1"/>
  <c r="N76621" i="2"/>
  <c r="O76621" i="2" l="1"/>
  <c r="R76621" i="2" s="1"/>
  <c r="P76621" i="2" l="1"/>
  <c r="I76622" i="2" s="1"/>
  <c r="N76622" i="2" l="1"/>
  <c r="O76622" i="2" l="1"/>
  <c r="P76622" i="2" s="1"/>
  <c r="I76623" i="2" s="1"/>
  <c r="R76622" i="2" l="1"/>
  <c r="N76623" i="2"/>
  <c r="O76623" i="2" l="1"/>
  <c r="R76623" i="2" s="1"/>
  <c r="P76623" i="2" l="1"/>
  <c r="I76624" i="2" s="1"/>
  <c r="N76624" i="2" l="1"/>
  <c r="O76624" i="2" l="1"/>
  <c r="R76624" i="2" s="1"/>
  <c r="P76624" i="2" l="1"/>
  <c r="I76625" i="2" s="1"/>
  <c r="N76625" i="2"/>
  <c r="O76625" i="2" l="1"/>
  <c r="P76625" i="2" s="1"/>
  <c r="I76626" i="2" s="1"/>
  <c r="R76625" i="2" l="1"/>
  <c r="N76626" i="2"/>
  <c r="O76626" i="2" l="1"/>
  <c r="P76626" i="2" s="1"/>
  <c r="I76627" i="2" s="1"/>
  <c r="R76626" i="2" l="1"/>
  <c r="N76627" i="2"/>
  <c r="O76627" i="2" l="1"/>
  <c r="P76627" i="2" s="1"/>
  <c r="I76628" i="2" s="1"/>
  <c r="R76627" i="2" l="1"/>
  <c r="N76628" i="2"/>
  <c r="O76628" i="2" l="1"/>
  <c r="R76628" i="2" s="1"/>
  <c r="P76628" i="2" l="1"/>
  <c r="I76629" i="2" s="1"/>
  <c r="N76629" i="2"/>
  <c r="O76629" i="2" l="1"/>
  <c r="R76629" i="2" s="1"/>
  <c r="P76629" i="2" l="1"/>
  <c r="I76630" i="2" s="1"/>
  <c r="N76630" i="2" l="1"/>
  <c r="O76630" i="2" l="1"/>
  <c r="P76630" i="2" s="1"/>
  <c r="I76631" i="2" s="1"/>
  <c r="R76630" i="2" l="1"/>
  <c r="N76631" i="2"/>
  <c r="O76631" i="2" l="1"/>
  <c r="R76631" i="2" s="1"/>
  <c r="P76631" i="2" l="1"/>
  <c r="I76632" i="2" s="1"/>
  <c r="N76632" i="2" l="1"/>
  <c r="O76632" i="2" l="1"/>
  <c r="R76632" i="2" s="1"/>
  <c r="P76632" i="2" l="1"/>
  <c r="I76633" i="2" s="1"/>
  <c r="N76633" i="2"/>
  <c r="O76633" i="2" l="1"/>
  <c r="P76633" i="2" s="1"/>
  <c r="I76634" i="2" s="1"/>
  <c r="R76633" i="2" l="1"/>
  <c r="N76634" i="2"/>
  <c r="O76634" i="2" l="1"/>
  <c r="P76634" i="2" s="1"/>
  <c r="I76635" i="2" s="1"/>
  <c r="R76634" i="2" l="1"/>
  <c r="N76635" i="2"/>
  <c r="O76635" i="2" l="1"/>
  <c r="P76635" i="2" s="1"/>
  <c r="I76636" i="2" s="1"/>
  <c r="R76635" i="2" l="1"/>
  <c r="N76636" i="2"/>
  <c r="O76636" i="2" l="1"/>
  <c r="R76636" i="2" s="1"/>
  <c r="P76636" i="2" l="1"/>
  <c r="I76637" i="2" s="1"/>
  <c r="N76637" i="2"/>
  <c r="O76637" i="2" l="1"/>
  <c r="R76637" i="2" s="1"/>
  <c r="P76637" i="2" l="1"/>
  <c r="I76638" i="2" s="1"/>
  <c r="N76638" i="2" l="1"/>
  <c r="O76638" i="2" l="1"/>
  <c r="P76638" i="2" s="1"/>
  <c r="I76639" i="2" s="1"/>
  <c r="R76638" i="2" l="1"/>
  <c r="N76639" i="2"/>
  <c r="O76639" i="2" l="1"/>
  <c r="R76639" i="2" s="1"/>
  <c r="P76639" i="2" l="1"/>
  <c r="I76640" i="2" s="1"/>
  <c r="N76640" i="2" l="1"/>
  <c r="O76640" i="2" l="1"/>
  <c r="P76640" i="2" s="1"/>
  <c r="I76641" i="2" s="1"/>
  <c r="R76640" i="2" l="1"/>
  <c r="N76641" i="2"/>
  <c r="O76641" i="2" l="1"/>
  <c r="P76641" i="2" s="1"/>
  <c r="I76642" i="2" s="1"/>
  <c r="R76641" i="2" l="1"/>
  <c r="N76642" i="2"/>
  <c r="O76642" i="2" l="1"/>
  <c r="P76642" i="2" s="1"/>
  <c r="I76643" i="2" s="1"/>
  <c r="R76642" i="2" l="1"/>
  <c r="N76643" i="2"/>
  <c r="O76643" i="2" l="1"/>
  <c r="P76643" i="2" s="1"/>
  <c r="I76644" i="2" s="1"/>
  <c r="R76643" i="2" l="1"/>
  <c r="N76644" i="2"/>
  <c r="O76644" i="2" l="1"/>
  <c r="R76644" i="2" s="1"/>
  <c r="P76644" i="2" l="1"/>
  <c r="I76645" i="2" s="1"/>
  <c r="N76645" i="2" s="1"/>
  <c r="O76645" i="2" l="1"/>
  <c r="R76645" i="2" s="1"/>
  <c r="P76645" i="2" l="1"/>
  <c r="I76646" i="2" s="1"/>
  <c r="N76646" i="2" l="1"/>
  <c r="O76646" i="2" l="1"/>
  <c r="P76646" i="2" s="1"/>
  <c r="I76647" i="2" s="1"/>
  <c r="R76646" i="2" l="1"/>
  <c r="N76647" i="2"/>
  <c r="O76647" i="2" l="1"/>
  <c r="R76647" i="2" s="1"/>
  <c r="P76647" i="2" l="1"/>
  <c r="I76648" i="2" s="1"/>
  <c r="N76648" i="2" l="1"/>
  <c r="O76648" i="2" l="1"/>
  <c r="P76648" i="2" s="1"/>
  <c r="I76649" i="2" s="1"/>
  <c r="R76648" i="2" l="1"/>
  <c r="N76649" i="2"/>
  <c r="O76649" i="2" l="1"/>
  <c r="P76649" i="2" s="1"/>
  <c r="I76650" i="2" s="1"/>
  <c r="R76649" i="2" l="1"/>
  <c r="N76650" i="2"/>
  <c r="O76650" i="2" l="1"/>
  <c r="P76650" i="2" s="1"/>
  <c r="I76651" i="2" s="1"/>
  <c r="R76650" i="2" l="1"/>
  <c r="N76651" i="2"/>
  <c r="O76651" i="2" l="1"/>
  <c r="P76651" i="2" s="1"/>
  <c r="I76652" i="2" s="1"/>
  <c r="R76651" i="2" l="1"/>
  <c r="N76652" i="2"/>
  <c r="O76652" i="2" l="1"/>
  <c r="P76652" i="2" s="1"/>
  <c r="I76653" i="2" s="1"/>
  <c r="R76652" i="2" l="1"/>
  <c r="N76653" i="2"/>
  <c r="O76653" i="2" l="1"/>
  <c r="R76653" i="2" s="1"/>
  <c r="P76653" i="2" l="1"/>
  <c r="I76654" i="2" s="1"/>
  <c r="N76654" i="2" l="1"/>
  <c r="O76654" i="2" l="1"/>
  <c r="P76654" i="2" s="1"/>
  <c r="I76655" i="2" s="1"/>
  <c r="R76654" i="2" l="1"/>
  <c r="N76655" i="2"/>
  <c r="O76655" i="2" l="1"/>
  <c r="R76655" i="2" s="1"/>
  <c r="P76655" i="2" l="1"/>
  <c r="I76656" i="2" s="1"/>
  <c r="N76656" i="2" l="1"/>
  <c r="O76656" i="2" l="1"/>
  <c r="R76656" i="2" s="1"/>
  <c r="P76656" i="2" l="1"/>
  <c r="I76657" i="2" s="1"/>
  <c r="N76657" i="2"/>
  <c r="O76657" i="2" l="1"/>
  <c r="P76657" i="2" s="1"/>
  <c r="I76658" i="2" s="1"/>
  <c r="R76657" i="2" l="1"/>
  <c r="N76658" i="2"/>
  <c r="O76658" i="2" l="1"/>
  <c r="P76658" i="2" s="1"/>
  <c r="I76659" i="2" s="1"/>
  <c r="R76658" i="2" l="1"/>
  <c r="N76659" i="2"/>
  <c r="O76659" i="2" l="1"/>
  <c r="P76659" i="2" s="1"/>
  <c r="I76660" i="2" s="1"/>
  <c r="R76659" i="2" l="1"/>
  <c r="N76660" i="2"/>
  <c r="O76660" i="2" l="1"/>
  <c r="R76660" i="2" s="1"/>
  <c r="P76660" i="2" l="1"/>
  <c r="I76661" i="2" s="1"/>
  <c r="N76661" i="2"/>
  <c r="O76661" i="2" l="1"/>
  <c r="R76661" i="2" s="1"/>
  <c r="P76661" i="2" l="1"/>
  <c r="I76662" i="2" s="1"/>
  <c r="N76662" i="2" l="1"/>
  <c r="O76662" i="2" l="1"/>
  <c r="P76662" i="2" s="1"/>
  <c r="I76663" i="2" s="1"/>
  <c r="R76662" i="2" l="1"/>
  <c r="N76663" i="2"/>
  <c r="O76663" i="2" l="1"/>
  <c r="R76663" i="2" s="1"/>
  <c r="P76663" i="2" l="1"/>
  <c r="I76664" i="2" s="1"/>
  <c r="N76664" i="2" l="1"/>
  <c r="O76664" i="2" l="1"/>
  <c r="R76664" i="2" s="1"/>
  <c r="P76664" i="2" l="1"/>
  <c r="I76665" i="2" s="1"/>
  <c r="N76665" i="2"/>
  <c r="O76665" i="2" l="1"/>
  <c r="P76665" i="2" s="1"/>
  <c r="I76666" i="2" s="1"/>
  <c r="R76665" i="2" l="1"/>
  <c r="N76666" i="2"/>
  <c r="O76666" i="2" l="1"/>
  <c r="P76666" i="2" s="1"/>
  <c r="I76667" i="2" s="1"/>
  <c r="R76666" i="2" l="1"/>
  <c r="N76667" i="2"/>
  <c r="O76667" i="2" l="1"/>
  <c r="P76667" i="2" s="1"/>
  <c r="I76668" i="2" s="1"/>
  <c r="R76667" i="2" l="1"/>
  <c r="N76668" i="2"/>
  <c r="O76668" i="2" l="1"/>
  <c r="P76668" i="2" s="1"/>
  <c r="I76669" i="2" s="1"/>
  <c r="R76668" i="2" l="1"/>
  <c r="N76669" i="2"/>
  <c r="O76669" i="2" l="1"/>
  <c r="R76669" i="2" s="1"/>
  <c r="P76669" i="2" l="1"/>
  <c r="I76670" i="2" s="1"/>
  <c r="N76670" i="2" l="1"/>
  <c r="O76670" i="2" l="1"/>
  <c r="P76670" i="2" s="1"/>
  <c r="I76671" i="2" s="1"/>
  <c r="R76670" i="2" l="1"/>
  <c r="N76671" i="2"/>
  <c r="O76671" i="2" l="1"/>
  <c r="R76671" i="2" s="1"/>
  <c r="P76671" i="2" l="1"/>
  <c r="I76672" i="2" s="1"/>
  <c r="N76672" i="2" l="1"/>
  <c r="O76672" i="2" l="1"/>
  <c r="R76672" i="2" s="1"/>
  <c r="P76672" i="2" l="1"/>
  <c r="I76673" i="2" s="1"/>
  <c r="N76673" i="2"/>
  <c r="O76673" i="2" l="1"/>
  <c r="P76673" i="2" s="1"/>
  <c r="I76674" i="2" s="1"/>
  <c r="R76673" i="2" l="1"/>
  <c r="N76674" i="2"/>
  <c r="O76674" i="2" l="1"/>
  <c r="P76674" i="2" s="1"/>
  <c r="I76675" i="2" s="1"/>
  <c r="R76674" i="2" l="1"/>
  <c r="N76675" i="2"/>
  <c r="O76675" i="2" l="1"/>
  <c r="P76675" i="2" s="1"/>
  <c r="I76676" i="2" s="1"/>
  <c r="R76675" i="2" l="1"/>
  <c r="N76676" i="2"/>
  <c r="O76676" i="2" l="1"/>
  <c r="P76676" i="2" s="1"/>
  <c r="I76677" i="2" s="1"/>
  <c r="R76676" i="2" l="1"/>
  <c r="N76677" i="2"/>
  <c r="O76677" i="2" l="1"/>
  <c r="R76677" i="2" s="1"/>
  <c r="P76677" i="2" l="1"/>
  <c r="I76678" i="2" s="1"/>
  <c r="N76678" i="2" l="1"/>
  <c r="O76678" i="2" l="1"/>
  <c r="P76678" i="2" s="1"/>
  <c r="I76679" i="2" s="1"/>
  <c r="R76678" i="2" l="1"/>
  <c r="N76679" i="2"/>
  <c r="O76679" i="2" l="1"/>
  <c r="R76679" i="2" s="1"/>
  <c r="P76679" i="2" l="1"/>
  <c r="I76680" i="2" s="1"/>
  <c r="N76680" i="2" l="1"/>
  <c r="O76680" i="2" l="1"/>
  <c r="P76680" i="2" s="1"/>
  <c r="I76681" i="2" s="1"/>
  <c r="R76680" i="2" l="1"/>
  <c r="N76681" i="2"/>
  <c r="O76681" i="2" l="1"/>
  <c r="P76681" i="2" s="1"/>
  <c r="I76682" i="2" s="1"/>
  <c r="R76681" i="2" l="1"/>
  <c r="N76682" i="2"/>
  <c r="O76682" i="2" l="1"/>
  <c r="P76682" i="2" s="1"/>
  <c r="I76683" i="2" s="1"/>
  <c r="R76682" i="2" l="1"/>
  <c r="N76683" i="2"/>
  <c r="O76683" i="2" l="1"/>
  <c r="P76683" i="2" s="1"/>
  <c r="I76684" i="2" s="1"/>
  <c r="R76683" i="2" l="1"/>
  <c r="N76684" i="2"/>
  <c r="O76684" i="2" l="1"/>
  <c r="P76684" i="2" s="1"/>
  <c r="I76685" i="2" s="1"/>
  <c r="R76684" i="2" l="1"/>
  <c r="N76685" i="2"/>
  <c r="O76685" i="2" l="1"/>
  <c r="R76685" i="2" s="1"/>
  <c r="P76685" i="2" l="1"/>
  <c r="I76686" i="2" s="1"/>
  <c r="N76686" i="2" l="1"/>
  <c r="O76686" i="2" l="1"/>
  <c r="P76686" i="2" s="1"/>
  <c r="I76687" i="2" s="1"/>
  <c r="R76686" i="2" l="1"/>
  <c r="N76687" i="2"/>
  <c r="O76687" i="2" l="1"/>
  <c r="R76687" i="2" s="1"/>
  <c r="P76687" i="2" l="1"/>
  <c r="I76688" i="2" s="1"/>
  <c r="N76688" i="2" l="1"/>
  <c r="O76688" i="2" l="1"/>
  <c r="R76688" i="2" s="1"/>
  <c r="P76688" i="2" l="1"/>
  <c r="I76689" i="2" s="1"/>
  <c r="N76689" i="2"/>
  <c r="O76689" i="2" l="1"/>
  <c r="P76689" i="2" s="1"/>
  <c r="I76690" i="2" s="1"/>
  <c r="R76689" i="2" l="1"/>
  <c r="N76690" i="2"/>
  <c r="O76690" i="2" l="1"/>
  <c r="P76690" i="2" s="1"/>
  <c r="I76691" i="2" s="1"/>
  <c r="R76690" i="2" l="1"/>
  <c r="N76691" i="2"/>
  <c r="O76691" i="2" l="1"/>
  <c r="P76691" i="2" s="1"/>
  <c r="I76692" i="2" s="1"/>
  <c r="R76691" i="2" l="1"/>
  <c r="N76692" i="2"/>
  <c r="O76692" i="2" l="1"/>
  <c r="R76692" i="2" s="1"/>
  <c r="P76692" i="2" l="1"/>
  <c r="I76693" i="2" s="1"/>
  <c r="N76693" i="2"/>
  <c r="O76693" i="2" l="1"/>
  <c r="R76693" i="2" s="1"/>
  <c r="P76693" i="2" l="1"/>
  <c r="I76694" i="2" s="1"/>
  <c r="N76694" i="2" l="1"/>
  <c r="O76694" i="2" l="1"/>
  <c r="P76694" i="2" s="1"/>
  <c r="I76695" i="2" s="1"/>
  <c r="R76694" i="2" l="1"/>
  <c r="N76695" i="2"/>
  <c r="O76695" i="2" l="1"/>
  <c r="P76695" i="2" s="1"/>
  <c r="I76696" i="2" s="1"/>
  <c r="R76695" i="2" l="1"/>
  <c r="N76696" i="2"/>
  <c r="O76696" i="2" l="1"/>
  <c r="R76696" i="2" s="1"/>
  <c r="P76696" i="2" l="1"/>
  <c r="I76697" i="2" s="1"/>
  <c r="N76697" i="2"/>
  <c r="O76697" i="2" l="1"/>
  <c r="R76697" i="2" s="1"/>
  <c r="P76697" i="2" l="1"/>
  <c r="I76698" i="2" s="1"/>
  <c r="N76698" i="2" l="1"/>
  <c r="O76698" i="2" l="1"/>
  <c r="P76698" i="2" s="1"/>
  <c r="I76699" i="2" s="1"/>
  <c r="R76698" i="2" l="1"/>
  <c r="N76699" i="2"/>
  <c r="O76699" i="2" l="1"/>
  <c r="P76699" i="2" s="1"/>
  <c r="I76700" i="2" s="1"/>
  <c r="R76699" i="2" l="1"/>
  <c r="N76700" i="2"/>
  <c r="O76700" i="2" l="1"/>
  <c r="R76700" i="2" s="1"/>
  <c r="P76700" i="2" l="1"/>
  <c r="I76701" i="2" s="1"/>
  <c r="N76701" i="2"/>
  <c r="O76701" i="2" l="1"/>
  <c r="P76701" i="2" s="1"/>
  <c r="I76702" i="2" s="1"/>
  <c r="R76701" i="2" l="1"/>
  <c r="N76702" i="2"/>
  <c r="O76702" i="2" l="1"/>
  <c r="P76702" i="2" s="1"/>
  <c r="I76703" i="2" s="1"/>
  <c r="R76702" i="2" l="1"/>
  <c r="N76703" i="2"/>
  <c r="O76703" i="2" l="1"/>
  <c r="R76703" i="2" s="1"/>
  <c r="P76703" i="2" l="1"/>
  <c r="I76704" i="2" s="1"/>
  <c r="N76704" i="2" l="1"/>
  <c r="O76704" i="2" l="1"/>
  <c r="R76704" i="2" s="1"/>
  <c r="P76704" i="2" l="1"/>
  <c r="I76705" i="2" s="1"/>
  <c r="N76705" i="2"/>
  <c r="O76705" i="2" l="1"/>
  <c r="R76705" i="2" s="1"/>
  <c r="P76705" i="2" l="1"/>
  <c r="I76706" i="2" s="1"/>
  <c r="N76706" i="2" l="1"/>
  <c r="O76706" i="2" l="1"/>
  <c r="P76706" i="2" s="1"/>
  <c r="I76707" i="2" s="1"/>
  <c r="R76706" i="2" l="1"/>
  <c r="N76707" i="2"/>
  <c r="O76707" i="2" l="1"/>
  <c r="P76707" i="2" s="1"/>
  <c r="I76708" i="2" s="1"/>
  <c r="R76707" i="2" l="1"/>
  <c r="N76708" i="2"/>
  <c r="O76708" i="2" l="1"/>
  <c r="R76708" i="2" s="1"/>
  <c r="P76708" i="2" l="1"/>
  <c r="I76709" i="2" s="1"/>
  <c r="N76709" i="2"/>
  <c r="O76709" i="2" l="1"/>
  <c r="P76709" i="2" s="1"/>
  <c r="I76710" i="2" s="1"/>
  <c r="R76709" i="2" l="1"/>
  <c r="N76710" i="2"/>
  <c r="O76710" i="2" l="1"/>
  <c r="P76710" i="2" s="1"/>
  <c r="I76711" i="2" s="1"/>
  <c r="R76710" i="2" l="1"/>
  <c r="N76711" i="2"/>
  <c r="O76711" i="2" l="1"/>
  <c r="R76711" i="2" s="1"/>
  <c r="P76711" i="2" l="1"/>
  <c r="I76712" i="2" s="1"/>
  <c r="N76712" i="2" l="1"/>
  <c r="O76712" i="2" l="1"/>
  <c r="R76712" i="2" s="1"/>
  <c r="P76712" i="2" l="1"/>
  <c r="I76713" i="2" s="1"/>
  <c r="N76713" i="2"/>
  <c r="O76713" i="2" l="1"/>
  <c r="R76713" i="2" s="1"/>
  <c r="P76713" i="2" l="1"/>
  <c r="I76714" i="2" s="1"/>
  <c r="N76714" i="2" l="1"/>
  <c r="O76714" i="2" l="1"/>
  <c r="P76714" i="2" s="1"/>
  <c r="I76715" i="2" s="1"/>
  <c r="R76714" i="2" l="1"/>
  <c r="N76715" i="2"/>
  <c r="O76715" i="2" l="1"/>
  <c r="P76715" i="2" s="1"/>
  <c r="I76716" i="2" s="1"/>
  <c r="R76715" i="2" l="1"/>
  <c r="N76716" i="2"/>
  <c r="O76716" i="2" l="1"/>
  <c r="R76716" i="2" s="1"/>
  <c r="P76716" i="2" l="1"/>
  <c r="I76717" i="2" s="1"/>
  <c r="N76717" i="2"/>
  <c r="O76717" i="2" l="1"/>
  <c r="P76717" i="2" s="1"/>
  <c r="I76718" i="2" s="1"/>
  <c r="R76717" i="2" l="1"/>
  <c r="N76718" i="2"/>
  <c r="O76718" i="2" l="1"/>
  <c r="P76718" i="2" s="1"/>
  <c r="I76719" i="2" s="1"/>
  <c r="R76718" i="2" l="1"/>
  <c r="N76719" i="2"/>
  <c r="O76719" i="2" l="1"/>
  <c r="R76719" i="2" s="1"/>
  <c r="P76719" i="2" l="1"/>
  <c r="I76720" i="2" s="1"/>
  <c r="N76720" i="2" l="1"/>
  <c r="O76720" i="2" l="1"/>
  <c r="R76720" i="2" s="1"/>
  <c r="P76720" i="2" l="1"/>
  <c r="I76721" i="2" s="1"/>
  <c r="N76721" i="2"/>
  <c r="O76721" i="2" l="1"/>
  <c r="R76721" i="2" s="1"/>
  <c r="P76721" i="2" l="1"/>
  <c r="I76722" i="2" s="1"/>
  <c r="N76722" i="2" l="1"/>
  <c r="O76722" i="2" l="1"/>
  <c r="P76722" i="2" s="1"/>
  <c r="I76723" i="2" s="1"/>
  <c r="R76722" i="2" l="1"/>
  <c r="N76723" i="2"/>
  <c r="O76723" i="2" l="1"/>
  <c r="P76723" i="2" s="1"/>
  <c r="I76724" i="2" s="1"/>
  <c r="R76723" i="2" l="1"/>
  <c r="N76724" i="2"/>
  <c r="O76724" i="2" l="1"/>
  <c r="P76724" i="2" s="1"/>
  <c r="I76725" i="2" s="1"/>
  <c r="R76724" i="2" l="1"/>
  <c r="N76725" i="2"/>
  <c r="O76725" i="2" l="1"/>
  <c r="R76725" i="2" s="1"/>
  <c r="P76725" i="2" l="1"/>
  <c r="I76726" i="2" s="1"/>
  <c r="N76726" i="2" l="1"/>
  <c r="O76726" i="2" l="1"/>
  <c r="P76726" i="2" s="1"/>
  <c r="I76727" i="2" s="1"/>
  <c r="R76726" i="2" l="1"/>
  <c r="N76727" i="2"/>
  <c r="O76727" i="2" l="1"/>
  <c r="R76727" i="2" s="1"/>
  <c r="P76727" i="2" l="1"/>
  <c r="I76728" i="2" s="1"/>
  <c r="N76728" i="2" l="1"/>
  <c r="O76728" i="2" l="1"/>
  <c r="R76728" i="2" s="1"/>
  <c r="P76728" i="2" l="1"/>
  <c r="I76729" i="2" s="1"/>
  <c r="N76729" i="2"/>
  <c r="O76729" i="2" l="1"/>
  <c r="R76729" i="2" s="1"/>
  <c r="P76729" i="2" l="1"/>
  <c r="I76730" i="2" s="1"/>
  <c r="N76730" i="2" l="1"/>
  <c r="O76730" i="2" l="1"/>
  <c r="P76730" i="2" s="1"/>
  <c r="I76731" i="2" s="1"/>
  <c r="R76730" i="2" l="1"/>
  <c r="N76731" i="2"/>
  <c r="O76731" i="2" l="1"/>
  <c r="P76731" i="2" s="1"/>
  <c r="I76732" i="2" s="1"/>
  <c r="R76731" i="2" l="1"/>
  <c r="N76732" i="2"/>
  <c r="O76732" i="2" l="1"/>
  <c r="R76732" i="2" s="1"/>
  <c r="P76732" i="2" l="1"/>
  <c r="I76733" i="2" s="1"/>
  <c r="N76733" i="2"/>
  <c r="O76733" i="2" l="1"/>
  <c r="P76733" i="2" s="1"/>
  <c r="I76734" i="2" s="1"/>
  <c r="R76733" i="2" l="1"/>
  <c r="N76734" i="2"/>
  <c r="O76734" i="2" l="1"/>
  <c r="P76734" i="2" s="1"/>
  <c r="I76735" i="2" s="1"/>
  <c r="R76734" i="2" l="1"/>
  <c r="N76735" i="2"/>
  <c r="O76735" i="2" l="1"/>
  <c r="R76735" i="2" s="1"/>
  <c r="P76735" i="2" l="1"/>
  <c r="I76736" i="2" s="1"/>
  <c r="N76736" i="2" l="1"/>
  <c r="O76736" i="2" l="1"/>
  <c r="R76736" i="2" s="1"/>
  <c r="P76736" i="2" l="1"/>
  <c r="I76737" i="2" s="1"/>
  <c r="N76737" i="2"/>
  <c r="O76737" i="2" l="1"/>
  <c r="R76737" i="2" s="1"/>
  <c r="P76737" i="2" l="1"/>
  <c r="I76738" i="2" s="1"/>
  <c r="N76738" i="2" l="1"/>
  <c r="O76738" i="2" l="1"/>
  <c r="P76738" i="2" s="1"/>
  <c r="I76739" i="2" s="1"/>
  <c r="R76738" i="2" l="1"/>
  <c r="N76739" i="2"/>
  <c r="O76739" i="2" l="1"/>
  <c r="P76739" i="2" s="1"/>
  <c r="I76740" i="2" s="1"/>
  <c r="R76739" i="2" l="1"/>
  <c r="N76740" i="2"/>
  <c r="O76740" i="2" l="1"/>
  <c r="R76740" i="2" s="1"/>
  <c r="P76740" i="2" l="1"/>
  <c r="I76741" i="2" s="1"/>
  <c r="N76741" i="2"/>
  <c r="O76741" i="2" l="1"/>
  <c r="P76741" i="2" s="1"/>
  <c r="I76742" i="2" s="1"/>
  <c r="R76741" i="2" l="1"/>
  <c r="N76742" i="2"/>
  <c r="O76742" i="2" l="1"/>
  <c r="P76742" i="2" s="1"/>
  <c r="I76743" i="2" s="1"/>
  <c r="R76742" i="2" l="1"/>
  <c r="N76743" i="2"/>
  <c r="O76743" i="2" l="1"/>
  <c r="R76743" i="2" s="1"/>
  <c r="P76743" i="2" l="1"/>
  <c r="I76744" i="2" s="1"/>
  <c r="N76744" i="2" l="1"/>
  <c r="O76744" i="2" l="1"/>
  <c r="R76744" i="2" s="1"/>
  <c r="P76744" i="2" l="1"/>
  <c r="I76745" i="2" s="1"/>
  <c r="N76745" i="2"/>
  <c r="O76745" i="2" l="1"/>
  <c r="R76745" i="2" s="1"/>
  <c r="P76745" i="2" l="1"/>
  <c r="I76746" i="2" s="1"/>
  <c r="N76746" i="2" l="1"/>
  <c r="O76746" i="2" l="1"/>
  <c r="P76746" i="2" s="1"/>
  <c r="I76747" i="2" s="1"/>
  <c r="R76746" i="2" l="1"/>
  <c r="N76747" i="2"/>
  <c r="O76747" i="2" l="1"/>
  <c r="P76747" i="2" s="1"/>
  <c r="I76748" i="2" s="1"/>
  <c r="R76747" i="2" l="1"/>
  <c r="N76748" i="2"/>
  <c r="O76748" i="2" l="1"/>
  <c r="R76748" i="2" s="1"/>
  <c r="P76748" i="2" l="1"/>
  <c r="I76749" i="2" s="1"/>
  <c r="N76749" i="2"/>
  <c r="O76749" i="2" l="1"/>
  <c r="R76749" i="2" s="1"/>
  <c r="P76749" i="2" l="1"/>
  <c r="I76750" i="2" s="1"/>
  <c r="N76750" i="2"/>
  <c r="O76750" i="2" l="1"/>
  <c r="P76750" i="2" s="1"/>
  <c r="I76751" i="2" s="1"/>
  <c r="R76750" i="2" l="1"/>
  <c r="N76751" i="2"/>
  <c r="O76751" i="2" l="1"/>
  <c r="R76751" i="2" s="1"/>
  <c r="P76751" i="2" l="1"/>
  <c r="I76752" i="2" s="1"/>
  <c r="N76752" i="2" l="1"/>
  <c r="O76752" i="2" l="1"/>
  <c r="R76752" i="2" s="1"/>
  <c r="P76752" i="2" l="1"/>
  <c r="I76753" i="2" s="1"/>
  <c r="N76753" i="2"/>
  <c r="O76753" i="2" l="1"/>
  <c r="R76753" i="2" s="1"/>
  <c r="P76753" i="2" l="1"/>
  <c r="I76754" i="2" s="1"/>
  <c r="N76754" i="2" l="1"/>
  <c r="O76754" i="2" l="1"/>
  <c r="P76754" i="2" s="1"/>
  <c r="I76755" i="2" s="1"/>
  <c r="R76754" i="2" l="1"/>
  <c r="N76755" i="2"/>
  <c r="O76755" i="2" l="1"/>
  <c r="P76755" i="2" s="1"/>
  <c r="I76756" i="2" s="1"/>
  <c r="R76755" i="2" l="1"/>
  <c r="N76756" i="2"/>
  <c r="O76756" i="2" l="1"/>
  <c r="R76756" i="2" s="1"/>
  <c r="P76756" i="2" l="1"/>
  <c r="I76757" i="2" s="1"/>
  <c r="N76757" i="2"/>
  <c r="O76757" i="2" l="1"/>
  <c r="P76757" i="2" s="1"/>
  <c r="I76758" i="2" s="1"/>
  <c r="R76757" i="2" l="1"/>
  <c r="N76758" i="2"/>
  <c r="O76758" i="2" l="1"/>
  <c r="P76758" i="2" s="1"/>
  <c r="I76759" i="2" s="1"/>
  <c r="R76758" i="2" l="1"/>
  <c r="N76759" i="2"/>
  <c r="O76759" i="2" l="1"/>
  <c r="R76759" i="2" s="1"/>
  <c r="P76759" i="2" l="1"/>
  <c r="I76760" i="2" s="1"/>
  <c r="N76760" i="2" l="1"/>
  <c r="O76760" i="2" l="1"/>
  <c r="R76760" i="2" s="1"/>
  <c r="P76760" i="2" l="1"/>
  <c r="I76761" i="2" s="1"/>
  <c r="N76761" i="2"/>
  <c r="O76761" i="2" l="1"/>
  <c r="R76761" i="2" s="1"/>
  <c r="P76761" i="2" l="1"/>
  <c r="I76762" i="2" s="1"/>
  <c r="N76762" i="2" l="1"/>
  <c r="O76762" i="2" l="1"/>
  <c r="P76762" i="2" s="1"/>
  <c r="I76763" i="2" s="1"/>
  <c r="R76762" i="2" l="1"/>
  <c r="N76763" i="2"/>
  <c r="O76763" i="2" l="1"/>
  <c r="P76763" i="2" s="1"/>
  <c r="I76764" i="2" s="1"/>
  <c r="R76763" i="2" l="1"/>
  <c r="N76764" i="2"/>
  <c r="O76764" i="2" l="1"/>
  <c r="R76764" i="2" s="1"/>
  <c r="P76764" i="2" l="1"/>
  <c r="I76765" i="2" s="1"/>
  <c r="N76765" i="2"/>
  <c r="O76765" i="2" l="1"/>
  <c r="P76765" i="2" s="1"/>
  <c r="I76766" i="2" s="1"/>
  <c r="R76765" i="2" l="1"/>
  <c r="N76766" i="2"/>
  <c r="O76766" i="2" l="1"/>
  <c r="P76766" i="2" s="1"/>
  <c r="I76767" i="2" s="1"/>
  <c r="R76766" i="2" l="1"/>
  <c r="N76767" i="2"/>
  <c r="O76767" i="2" l="1"/>
  <c r="R76767" i="2" s="1"/>
  <c r="P76767" i="2" l="1"/>
  <c r="I76768" i="2" s="1"/>
  <c r="N76768" i="2" l="1"/>
  <c r="O76768" i="2" l="1"/>
  <c r="R76768" i="2" s="1"/>
  <c r="P76768" i="2" l="1"/>
  <c r="I76769" i="2" s="1"/>
  <c r="N76769" i="2"/>
  <c r="O76769" i="2" l="1"/>
  <c r="R76769" i="2" s="1"/>
  <c r="P76769" i="2" l="1"/>
  <c r="I76770" i="2" s="1"/>
  <c r="N76770" i="2" l="1"/>
  <c r="O76770" i="2" l="1"/>
  <c r="P76770" i="2" s="1"/>
  <c r="I76771" i="2" s="1"/>
  <c r="R76770" i="2" l="1"/>
  <c r="N76771" i="2"/>
  <c r="O76771" i="2" l="1"/>
  <c r="P76771" i="2" s="1"/>
  <c r="I76772" i="2" s="1"/>
  <c r="R76771" i="2" l="1"/>
  <c r="N76772" i="2"/>
  <c r="O76772" i="2" l="1"/>
  <c r="R76772" i="2" s="1"/>
  <c r="P76772" i="2" l="1"/>
  <c r="I76773" i="2" s="1"/>
  <c r="N76773" i="2"/>
  <c r="O76773" i="2" l="1"/>
  <c r="P76773" i="2" s="1"/>
  <c r="I76774" i="2" s="1"/>
  <c r="R76773" i="2" l="1"/>
  <c r="N76774" i="2"/>
  <c r="O76774" i="2" l="1"/>
  <c r="P76774" i="2" s="1"/>
  <c r="I76775" i="2" s="1"/>
  <c r="R76774" i="2" l="1"/>
  <c r="N76775" i="2"/>
  <c r="O76775" i="2" l="1"/>
  <c r="R76775" i="2" s="1"/>
  <c r="P76775" i="2" l="1"/>
  <c r="I76776" i="2" s="1"/>
  <c r="N76776" i="2" l="1"/>
  <c r="O76776" i="2" l="1"/>
  <c r="R76776" i="2" s="1"/>
  <c r="P76776" i="2" l="1"/>
  <c r="I76777" i="2" s="1"/>
  <c r="N76777" i="2"/>
  <c r="O76777" i="2" l="1"/>
  <c r="R76777" i="2" s="1"/>
  <c r="P76777" i="2" l="1"/>
  <c r="I76778" i="2" s="1"/>
  <c r="N76778" i="2" l="1"/>
  <c r="O76778" i="2" l="1"/>
  <c r="P76778" i="2" s="1"/>
  <c r="I76779" i="2" s="1"/>
  <c r="R76778" i="2" l="1"/>
  <c r="N76779" i="2"/>
  <c r="O76779" i="2" l="1"/>
  <c r="P76779" i="2" s="1"/>
  <c r="I76780" i="2" s="1"/>
  <c r="R76779" i="2" l="1"/>
  <c r="N76780" i="2"/>
  <c r="O76780" i="2" l="1"/>
  <c r="R76780" i="2" s="1"/>
  <c r="P76780" i="2" l="1"/>
  <c r="I76781" i="2" s="1"/>
  <c r="N76781" i="2"/>
  <c r="O76781" i="2" l="1"/>
  <c r="P76781" i="2" s="1"/>
  <c r="I76782" i="2" s="1"/>
  <c r="R76781" i="2" l="1"/>
  <c r="N76782" i="2"/>
  <c r="O76782" i="2" l="1"/>
  <c r="P76782" i="2" s="1"/>
  <c r="I76783" i="2" s="1"/>
  <c r="R76782" i="2" l="1"/>
  <c r="N76783" i="2"/>
  <c r="O76783" i="2" l="1"/>
  <c r="R76783" i="2" s="1"/>
  <c r="P76783" i="2" l="1"/>
  <c r="I76784" i="2" s="1"/>
  <c r="N76784" i="2" l="1"/>
  <c r="O76784" i="2" l="1"/>
  <c r="P76784" i="2" s="1"/>
  <c r="I76785" i="2" s="1"/>
  <c r="R76784" i="2" l="1"/>
  <c r="N76785" i="2"/>
  <c r="O76785" i="2" l="1"/>
  <c r="R76785" i="2" s="1"/>
  <c r="P76785" i="2" l="1"/>
  <c r="I76786" i="2" s="1"/>
  <c r="N76786" i="2" l="1"/>
  <c r="O76786" i="2" l="1"/>
  <c r="P76786" i="2" s="1"/>
  <c r="I76787" i="2" s="1"/>
  <c r="R76786" i="2" l="1"/>
  <c r="N76787" i="2"/>
  <c r="O76787" i="2" l="1"/>
  <c r="P76787" i="2" s="1"/>
  <c r="I76788" i="2" s="1"/>
  <c r="R76787" i="2" l="1"/>
  <c r="N76788" i="2"/>
  <c r="O76788" i="2" l="1"/>
  <c r="R76788" i="2" s="1"/>
  <c r="P76788" i="2" l="1"/>
  <c r="I76789" i="2" s="1"/>
  <c r="N76789" i="2"/>
  <c r="O76789" i="2" l="1"/>
  <c r="P76789" i="2" s="1"/>
  <c r="I76790" i="2" s="1"/>
  <c r="R76789" i="2" l="1"/>
  <c r="N76790" i="2"/>
  <c r="O76790" i="2" l="1"/>
  <c r="P76790" i="2" s="1"/>
  <c r="I76791" i="2" s="1"/>
  <c r="R76790" i="2" l="1"/>
  <c r="N76791" i="2"/>
  <c r="O76791" i="2" l="1"/>
  <c r="R76791" i="2" s="1"/>
  <c r="P76791" i="2" l="1"/>
  <c r="I76792" i="2" s="1"/>
  <c r="N76792" i="2" l="1"/>
  <c r="O76792" i="2" l="1"/>
  <c r="R76792" i="2" s="1"/>
  <c r="P76792" i="2" l="1"/>
  <c r="I76793" i="2" s="1"/>
  <c r="N76793" i="2"/>
  <c r="O76793" i="2" l="1"/>
  <c r="R76793" i="2" s="1"/>
  <c r="P76793" i="2" l="1"/>
  <c r="I76794" i="2" s="1"/>
  <c r="N76794" i="2" l="1"/>
  <c r="O76794" i="2" l="1"/>
  <c r="P76794" i="2" s="1"/>
  <c r="I76795" i="2" s="1"/>
  <c r="R76794" i="2" l="1"/>
  <c r="N76795" i="2"/>
  <c r="O76795" i="2" l="1"/>
  <c r="P76795" i="2" s="1"/>
  <c r="I76796" i="2" s="1"/>
  <c r="R76795" i="2" l="1"/>
  <c r="N76796" i="2"/>
  <c r="O76796" i="2" l="1"/>
  <c r="R76796" i="2" s="1"/>
  <c r="P76796" i="2" l="1"/>
  <c r="I76797" i="2" s="1"/>
  <c r="N76797" i="2"/>
  <c r="O76797" i="2" l="1"/>
  <c r="R76797" i="2" s="1"/>
  <c r="P76797" i="2" l="1"/>
  <c r="I76798" i="2" s="1"/>
  <c r="N76798" i="2" s="1"/>
  <c r="O76798" i="2" l="1"/>
  <c r="P76798" i="2" s="1"/>
  <c r="I76799" i="2" s="1"/>
  <c r="R76798" i="2" l="1"/>
  <c r="N76799" i="2"/>
  <c r="O76799" i="2" l="1"/>
  <c r="R76799" i="2" s="1"/>
  <c r="P76799" i="2" l="1"/>
  <c r="I76800" i="2" s="1"/>
  <c r="N76800" i="2" l="1"/>
  <c r="O76800" i="2" l="1"/>
  <c r="R76800" i="2" s="1"/>
  <c r="P76800" i="2" l="1"/>
  <c r="I76801" i="2" s="1"/>
  <c r="N76801" i="2"/>
  <c r="O76801" i="2" l="1"/>
  <c r="R76801" i="2" s="1"/>
  <c r="P76801" i="2" l="1"/>
  <c r="I76802" i="2" s="1"/>
  <c r="N76802" i="2" l="1"/>
  <c r="O76802" i="2" l="1"/>
  <c r="P76802" i="2" s="1"/>
  <c r="I76803" i="2" s="1"/>
  <c r="R76802" i="2" l="1"/>
  <c r="N76803" i="2"/>
  <c r="O76803" i="2" l="1"/>
  <c r="P76803" i="2" s="1"/>
  <c r="I76804" i="2" s="1"/>
  <c r="R76803" i="2" l="1"/>
  <c r="N76804" i="2"/>
  <c r="O76804" i="2" l="1"/>
  <c r="R76804" i="2" s="1"/>
  <c r="P76804" i="2" l="1"/>
  <c r="I76805" i="2" s="1"/>
  <c r="N76805" i="2"/>
  <c r="O76805" i="2" l="1"/>
  <c r="R76805" i="2" s="1"/>
  <c r="P76805" i="2" l="1"/>
  <c r="I76806" i="2" s="1"/>
  <c r="N76806" i="2" l="1"/>
  <c r="O76806" i="2" l="1"/>
  <c r="P76806" i="2" s="1"/>
  <c r="I76807" i="2" s="1"/>
  <c r="R76806" i="2" l="1"/>
  <c r="N76807" i="2"/>
  <c r="O76807" i="2" l="1"/>
  <c r="R76807" i="2" s="1"/>
  <c r="P76807" i="2" l="1"/>
  <c r="I76808" i="2" s="1"/>
  <c r="N76808" i="2" l="1"/>
  <c r="O76808" i="2" l="1"/>
  <c r="R76808" i="2" s="1"/>
  <c r="P76808" i="2" l="1"/>
  <c r="I76809" i="2" s="1"/>
  <c r="N76809" i="2"/>
  <c r="O76809" i="2" l="1"/>
  <c r="R76809" i="2" s="1"/>
  <c r="P76809" i="2" l="1"/>
  <c r="I76810" i="2" s="1"/>
  <c r="N76810" i="2" l="1"/>
  <c r="O76810" i="2" l="1"/>
  <c r="P76810" i="2" s="1"/>
  <c r="I76811" i="2" s="1"/>
  <c r="R76810" i="2" l="1"/>
  <c r="N76811" i="2"/>
  <c r="O76811" i="2" l="1"/>
  <c r="P76811" i="2" s="1"/>
  <c r="I76812" i="2" s="1"/>
  <c r="R76811" i="2" l="1"/>
  <c r="N76812" i="2"/>
  <c r="O76812" i="2" l="1"/>
  <c r="R76812" i="2" s="1"/>
  <c r="P76812" i="2" l="1"/>
  <c r="I76813" i="2" s="1"/>
  <c r="N76813" i="2"/>
  <c r="O76813" i="2" l="1"/>
  <c r="P76813" i="2" s="1"/>
  <c r="I76814" i="2" s="1"/>
  <c r="R76813" i="2" l="1"/>
  <c r="N76814" i="2"/>
  <c r="O76814" i="2" l="1"/>
  <c r="P76814" i="2" s="1"/>
  <c r="I76815" i="2" s="1"/>
  <c r="R76814" i="2" l="1"/>
  <c r="N76815" i="2"/>
  <c r="O76815" i="2" l="1"/>
  <c r="R76815" i="2" s="1"/>
  <c r="P76815" i="2" l="1"/>
  <c r="I76816" i="2" s="1"/>
  <c r="N76816" i="2" l="1"/>
  <c r="O76816" i="2" l="1"/>
  <c r="R76816" i="2" s="1"/>
  <c r="P76816" i="2" l="1"/>
  <c r="I76817" i="2" s="1"/>
  <c r="N76817" i="2"/>
  <c r="O76817" i="2" l="1"/>
  <c r="R76817" i="2" s="1"/>
  <c r="P76817" i="2" l="1"/>
  <c r="I76818" i="2" s="1"/>
  <c r="N76818" i="2" l="1"/>
  <c r="O76818" i="2" l="1"/>
  <c r="P76818" i="2" s="1"/>
  <c r="I76819" i="2" s="1"/>
  <c r="R76818" i="2" l="1"/>
  <c r="N76819" i="2"/>
  <c r="O76819" i="2" l="1"/>
  <c r="P76819" i="2" s="1"/>
  <c r="I76820" i="2" s="1"/>
  <c r="R76819" i="2" l="1"/>
  <c r="N76820" i="2"/>
  <c r="O76820" i="2" l="1"/>
  <c r="R76820" i="2" s="1"/>
  <c r="P76820" i="2" l="1"/>
  <c r="I76821" i="2" s="1"/>
  <c r="N76821" i="2"/>
  <c r="O76821" i="2" l="1"/>
  <c r="P76821" i="2" s="1"/>
  <c r="I76822" i="2" s="1"/>
  <c r="R76821" i="2" l="1"/>
  <c r="N76822" i="2"/>
  <c r="O76822" i="2" l="1"/>
  <c r="P76822" i="2" s="1"/>
  <c r="I76823" i="2" s="1"/>
  <c r="R76822" i="2" l="1"/>
  <c r="N76823" i="2"/>
  <c r="O76823" i="2" l="1"/>
  <c r="P76823" i="2" s="1"/>
  <c r="I76824" i="2" s="1"/>
  <c r="R76823" i="2" l="1"/>
  <c r="N76824" i="2"/>
  <c r="O76824" i="2" l="1"/>
  <c r="R76824" i="2" s="1"/>
  <c r="P76824" i="2" l="1"/>
  <c r="I76825" i="2" s="1"/>
  <c r="N76825" i="2"/>
  <c r="O76825" i="2" l="1"/>
  <c r="R76825" i="2" s="1"/>
  <c r="P76825" i="2" l="1"/>
  <c r="I76826" i="2" s="1"/>
  <c r="N76826" i="2" l="1"/>
  <c r="O76826" i="2" l="1"/>
  <c r="P76826" i="2" s="1"/>
  <c r="I76827" i="2" s="1"/>
  <c r="R76826" i="2" l="1"/>
  <c r="N76827" i="2"/>
  <c r="O76827" i="2" l="1"/>
  <c r="R76827" i="2" s="1"/>
  <c r="P76827" i="2" l="1"/>
  <c r="I76828" i="2" s="1"/>
  <c r="N76828" i="2" l="1"/>
  <c r="O76828" i="2" l="1"/>
  <c r="R76828" i="2" s="1"/>
  <c r="P76828" i="2" l="1"/>
  <c r="I76829" i="2" s="1"/>
  <c r="N76829" i="2"/>
  <c r="O76829" i="2" l="1"/>
  <c r="P76829" i="2" s="1"/>
  <c r="I76830" i="2" s="1"/>
  <c r="R76829" i="2" l="1"/>
  <c r="N76830" i="2"/>
  <c r="O76830" i="2" l="1"/>
  <c r="P76830" i="2" s="1"/>
  <c r="I76831" i="2" s="1"/>
  <c r="R76830" i="2" l="1"/>
  <c r="N76831" i="2"/>
  <c r="O76831" i="2" l="1"/>
  <c r="P76831" i="2" s="1"/>
  <c r="I76832" i="2" s="1"/>
  <c r="R76831" i="2" l="1"/>
  <c r="N76832" i="2"/>
  <c r="O76832" i="2" l="1"/>
  <c r="R76832" i="2" s="1"/>
  <c r="P76832" i="2" l="1"/>
  <c r="I76833" i="2" s="1"/>
  <c r="N76833" i="2"/>
  <c r="O76833" i="2" l="1"/>
  <c r="R76833" i="2" s="1"/>
  <c r="P76833" i="2" l="1"/>
  <c r="I76834" i="2" s="1"/>
  <c r="N76834" i="2" l="1"/>
  <c r="O76834" i="2" l="1"/>
  <c r="P76834" i="2" s="1"/>
  <c r="I76835" i="2" s="1"/>
  <c r="R76834" i="2" l="1"/>
  <c r="N76835" i="2"/>
  <c r="O76835" i="2" l="1"/>
  <c r="R76835" i="2" s="1"/>
  <c r="P76835" i="2" l="1"/>
  <c r="I76836" i="2" s="1"/>
  <c r="N76836" i="2" l="1"/>
  <c r="O76836" i="2" l="1"/>
  <c r="R76836" i="2" s="1"/>
  <c r="P76836" i="2" l="1"/>
  <c r="I76837" i="2" s="1"/>
  <c r="N76837" i="2"/>
  <c r="O76837" i="2" l="1"/>
  <c r="P76837" i="2" s="1"/>
  <c r="I76838" i="2" s="1"/>
  <c r="R76837" i="2" l="1"/>
  <c r="N76838" i="2"/>
  <c r="O76838" i="2" l="1"/>
  <c r="P76838" i="2" s="1"/>
  <c r="I76839" i="2" s="1"/>
  <c r="R76838" i="2" l="1"/>
  <c r="N76839" i="2"/>
  <c r="O76839" i="2" l="1"/>
  <c r="P76839" i="2" s="1"/>
  <c r="I76840" i="2" s="1"/>
  <c r="R76839" i="2" l="1"/>
  <c r="N76840" i="2"/>
  <c r="O76840" i="2" l="1"/>
  <c r="R76840" i="2" s="1"/>
  <c r="P76840" i="2" l="1"/>
  <c r="I76841" i="2" s="1"/>
  <c r="N76841" i="2"/>
  <c r="O76841" i="2" l="1"/>
  <c r="R76841" i="2" s="1"/>
  <c r="P76841" i="2" l="1"/>
  <c r="I76842" i="2" s="1"/>
  <c r="N76842" i="2" l="1"/>
  <c r="O76842" i="2" l="1"/>
  <c r="P76842" i="2" s="1"/>
  <c r="I76843" i="2" s="1"/>
  <c r="R76842" i="2" l="1"/>
  <c r="N76843" i="2"/>
  <c r="O76843" i="2" l="1"/>
  <c r="R76843" i="2" s="1"/>
  <c r="P76843" i="2" l="1"/>
  <c r="I76844" i="2" s="1"/>
  <c r="N76844" i="2" l="1"/>
  <c r="O76844" i="2" l="1"/>
  <c r="R76844" i="2" s="1"/>
  <c r="P76844" i="2" l="1"/>
  <c r="I76845" i="2" s="1"/>
  <c r="N76845" i="2"/>
  <c r="O76845" i="2" l="1"/>
  <c r="P76845" i="2" s="1"/>
  <c r="I76846" i="2" s="1"/>
  <c r="R76845" i="2" l="1"/>
  <c r="N76846" i="2"/>
  <c r="O76846" i="2" l="1"/>
  <c r="P76846" i="2" s="1"/>
  <c r="I76847" i="2" s="1"/>
  <c r="R76846" i="2" l="1"/>
  <c r="N76847" i="2"/>
  <c r="O76847" i="2" l="1"/>
  <c r="P76847" i="2" s="1"/>
  <c r="I76848" i="2" s="1"/>
  <c r="R76847" i="2" l="1"/>
  <c r="N76848" i="2"/>
  <c r="O76848" i="2" l="1"/>
  <c r="R76848" i="2" s="1"/>
  <c r="P76848" i="2" l="1"/>
  <c r="I76849" i="2" s="1"/>
  <c r="N76849" i="2"/>
  <c r="O76849" i="2" l="1"/>
  <c r="R76849" i="2" s="1"/>
  <c r="P76849" i="2" l="1"/>
  <c r="I76850" i="2" s="1"/>
  <c r="N76850" i="2" l="1"/>
  <c r="O76850" i="2" l="1"/>
  <c r="P76850" i="2" s="1"/>
  <c r="I76851" i="2" s="1"/>
  <c r="R76850" i="2" l="1"/>
  <c r="N76851" i="2"/>
  <c r="O76851" i="2" l="1"/>
  <c r="R76851" i="2" s="1"/>
  <c r="P76851" i="2" l="1"/>
  <c r="I76852" i="2" s="1"/>
  <c r="N76852" i="2" l="1"/>
  <c r="O76852" i="2" l="1"/>
  <c r="P76852" i="2" s="1"/>
  <c r="I76853" i="2" s="1"/>
  <c r="R76852" i="2" l="1"/>
  <c r="N76853" i="2"/>
  <c r="O76853" i="2" l="1"/>
  <c r="P76853" i="2" s="1"/>
  <c r="I76854" i="2" s="1"/>
  <c r="R76853" i="2" l="1"/>
  <c r="N76854" i="2"/>
  <c r="O76854" i="2" l="1"/>
  <c r="P76854" i="2" s="1"/>
  <c r="I76855" i="2" s="1"/>
  <c r="R76854" i="2" l="1"/>
  <c r="N76855" i="2"/>
  <c r="O76855" i="2" l="1"/>
  <c r="P76855" i="2" s="1"/>
  <c r="I76856" i="2" s="1"/>
  <c r="R76855" i="2" l="1"/>
  <c r="N76856" i="2"/>
  <c r="O76856" i="2" l="1"/>
  <c r="R76856" i="2" s="1"/>
  <c r="P76856" i="2" l="1"/>
  <c r="I76857" i="2" s="1"/>
  <c r="N76857" i="2"/>
  <c r="O76857" i="2" l="1"/>
  <c r="R76857" i="2" s="1"/>
  <c r="P76857" i="2" l="1"/>
  <c r="I76858" i="2" s="1"/>
  <c r="N76858" i="2" l="1"/>
  <c r="O76858" i="2" l="1"/>
  <c r="P76858" i="2" s="1"/>
  <c r="I76859" i="2" s="1"/>
  <c r="R76858" i="2" l="1"/>
  <c r="N76859" i="2"/>
  <c r="O76859" i="2" l="1"/>
  <c r="R76859" i="2" s="1"/>
  <c r="P76859" i="2" l="1"/>
  <c r="I76860" i="2" s="1"/>
  <c r="N76860" i="2" l="1"/>
  <c r="O76860" i="2" l="1"/>
  <c r="R76860" i="2" s="1"/>
  <c r="P76860" i="2" l="1"/>
  <c r="I76861" i="2" s="1"/>
  <c r="N76861" i="2"/>
  <c r="O76861" i="2" l="1"/>
  <c r="P76861" i="2" s="1"/>
  <c r="I76862" i="2" s="1"/>
  <c r="R76861" i="2" l="1"/>
  <c r="N76862" i="2"/>
  <c r="O76862" i="2" l="1"/>
  <c r="P76862" i="2" s="1"/>
  <c r="I76863" i="2" s="1"/>
  <c r="R76862" i="2" l="1"/>
  <c r="N76863" i="2"/>
  <c r="O76863" i="2" l="1"/>
  <c r="P76863" i="2" s="1"/>
  <c r="I76864" i="2" s="1"/>
  <c r="R76863" i="2" l="1"/>
  <c r="N76864" i="2"/>
  <c r="O76864" i="2" l="1"/>
  <c r="R76864" i="2" s="1"/>
  <c r="P76864" i="2" l="1"/>
  <c r="I76865" i="2" s="1"/>
  <c r="N76865" i="2"/>
  <c r="O76865" i="2" l="1"/>
  <c r="R76865" i="2" s="1"/>
  <c r="P76865" i="2" l="1"/>
  <c r="I76866" i="2" s="1"/>
  <c r="N76866" i="2" l="1"/>
  <c r="O76866" i="2" l="1"/>
  <c r="P76866" i="2" s="1"/>
  <c r="I76867" i="2" s="1"/>
  <c r="R76866" i="2" l="1"/>
  <c r="N76867" i="2"/>
  <c r="O76867" i="2" l="1"/>
  <c r="R76867" i="2" s="1"/>
  <c r="P76867" i="2" l="1"/>
  <c r="I76868" i="2" s="1"/>
  <c r="N76868" i="2" l="1"/>
  <c r="O76868" i="2" l="1"/>
  <c r="P76868" i="2" s="1"/>
  <c r="I76869" i="2" s="1"/>
  <c r="R76868" i="2" l="1"/>
  <c r="N76869" i="2"/>
  <c r="O76869" i="2" l="1"/>
  <c r="P76869" i="2" s="1"/>
  <c r="I76870" i="2" s="1"/>
  <c r="R76869" i="2" l="1"/>
  <c r="N76870" i="2"/>
  <c r="O76870" i="2" l="1"/>
  <c r="P76870" i="2" s="1"/>
  <c r="I76871" i="2" s="1"/>
  <c r="R76870" i="2" l="1"/>
  <c r="N76871" i="2"/>
  <c r="O76871" i="2" l="1"/>
  <c r="P76871" i="2" s="1"/>
  <c r="I76872" i="2" s="1"/>
  <c r="R76871" i="2" l="1"/>
  <c r="N76872" i="2"/>
  <c r="O76872" i="2" l="1"/>
  <c r="R76872" i="2" s="1"/>
  <c r="P76872" i="2" l="1"/>
  <c r="I76873" i="2" s="1"/>
  <c r="N76873" i="2"/>
  <c r="O76873" i="2" l="1"/>
  <c r="R76873" i="2" s="1"/>
  <c r="P76873" i="2" l="1"/>
  <c r="I76874" i="2" s="1"/>
  <c r="N76874" i="2" l="1"/>
  <c r="O76874" i="2" l="1"/>
  <c r="P76874" i="2" s="1"/>
  <c r="I76875" i="2" s="1"/>
  <c r="R76874" i="2" l="1"/>
  <c r="N76875" i="2"/>
  <c r="O76875" i="2" l="1"/>
  <c r="R76875" i="2" s="1"/>
  <c r="P76875" i="2" l="1"/>
  <c r="I76876" i="2" s="1"/>
  <c r="N76876" i="2" l="1"/>
  <c r="O76876" i="2" l="1"/>
  <c r="R76876" i="2" s="1"/>
  <c r="P76876" i="2" l="1"/>
  <c r="I76877" i="2" s="1"/>
  <c r="N76877" i="2"/>
  <c r="O76877" i="2" l="1"/>
  <c r="P76877" i="2" s="1"/>
  <c r="I76878" i="2" s="1"/>
  <c r="R76877" i="2" l="1"/>
  <c r="N76878" i="2"/>
  <c r="O76878" i="2" l="1"/>
  <c r="P76878" i="2" s="1"/>
  <c r="I76879" i="2" s="1"/>
  <c r="R76878" i="2" l="1"/>
  <c r="N76879" i="2"/>
  <c r="O76879" i="2" l="1"/>
  <c r="P76879" i="2" s="1"/>
  <c r="I76880" i="2" s="1"/>
  <c r="R76879" i="2" l="1"/>
  <c r="N76880" i="2"/>
  <c r="O76880" i="2" l="1"/>
  <c r="P76880" i="2" s="1"/>
  <c r="I76881" i="2" s="1"/>
  <c r="R76880" i="2" l="1"/>
  <c r="N76881" i="2"/>
  <c r="O76881" i="2" l="1"/>
  <c r="R76881" i="2" s="1"/>
  <c r="P76881" i="2" l="1"/>
  <c r="I76882" i="2" s="1"/>
  <c r="N76882" i="2" l="1"/>
  <c r="O76882" i="2" l="1"/>
  <c r="P76882" i="2" s="1"/>
  <c r="I76883" i="2" s="1"/>
  <c r="R76882" i="2" l="1"/>
  <c r="N76883" i="2"/>
  <c r="O76883" i="2" l="1"/>
  <c r="R76883" i="2" s="1"/>
  <c r="P76883" i="2" l="1"/>
  <c r="I76884" i="2" s="1"/>
  <c r="N76884" i="2" l="1"/>
  <c r="O76884" i="2" l="1"/>
  <c r="R76884" i="2" s="1"/>
  <c r="P76884" i="2" l="1"/>
  <c r="I76885" i="2" s="1"/>
  <c r="N76885" i="2"/>
  <c r="O76885" i="2" l="1"/>
  <c r="P76885" i="2" s="1"/>
  <c r="I76886" i="2" s="1"/>
  <c r="R76885" i="2" l="1"/>
  <c r="N76886" i="2"/>
  <c r="O76886" i="2" l="1"/>
  <c r="P76886" i="2" s="1"/>
  <c r="I76887" i="2" s="1"/>
  <c r="R76886" i="2" l="1"/>
  <c r="N76887" i="2"/>
  <c r="O76887" i="2" l="1"/>
  <c r="P76887" i="2" s="1"/>
  <c r="I76888" i="2" s="1"/>
  <c r="R76887" i="2" l="1"/>
  <c r="N76888" i="2"/>
  <c r="O76888" i="2" l="1"/>
  <c r="R76888" i="2" s="1"/>
  <c r="P76888" i="2" l="1"/>
  <c r="I76889" i="2" s="1"/>
  <c r="N76889" i="2"/>
  <c r="O76889" i="2" l="1"/>
  <c r="R76889" i="2" s="1"/>
  <c r="P76889" i="2" l="1"/>
  <c r="I76890" i="2" s="1"/>
  <c r="N76890" i="2" l="1"/>
  <c r="O76890" i="2" l="1"/>
  <c r="P76890" i="2" s="1"/>
  <c r="I76891" i="2" s="1"/>
  <c r="R76890" i="2" l="1"/>
  <c r="N76891" i="2"/>
  <c r="O76891" i="2" l="1"/>
  <c r="R76891" i="2" s="1"/>
  <c r="P76891" i="2" l="1"/>
  <c r="I76892" i="2" s="1"/>
  <c r="N76892" i="2" l="1"/>
  <c r="O76892" i="2" l="1"/>
  <c r="P76892" i="2" s="1"/>
  <c r="I76893" i="2" s="1"/>
  <c r="R76892" i="2" l="1"/>
  <c r="N76893" i="2"/>
  <c r="O76893" i="2" l="1"/>
  <c r="P76893" i="2" s="1"/>
  <c r="I76894" i="2" s="1"/>
  <c r="R76893" i="2" l="1"/>
  <c r="N76894" i="2"/>
  <c r="O76894" i="2" l="1"/>
  <c r="P76894" i="2" s="1"/>
  <c r="I76895" i="2" s="1"/>
  <c r="R76894" i="2" l="1"/>
  <c r="N76895" i="2"/>
  <c r="O76895" i="2" l="1"/>
  <c r="P76895" i="2" s="1"/>
  <c r="I76896" i="2" s="1"/>
  <c r="R76895" i="2" l="1"/>
  <c r="N76896" i="2"/>
  <c r="O76896" i="2" l="1"/>
  <c r="R76896" i="2" s="1"/>
  <c r="P76896" i="2" l="1"/>
  <c r="I76897" i="2" s="1"/>
  <c r="N76897" i="2"/>
  <c r="O76897" i="2" l="1"/>
  <c r="R76897" i="2" s="1"/>
  <c r="P76897" i="2" l="1"/>
  <c r="I76898" i="2" s="1"/>
  <c r="N76898" i="2" l="1"/>
  <c r="O76898" i="2" l="1"/>
  <c r="P76898" i="2" s="1"/>
  <c r="I76899" i="2" s="1"/>
  <c r="R76898" i="2" l="1"/>
  <c r="N76899" i="2"/>
  <c r="O76899" i="2" l="1"/>
  <c r="R76899" i="2" s="1"/>
  <c r="P76899" i="2" l="1"/>
  <c r="I76900" i="2" s="1"/>
  <c r="N76900" i="2" l="1"/>
  <c r="O76900" i="2" l="1"/>
  <c r="R76900" i="2" s="1"/>
  <c r="P76900" i="2" l="1"/>
  <c r="I76901" i="2" s="1"/>
  <c r="N76901" i="2"/>
  <c r="O76901" i="2" l="1"/>
  <c r="P76901" i="2" s="1"/>
  <c r="I76902" i="2" s="1"/>
  <c r="R76901" i="2" l="1"/>
  <c r="N76902" i="2"/>
  <c r="O76902" i="2" l="1"/>
  <c r="P76902" i="2" s="1"/>
  <c r="I76903" i="2" s="1"/>
  <c r="R76902" i="2" l="1"/>
  <c r="N76903" i="2"/>
  <c r="O76903" i="2" l="1"/>
  <c r="P76903" i="2" s="1"/>
  <c r="I76904" i="2" s="1"/>
  <c r="R76903" i="2" l="1"/>
  <c r="N76904" i="2"/>
  <c r="O76904" i="2" l="1"/>
  <c r="P76904" i="2" s="1"/>
  <c r="I76905" i="2" s="1"/>
  <c r="R76904" i="2" l="1"/>
  <c r="N76905" i="2"/>
  <c r="O76905" i="2" l="1"/>
  <c r="R76905" i="2" s="1"/>
  <c r="P76905" i="2" l="1"/>
  <c r="I76906" i="2" s="1"/>
  <c r="N76906" i="2" l="1"/>
  <c r="O76906" i="2" l="1"/>
  <c r="P76906" i="2" s="1"/>
  <c r="I76907" i="2" s="1"/>
  <c r="R76906" i="2" l="1"/>
  <c r="N76907" i="2"/>
  <c r="O76907" i="2" l="1"/>
  <c r="R76907" i="2" s="1"/>
  <c r="P76907" i="2" l="1"/>
  <c r="I76908" i="2" s="1"/>
  <c r="N76908" i="2" l="1"/>
  <c r="O76908" i="2" l="1"/>
  <c r="R76908" i="2" s="1"/>
  <c r="P76908" i="2" l="1"/>
  <c r="I76909" i="2" s="1"/>
  <c r="N76909" i="2" s="1"/>
  <c r="O76909" i="2" l="1"/>
  <c r="P76909" i="2" s="1"/>
  <c r="I76910" i="2" s="1"/>
  <c r="R76909" i="2" l="1"/>
  <c r="N76910" i="2"/>
  <c r="O76910" i="2" l="1"/>
  <c r="P76910" i="2" s="1"/>
  <c r="I76911" i="2" s="1"/>
  <c r="R76910" i="2" l="1"/>
  <c r="N76911" i="2"/>
  <c r="O76911" i="2" l="1"/>
  <c r="P76911" i="2" s="1"/>
  <c r="I76912" i="2" s="1"/>
  <c r="R76911" i="2" l="1"/>
  <c r="N76912" i="2"/>
  <c r="O76912" i="2" l="1"/>
  <c r="R76912" i="2" s="1"/>
  <c r="P76912" i="2" l="1"/>
  <c r="I76913" i="2" s="1"/>
  <c r="N76913" i="2"/>
  <c r="O76913" i="2" l="1"/>
  <c r="R76913" i="2" s="1"/>
  <c r="P76913" i="2" l="1"/>
  <c r="I76914" i="2" s="1"/>
  <c r="N76914" i="2" l="1"/>
  <c r="O76914" i="2" l="1"/>
  <c r="P76914" i="2" s="1"/>
  <c r="I76915" i="2" s="1"/>
  <c r="R76914" i="2" l="1"/>
  <c r="N76915" i="2"/>
  <c r="O76915" i="2" l="1"/>
  <c r="R76915" i="2" s="1"/>
  <c r="P76915" i="2" l="1"/>
  <c r="I76916" i="2" s="1"/>
  <c r="N76916" i="2" l="1"/>
  <c r="O76916" i="2" l="1"/>
  <c r="R76916" i="2" s="1"/>
  <c r="P76916" i="2" l="1"/>
  <c r="I76917" i="2" s="1"/>
  <c r="N76917" i="2"/>
  <c r="O76917" i="2" l="1"/>
  <c r="P76917" i="2" s="1"/>
  <c r="I76918" i="2" s="1"/>
  <c r="R76917" i="2" l="1"/>
  <c r="N76918" i="2"/>
  <c r="O76918" i="2" l="1"/>
  <c r="P76918" i="2" s="1"/>
  <c r="I76919" i="2" s="1"/>
  <c r="R76918" i="2" l="1"/>
  <c r="N76919" i="2"/>
  <c r="O76919" i="2" l="1"/>
  <c r="P76919" i="2" s="1"/>
  <c r="I76920" i="2" s="1"/>
  <c r="R76919" i="2" l="1"/>
  <c r="N76920" i="2"/>
  <c r="O76920" i="2" l="1"/>
  <c r="R76920" i="2" s="1"/>
  <c r="P76920" i="2" l="1"/>
  <c r="I76921" i="2" s="1"/>
  <c r="N76921" i="2"/>
  <c r="O76921" i="2" l="1"/>
  <c r="R76921" i="2" s="1"/>
  <c r="P76921" i="2" l="1"/>
  <c r="I76922" i="2" s="1"/>
  <c r="N76922" i="2" l="1"/>
  <c r="O76922" i="2" l="1"/>
  <c r="P76922" i="2" s="1"/>
  <c r="I76923" i="2" s="1"/>
  <c r="R76922" i="2" l="1"/>
  <c r="N76923" i="2"/>
  <c r="O76923" i="2" l="1"/>
  <c r="R76923" i="2" s="1"/>
  <c r="P76923" i="2" l="1"/>
  <c r="I76924" i="2" s="1"/>
  <c r="N76924" i="2" l="1"/>
  <c r="O76924" i="2" l="1"/>
  <c r="P76924" i="2" s="1"/>
  <c r="I76925" i="2" s="1"/>
  <c r="R76924" i="2" l="1"/>
  <c r="N76925" i="2"/>
  <c r="O76925" i="2" l="1"/>
  <c r="P76925" i="2" s="1"/>
  <c r="I76926" i="2" s="1"/>
  <c r="R76925" i="2" l="1"/>
  <c r="N76926" i="2"/>
  <c r="O76926" i="2" l="1"/>
  <c r="P76926" i="2" s="1"/>
  <c r="I76927" i="2" s="1"/>
  <c r="R76926" i="2" l="1"/>
  <c r="N76927" i="2"/>
  <c r="O76927" i="2" l="1"/>
  <c r="P76927" i="2" s="1"/>
  <c r="I76928" i="2" s="1"/>
  <c r="R76927" i="2" l="1"/>
  <c r="N76928" i="2"/>
  <c r="O76928" i="2" l="1"/>
  <c r="R76928" i="2" s="1"/>
  <c r="P76928" i="2" l="1"/>
  <c r="I76929" i="2" s="1"/>
  <c r="N76929" i="2"/>
  <c r="O76929" i="2" l="1"/>
  <c r="R76929" i="2" s="1"/>
  <c r="P76929" i="2" l="1"/>
  <c r="I76930" i="2" s="1"/>
  <c r="N76930" i="2" l="1"/>
  <c r="O76930" i="2" l="1"/>
  <c r="P76930" i="2" s="1"/>
  <c r="I76931" i="2" s="1"/>
  <c r="R76930" i="2" l="1"/>
  <c r="N76931" i="2"/>
  <c r="O76931" i="2" l="1"/>
  <c r="R76931" i="2" s="1"/>
  <c r="P76931" i="2" l="1"/>
  <c r="I76932" i="2" s="1"/>
  <c r="N76932" i="2" l="1"/>
  <c r="O76932" i="2" l="1"/>
  <c r="R76932" i="2" s="1"/>
  <c r="P76932" i="2" l="1"/>
  <c r="I76933" i="2" s="1"/>
  <c r="N76933" i="2"/>
  <c r="O76933" i="2" l="1"/>
  <c r="P76933" i="2" s="1"/>
  <c r="I76934" i="2" s="1"/>
  <c r="R76933" i="2" l="1"/>
  <c r="N76934" i="2"/>
  <c r="O76934" i="2" l="1"/>
  <c r="P76934" i="2" s="1"/>
  <c r="I76935" i="2" s="1"/>
  <c r="R76934" i="2" l="1"/>
  <c r="N76935" i="2"/>
  <c r="O76935" i="2" l="1"/>
  <c r="P76935" i="2" s="1"/>
  <c r="I76936" i="2" s="1"/>
  <c r="R76935" i="2" l="1"/>
  <c r="N76936" i="2"/>
  <c r="O76936" i="2" l="1"/>
  <c r="R76936" i="2" s="1"/>
  <c r="P76936" i="2" l="1"/>
  <c r="I76937" i="2" s="1"/>
  <c r="N76937" i="2"/>
  <c r="O76937" i="2" l="1"/>
  <c r="R76937" i="2" s="1"/>
  <c r="P76937" i="2" l="1"/>
  <c r="I76938" i="2" s="1"/>
  <c r="N76938" i="2" l="1"/>
  <c r="O76938" i="2" l="1"/>
  <c r="P76938" i="2" s="1"/>
  <c r="I76939" i="2" s="1"/>
  <c r="R76938" i="2" l="1"/>
  <c r="N76939" i="2"/>
  <c r="O76939" i="2" l="1"/>
  <c r="R76939" i="2" s="1"/>
  <c r="P76939" i="2" l="1"/>
  <c r="I76940" i="2" s="1"/>
  <c r="N76940" i="2" l="1"/>
  <c r="O76940" i="2" l="1"/>
  <c r="R76940" i="2" s="1"/>
  <c r="P76940" i="2" l="1"/>
  <c r="I76941" i="2" s="1"/>
  <c r="N76941" i="2"/>
  <c r="O76941" i="2" l="1"/>
  <c r="P76941" i="2" s="1"/>
  <c r="I76942" i="2" s="1"/>
  <c r="R76941" i="2" l="1"/>
  <c r="N76942" i="2"/>
  <c r="O76942" i="2" l="1"/>
  <c r="P76942" i="2" s="1"/>
  <c r="I76943" i="2" s="1"/>
  <c r="R76942" i="2" l="1"/>
  <c r="N76943" i="2"/>
  <c r="O76943" i="2" l="1"/>
  <c r="P76943" i="2" s="1"/>
  <c r="I76944" i="2" s="1"/>
  <c r="R76943" i="2" l="1"/>
  <c r="N76944" i="2"/>
  <c r="O76944" i="2" l="1"/>
  <c r="R76944" i="2" s="1"/>
  <c r="P76944" i="2" l="1"/>
  <c r="I76945" i="2" s="1"/>
  <c r="N76945" i="2"/>
  <c r="O76945" i="2" l="1"/>
  <c r="R76945" i="2" s="1"/>
  <c r="P76945" i="2" l="1"/>
  <c r="I76946" i="2" s="1"/>
  <c r="N76946" i="2" l="1"/>
  <c r="O76946" i="2" l="1"/>
  <c r="P76946" i="2" s="1"/>
  <c r="I76947" i="2" s="1"/>
  <c r="R76946" i="2" l="1"/>
  <c r="N76947" i="2"/>
  <c r="O76947" i="2" l="1"/>
  <c r="R76947" i="2" s="1"/>
  <c r="P76947" i="2" l="1"/>
  <c r="I76948" i="2" s="1"/>
  <c r="N76948" i="2" l="1"/>
  <c r="O76948" i="2" l="1"/>
  <c r="R76948" i="2" s="1"/>
  <c r="P76948" i="2" l="1"/>
  <c r="I76949" i="2" s="1"/>
  <c r="N76949" i="2"/>
  <c r="O76949" i="2" l="1"/>
  <c r="P76949" i="2" s="1"/>
  <c r="I76950" i="2" s="1"/>
  <c r="R76949" i="2" l="1"/>
  <c r="N76950" i="2"/>
  <c r="O76950" i="2" l="1"/>
  <c r="P76950" i="2" s="1"/>
  <c r="I76951" i="2" s="1"/>
  <c r="R76950" i="2" l="1"/>
  <c r="N76951" i="2"/>
  <c r="O76951" i="2" l="1"/>
  <c r="R76951" i="2" s="1"/>
  <c r="P76951" i="2" l="1"/>
  <c r="I76952" i="2" s="1"/>
  <c r="N76952" i="2" l="1"/>
  <c r="O76952" i="2" l="1"/>
  <c r="P76952" i="2" s="1"/>
  <c r="I76953" i="2" s="1"/>
  <c r="R76952" i="2" l="1"/>
  <c r="N76953" i="2"/>
  <c r="O76953" i="2" l="1"/>
  <c r="R76953" i="2" s="1"/>
  <c r="P76953" i="2" l="1"/>
  <c r="I76954" i="2" s="1"/>
  <c r="N76954" i="2" l="1"/>
  <c r="O76954" i="2" l="1"/>
  <c r="P76954" i="2" s="1"/>
  <c r="I76955" i="2" s="1"/>
  <c r="R76954" i="2" l="1"/>
  <c r="N76955" i="2"/>
  <c r="O76955" i="2" l="1"/>
  <c r="P76955" i="2" s="1"/>
  <c r="I76956" i="2" s="1"/>
  <c r="R76955" i="2" l="1"/>
  <c r="N76956" i="2"/>
  <c r="O76956" i="2" l="1"/>
  <c r="R76956" i="2" s="1"/>
  <c r="P76956" i="2" l="1"/>
  <c r="I76957" i="2" s="1"/>
  <c r="N76957" i="2"/>
  <c r="O76957" i="2" l="1"/>
  <c r="P76957" i="2" s="1"/>
  <c r="I76958" i="2" s="1"/>
  <c r="R76957" i="2" l="1"/>
  <c r="N76958" i="2"/>
  <c r="O76958" i="2" l="1"/>
  <c r="P76958" i="2" s="1"/>
  <c r="I76959" i="2" s="1"/>
  <c r="R76958" i="2" l="1"/>
  <c r="N76959" i="2"/>
  <c r="O76959" i="2" l="1"/>
  <c r="R76959" i="2" s="1"/>
  <c r="P76959" i="2" l="1"/>
  <c r="I76960" i="2" s="1"/>
  <c r="N76960" i="2" l="1"/>
  <c r="O76960" i="2" l="1"/>
  <c r="P76960" i="2" s="1"/>
  <c r="I76961" i="2" s="1"/>
  <c r="R76960" i="2" l="1"/>
  <c r="N76961" i="2"/>
  <c r="O76961" i="2" l="1"/>
  <c r="R76961" i="2" s="1"/>
  <c r="P76961" i="2" l="1"/>
  <c r="I76962" i="2" s="1"/>
  <c r="N76962" i="2" l="1"/>
  <c r="O76962" i="2" l="1"/>
  <c r="P76962" i="2" s="1"/>
  <c r="I76963" i="2" s="1"/>
  <c r="R76962" i="2" l="1"/>
  <c r="N76963" i="2"/>
  <c r="O76963" i="2" l="1"/>
  <c r="P76963" i="2" s="1"/>
  <c r="I76964" i="2" s="1"/>
  <c r="R76963" i="2" l="1"/>
  <c r="N76964" i="2"/>
  <c r="O76964" i="2" l="1"/>
  <c r="R76964" i="2" s="1"/>
  <c r="P76964" i="2" l="1"/>
  <c r="I76965" i="2" s="1"/>
  <c r="N76965" i="2"/>
  <c r="O76965" i="2" l="1"/>
  <c r="P76965" i="2" s="1"/>
  <c r="I76966" i="2" s="1"/>
  <c r="R76965" i="2" l="1"/>
  <c r="N76966" i="2"/>
  <c r="O76966" i="2" l="1"/>
  <c r="P76966" i="2" s="1"/>
  <c r="I76967" i="2" s="1"/>
  <c r="R76966" i="2" l="1"/>
  <c r="N76967" i="2"/>
  <c r="O76967" i="2" l="1"/>
  <c r="R76967" i="2" s="1"/>
  <c r="P76967" i="2" l="1"/>
  <c r="I76968" i="2" s="1"/>
  <c r="N76968" i="2" l="1"/>
  <c r="O76968" i="2" l="1"/>
  <c r="R76968" i="2" s="1"/>
  <c r="P76968" i="2" l="1"/>
  <c r="I76969" i="2" s="1"/>
  <c r="N76969" i="2"/>
  <c r="O76969" i="2" l="1"/>
  <c r="R76969" i="2" s="1"/>
  <c r="P76969" i="2" l="1"/>
  <c r="I76970" i="2" s="1"/>
  <c r="N76970" i="2" l="1"/>
  <c r="O76970" i="2" l="1"/>
  <c r="P76970" i="2" s="1"/>
  <c r="I76971" i="2" s="1"/>
  <c r="R76970" i="2" l="1"/>
  <c r="N76971" i="2"/>
  <c r="O76971" i="2" l="1"/>
  <c r="P76971" i="2" s="1"/>
  <c r="I76972" i="2" s="1"/>
  <c r="R76971" i="2" l="1"/>
  <c r="N76972" i="2"/>
  <c r="O76972" i="2" l="1"/>
  <c r="R76972" i="2" s="1"/>
  <c r="P76972" i="2" l="1"/>
  <c r="I76973" i="2" s="1"/>
  <c r="N76973" i="2"/>
  <c r="O76973" i="2" l="1"/>
  <c r="P76973" i="2" s="1"/>
  <c r="I76974" i="2" s="1"/>
  <c r="R76973" i="2" l="1"/>
  <c r="N76974" i="2"/>
  <c r="O76974" i="2" l="1"/>
  <c r="P76974" i="2" s="1"/>
  <c r="I76975" i="2" s="1"/>
  <c r="R76974" i="2" l="1"/>
  <c r="N76975" i="2"/>
  <c r="O76975" i="2" l="1"/>
  <c r="R76975" i="2" s="1"/>
  <c r="P76975" i="2" l="1"/>
  <c r="I76976" i="2" s="1"/>
  <c r="N76976" i="2" l="1"/>
  <c r="O76976" i="2" l="1"/>
  <c r="P76976" i="2" s="1"/>
  <c r="I76977" i="2" s="1"/>
  <c r="R76976" i="2" l="1"/>
  <c r="N76977" i="2"/>
  <c r="O76977" i="2" l="1"/>
  <c r="R76977" i="2" s="1"/>
  <c r="P76977" i="2" l="1"/>
  <c r="I76978" i="2" s="1"/>
  <c r="N76978" i="2" l="1"/>
  <c r="O76978" i="2" l="1"/>
  <c r="P76978" i="2" s="1"/>
  <c r="I76979" i="2" s="1"/>
  <c r="R76978" i="2" l="1"/>
  <c r="N76979" i="2"/>
  <c r="O76979" i="2" l="1"/>
  <c r="P76979" i="2" s="1"/>
  <c r="I76980" i="2" s="1"/>
  <c r="R76979" i="2" l="1"/>
  <c r="N76980" i="2"/>
  <c r="O76980" i="2" l="1"/>
  <c r="R76980" i="2" s="1"/>
  <c r="P76980" i="2" l="1"/>
  <c r="I76981" i="2" s="1"/>
  <c r="N76981" i="2"/>
  <c r="O76981" i="2" l="1"/>
  <c r="P76981" i="2" s="1"/>
  <c r="I76982" i="2" s="1"/>
  <c r="R76981" i="2" l="1"/>
  <c r="N76982" i="2"/>
  <c r="O76982" i="2" l="1"/>
  <c r="P76982" i="2" s="1"/>
  <c r="I76983" i="2" s="1"/>
  <c r="R76982" i="2" l="1"/>
  <c r="N76983" i="2"/>
  <c r="O76983" i="2" l="1"/>
  <c r="R76983" i="2" s="1"/>
  <c r="P76983" i="2" l="1"/>
  <c r="I76984" i="2" s="1"/>
  <c r="N76984" i="2" l="1"/>
  <c r="O76984" i="2" l="1"/>
  <c r="R76984" i="2" s="1"/>
  <c r="P76984" i="2" l="1"/>
  <c r="I76985" i="2" s="1"/>
  <c r="N76985" i="2"/>
  <c r="O76985" i="2" l="1"/>
  <c r="R76985" i="2" s="1"/>
  <c r="P76985" i="2" l="1"/>
  <c r="I76986" i="2" s="1"/>
  <c r="N76986" i="2" l="1"/>
  <c r="O76986" i="2" l="1"/>
  <c r="P76986" i="2" s="1"/>
  <c r="I76987" i="2" s="1"/>
  <c r="R76986" i="2" l="1"/>
  <c r="N76987" i="2"/>
  <c r="O76987" i="2" l="1"/>
  <c r="P76987" i="2" s="1"/>
  <c r="I76988" i="2" s="1"/>
  <c r="R76987" i="2" l="1"/>
  <c r="N76988" i="2"/>
  <c r="O76988" i="2" l="1"/>
  <c r="R76988" i="2" s="1"/>
  <c r="P76988" i="2" l="1"/>
  <c r="I76989" i="2" s="1"/>
  <c r="N76989" i="2"/>
  <c r="O76989" i="2" l="1"/>
  <c r="P76989" i="2" s="1"/>
  <c r="I76990" i="2" s="1"/>
  <c r="R76989" i="2" l="1"/>
  <c r="N76990" i="2"/>
  <c r="O76990" i="2" l="1"/>
  <c r="P76990" i="2" s="1"/>
  <c r="I76991" i="2" s="1"/>
  <c r="R76990" i="2" l="1"/>
  <c r="N76991" i="2"/>
  <c r="O76991" i="2" l="1"/>
  <c r="R76991" i="2" s="1"/>
  <c r="P76991" i="2" l="1"/>
  <c r="I76992" i="2" s="1"/>
  <c r="N76992" i="2" l="1"/>
  <c r="O76992" i="2" l="1"/>
  <c r="P76992" i="2" s="1"/>
  <c r="I76993" i="2" s="1"/>
  <c r="R76992" i="2" l="1"/>
  <c r="N76993" i="2"/>
  <c r="O76993" i="2" l="1"/>
  <c r="R76993" i="2" s="1"/>
  <c r="P76993" i="2" l="1"/>
  <c r="I76994" i="2" s="1"/>
  <c r="N76994" i="2" l="1"/>
  <c r="O76994" i="2" l="1"/>
  <c r="P76994" i="2" s="1"/>
  <c r="I76995" i="2" s="1"/>
  <c r="R76994" i="2" l="1"/>
  <c r="N76995" i="2"/>
  <c r="O76995" i="2" l="1"/>
  <c r="P76995" i="2" s="1"/>
  <c r="I76996" i="2" s="1"/>
  <c r="R76995" i="2" l="1"/>
  <c r="N76996" i="2"/>
  <c r="O76996" i="2" l="1"/>
  <c r="R76996" i="2" s="1"/>
  <c r="P76996" i="2" l="1"/>
  <c r="I76997" i="2" s="1"/>
  <c r="N76997" i="2"/>
  <c r="O76997" i="2" l="1"/>
  <c r="P76997" i="2" s="1"/>
  <c r="I76998" i="2" s="1"/>
  <c r="R76997" i="2" l="1"/>
  <c r="N76998" i="2"/>
  <c r="O76998" i="2" l="1"/>
  <c r="P76998" i="2" s="1"/>
  <c r="I76999" i="2" s="1"/>
  <c r="R76998" i="2" l="1"/>
  <c r="N76999" i="2"/>
  <c r="O76999" i="2" l="1"/>
  <c r="R76999" i="2" s="1"/>
  <c r="P76999" i="2" l="1"/>
  <c r="I77000" i="2" s="1"/>
  <c r="N77000" i="2" l="1"/>
  <c r="O77000" i="2" l="1"/>
  <c r="P77000" i="2" s="1"/>
  <c r="I77001" i="2" s="1"/>
  <c r="R77000" i="2" l="1"/>
  <c r="N77001" i="2"/>
  <c r="O77001" i="2" l="1"/>
  <c r="R77001" i="2" s="1"/>
  <c r="P77001" i="2" l="1"/>
  <c r="I77002" i="2" s="1"/>
  <c r="N77002" i="2" l="1"/>
  <c r="O77002" i="2" l="1"/>
  <c r="P77002" i="2" s="1"/>
  <c r="I77003" i="2" s="1"/>
  <c r="R77002" i="2" l="1"/>
  <c r="N77003" i="2"/>
  <c r="O77003" i="2" l="1"/>
  <c r="P77003" i="2" s="1"/>
  <c r="I77004" i="2" s="1"/>
  <c r="R77003" i="2" l="1"/>
  <c r="N77004" i="2"/>
  <c r="O77004" i="2" l="1"/>
  <c r="R77004" i="2" s="1"/>
  <c r="P77004" i="2" l="1"/>
  <c r="I77005" i="2" s="1"/>
  <c r="N77005" i="2"/>
  <c r="O77005" i="2" l="1"/>
  <c r="P77005" i="2" s="1"/>
  <c r="I77006" i="2" s="1"/>
  <c r="R77005" i="2" l="1"/>
  <c r="N77006" i="2"/>
  <c r="O77006" i="2" l="1"/>
  <c r="P77006" i="2" s="1"/>
  <c r="I77007" i="2" s="1"/>
  <c r="R77006" i="2" l="1"/>
  <c r="N77007" i="2"/>
  <c r="O77007" i="2" l="1"/>
  <c r="R77007" i="2" s="1"/>
  <c r="P77007" i="2" l="1"/>
  <c r="I77008" i="2" s="1"/>
  <c r="N77008" i="2" l="1"/>
  <c r="O77008" i="2" l="1"/>
  <c r="R77008" i="2" s="1"/>
  <c r="P77008" i="2" l="1"/>
  <c r="I77009" i="2" s="1"/>
  <c r="N77009" i="2"/>
  <c r="O77009" i="2" l="1"/>
  <c r="R77009" i="2" s="1"/>
  <c r="P77009" i="2" l="1"/>
  <c r="I77010" i="2" s="1"/>
  <c r="N77010" i="2" l="1"/>
  <c r="O77010" i="2" l="1"/>
  <c r="P77010" i="2" s="1"/>
  <c r="I77011" i="2" s="1"/>
  <c r="R77010" i="2" l="1"/>
  <c r="N77011" i="2"/>
  <c r="O77011" i="2" l="1"/>
  <c r="P77011" i="2" s="1"/>
  <c r="I77012" i="2" s="1"/>
  <c r="R77011" i="2" l="1"/>
  <c r="N77012" i="2"/>
  <c r="O77012" i="2" l="1"/>
  <c r="R77012" i="2" s="1"/>
  <c r="P77012" i="2" l="1"/>
  <c r="I77013" i="2" s="1"/>
  <c r="N77013" i="2"/>
  <c r="O77013" i="2" l="1"/>
  <c r="P77013" i="2" s="1"/>
  <c r="I77014" i="2" s="1"/>
  <c r="R77013" i="2" l="1"/>
  <c r="N77014" i="2"/>
  <c r="O77014" i="2" l="1"/>
  <c r="P77014" i="2" s="1"/>
  <c r="I77015" i="2" s="1"/>
  <c r="R77014" i="2" l="1"/>
  <c r="N77015" i="2"/>
  <c r="O77015" i="2" l="1"/>
  <c r="R77015" i="2" s="1"/>
  <c r="P77015" i="2" l="1"/>
  <c r="I77016" i="2" s="1"/>
  <c r="N77016" i="2" l="1"/>
  <c r="O77016" i="2" l="1"/>
  <c r="R77016" i="2" s="1"/>
  <c r="P77016" i="2" l="1"/>
  <c r="I77017" i="2" s="1"/>
  <c r="N77017" i="2"/>
  <c r="O77017" i="2" l="1"/>
  <c r="R77017" i="2" s="1"/>
  <c r="P77017" i="2" l="1"/>
  <c r="I77018" i="2" s="1"/>
  <c r="N77018" i="2" l="1"/>
  <c r="O77018" i="2" l="1"/>
  <c r="P77018" i="2" s="1"/>
  <c r="I77019" i="2" s="1"/>
  <c r="R77018" i="2" l="1"/>
  <c r="N77019" i="2"/>
  <c r="O77019" i="2" l="1"/>
  <c r="R77019" i="2" s="1"/>
  <c r="P77019" i="2" l="1"/>
  <c r="I77020" i="2" s="1"/>
  <c r="N77020" i="2" l="1"/>
  <c r="O77020" i="2" l="1"/>
  <c r="P77020" i="2" s="1"/>
  <c r="I77021" i="2" s="1"/>
  <c r="R77020" i="2" l="1"/>
  <c r="N77021" i="2"/>
  <c r="O77021" i="2" l="1"/>
  <c r="P77021" i="2" s="1"/>
  <c r="I77022" i="2" s="1"/>
  <c r="R77021" i="2" l="1"/>
  <c r="N77022" i="2"/>
  <c r="O77022" i="2" l="1"/>
  <c r="P77022" i="2" s="1"/>
  <c r="I77023" i="2" s="1"/>
  <c r="R77022" i="2" l="1"/>
  <c r="N77023" i="2"/>
  <c r="O77023" i="2" l="1"/>
  <c r="R77023" i="2" s="1"/>
  <c r="P77023" i="2" l="1"/>
  <c r="I77024" i="2" s="1"/>
  <c r="N77024" i="2" l="1"/>
  <c r="O77024" i="2" l="1"/>
  <c r="R77024" i="2" s="1"/>
  <c r="P77024" i="2" l="1"/>
  <c r="I77025" i="2" s="1"/>
  <c r="N77025" i="2"/>
  <c r="O77025" i="2" l="1"/>
  <c r="R77025" i="2" s="1"/>
  <c r="P77025" i="2" l="1"/>
  <c r="I77026" i="2" s="1"/>
  <c r="N77026" i="2" l="1"/>
  <c r="O77026" i="2" l="1"/>
  <c r="P77026" i="2" s="1"/>
  <c r="I77027" i="2" s="1"/>
  <c r="R77026" i="2" l="1"/>
  <c r="N77027" i="2"/>
  <c r="O77027" i="2" l="1"/>
  <c r="P77027" i="2" s="1"/>
  <c r="I77028" i="2" s="1"/>
  <c r="R77027" i="2" l="1"/>
  <c r="N77028" i="2"/>
  <c r="O77028" i="2" l="1"/>
  <c r="R77028" i="2" s="1"/>
  <c r="P77028" i="2" l="1"/>
  <c r="I77029" i="2" s="1"/>
  <c r="N77029" i="2"/>
  <c r="O77029" i="2" l="1"/>
  <c r="P77029" i="2" s="1"/>
  <c r="I77030" i="2" s="1"/>
  <c r="R77029" i="2" l="1"/>
  <c r="N77030" i="2"/>
  <c r="O77030" i="2" l="1"/>
  <c r="P77030" i="2" s="1"/>
  <c r="I77031" i="2" s="1"/>
  <c r="R77030" i="2" l="1"/>
  <c r="N77031" i="2"/>
  <c r="O77031" i="2" l="1"/>
  <c r="R77031" i="2" s="1"/>
  <c r="P77031" i="2" l="1"/>
  <c r="I77032" i="2" s="1"/>
  <c r="N77032" i="2" l="1"/>
  <c r="O77032" i="2" l="1"/>
  <c r="R77032" i="2" s="1"/>
  <c r="P77032" i="2" l="1"/>
  <c r="I77033" i="2" s="1"/>
  <c r="N77033" i="2"/>
  <c r="O77033" i="2" l="1"/>
  <c r="R77033" i="2" s="1"/>
  <c r="P77033" i="2" l="1"/>
  <c r="I77034" i="2" s="1"/>
  <c r="N77034" i="2" l="1"/>
  <c r="O77034" i="2" l="1"/>
  <c r="P77034" i="2" s="1"/>
  <c r="I77035" i="2" s="1"/>
  <c r="R77034" i="2" l="1"/>
  <c r="N77035" i="2"/>
  <c r="O77035" i="2" l="1"/>
  <c r="P77035" i="2" s="1"/>
  <c r="I77036" i="2" s="1"/>
  <c r="R77035" i="2" l="1"/>
  <c r="N77036" i="2"/>
  <c r="O77036" i="2" l="1"/>
  <c r="R77036" i="2" s="1"/>
  <c r="P77036" i="2" l="1"/>
  <c r="I77037" i="2" s="1"/>
  <c r="N77037" i="2"/>
  <c r="O77037" i="2" l="1"/>
  <c r="P77037" i="2" s="1"/>
  <c r="I77038" i="2" s="1"/>
  <c r="R77037" i="2" l="1"/>
  <c r="N77038" i="2"/>
  <c r="O77038" i="2" l="1"/>
  <c r="P77038" i="2" s="1"/>
  <c r="I77039" i="2" s="1"/>
  <c r="R77038" i="2" l="1"/>
  <c r="N77039" i="2"/>
  <c r="O77039" i="2" l="1"/>
  <c r="R77039" i="2" s="1"/>
  <c r="P77039" i="2" l="1"/>
  <c r="I77040" i="2" s="1"/>
  <c r="N77040" i="2" l="1"/>
  <c r="O77040" i="2" l="1"/>
  <c r="R77040" i="2" s="1"/>
  <c r="P77040" i="2" l="1"/>
  <c r="I77041" i="2" s="1"/>
  <c r="N77041" i="2"/>
  <c r="O77041" i="2" l="1"/>
  <c r="R77041" i="2" s="1"/>
  <c r="P77041" i="2" l="1"/>
  <c r="I77042" i="2" s="1"/>
  <c r="N77042" i="2" l="1"/>
  <c r="O77042" i="2" l="1"/>
  <c r="P77042" i="2" s="1"/>
  <c r="I77043" i="2" s="1"/>
  <c r="R77042" i="2" l="1"/>
  <c r="N77043" i="2"/>
  <c r="O77043" i="2" l="1"/>
  <c r="P77043" i="2" s="1"/>
  <c r="I77044" i="2" s="1"/>
  <c r="R77043" i="2" l="1"/>
  <c r="N77044" i="2"/>
  <c r="O77044" i="2" l="1"/>
  <c r="R77044" i="2" s="1"/>
  <c r="P77044" i="2" l="1"/>
  <c r="I77045" i="2" s="1"/>
  <c r="N77045" i="2"/>
  <c r="O77045" i="2" l="1"/>
  <c r="P77045" i="2" s="1"/>
  <c r="I77046" i="2" s="1"/>
  <c r="R77045" i="2" l="1"/>
  <c r="N77046" i="2"/>
  <c r="O77046" i="2" l="1"/>
  <c r="P77046" i="2" s="1"/>
  <c r="I77047" i="2" s="1"/>
  <c r="R77046" i="2" l="1"/>
  <c r="N77047" i="2"/>
  <c r="O77047" i="2" l="1"/>
  <c r="R77047" i="2" s="1"/>
  <c r="P77047" i="2" l="1"/>
  <c r="I77048" i="2" s="1"/>
  <c r="N77048" i="2" l="1"/>
  <c r="O77048" i="2" l="1"/>
  <c r="R77048" i="2" s="1"/>
  <c r="P77048" i="2" l="1"/>
  <c r="I77049" i="2" s="1"/>
  <c r="N77049" i="2"/>
  <c r="O77049" i="2" l="1"/>
  <c r="R77049" i="2" s="1"/>
  <c r="P77049" i="2" l="1"/>
  <c r="I77050" i="2" s="1"/>
  <c r="N77050" i="2" l="1"/>
  <c r="O77050" i="2" l="1"/>
  <c r="P77050" i="2" s="1"/>
  <c r="I77051" i="2" s="1"/>
  <c r="R77050" i="2" l="1"/>
  <c r="N77051" i="2"/>
  <c r="O77051" i="2" l="1"/>
  <c r="P77051" i="2" s="1"/>
  <c r="I77052" i="2" s="1"/>
  <c r="R77051" i="2" l="1"/>
  <c r="N77052" i="2"/>
  <c r="O77052" i="2" l="1"/>
  <c r="R77052" i="2" s="1"/>
  <c r="P77052" i="2" l="1"/>
  <c r="I77053" i="2" s="1"/>
  <c r="N77053" i="2"/>
  <c r="O77053" i="2" l="1"/>
  <c r="P77053" i="2" s="1"/>
  <c r="I77054" i="2" s="1"/>
  <c r="R77053" i="2" l="1"/>
  <c r="N77054" i="2"/>
  <c r="O77054" i="2" l="1"/>
  <c r="P77054" i="2" s="1"/>
  <c r="I77055" i="2" s="1"/>
  <c r="R77054" i="2" l="1"/>
  <c r="N77055" i="2"/>
  <c r="O77055" i="2" l="1"/>
  <c r="R77055" i="2" s="1"/>
  <c r="P77055" i="2" l="1"/>
  <c r="I77056" i="2" s="1"/>
  <c r="N77056" i="2" l="1"/>
  <c r="O77056" i="2" l="1"/>
  <c r="R77056" i="2" s="1"/>
  <c r="P77056" i="2" l="1"/>
  <c r="I77057" i="2" s="1"/>
  <c r="N77057" i="2"/>
  <c r="O77057" i="2" l="1"/>
  <c r="R77057" i="2" s="1"/>
  <c r="P77057" i="2" l="1"/>
  <c r="I77058" i="2" s="1"/>
  <c r="N77058" i="2" l="1"/>
  <c r="O77058" i="2" l="1"/>
  <c r="P77058" i="2" s="1"/>
  <c r="I77059" i="2" s="1"/>
  <c r="R77058" i="2" l="1"/>
  <c r="N77059" i="2"/>
  <c r="O77059" i="2" l="1"/>
  <c r="P77059" i="2" s="1"/>
  <c r="I77060" i="2" s="1"/>
  <c r="R77059" i="2" l="1"/>
  <c r="N77060" i="2"/>
  <c r="O77060" i="2" l="1"/>
  <c r="R77060" i="2" s="1"/>
  <c r="P77060" i="2" l="1"/>
  <c r="I77061" i="2" s="1"/>
  <c r="N77061" i="2"/>
  <c r="O77061" i="2" l="1"/>
  <c r="P77061" i="2" s="1"/>
  <c r="I77062" i="2" s="1"/>
  <c r="R77061" i="2" l="1"/>
  <c r="N77062" i="2"/>
  <c r="O77062" i="2" l="1"/>
  <c r="P77062" i="2" s="1"/>
  <c r="I77063" i="2" s="1"/>
  <c r="R77062" i="2" l="1"/>
  <c r="N77063" i="2"/>
  <c r="O77063" i="2" l="1"/>
  <c r="R77063" i="2" s="1"/>
  <c r="P77063" i="2" l="1"/>
  <c r="I77064" i="2" s="1"/>
  <c r="N77064" i="2" l="1"/>
  <c r="O77064" i="2" l="1"/>
  <c r="R77064" i="2" s="1"/>
  <c r="P77064" i="2" l="1"/>
  <c r="I77065" i="2" s="1"/>
  <c r="N77065" i="2"/>
  <c r="O77065" i="2" l="1"/>
  <c r="R77065" i="2" s="1"/>
  <c r="P77065" i="2" l="1"/>
  <c r="I77066" i="2" s="1"/>
  <c r="N77066" i="2" l="1"/>
  <c r="O77066" i="2" l="1"/>
  <c r="P77066" i="2" s="1"/>
  <c r="I77067" i="2" s="1"/>
  <c r="R77066" i="2" l="1"/>
  <c r="N77067" i="2"/>
  <c r="O77067" i="2" l="1"/>
  <c r="P77067" i="2" s="1"/>
  <c r="I77068" i="2" s="1"/>
  <c r="R77067" i="2" l="1"/>
  <c r="N77068" i="2"/>
  <c r="O77068" i="2" l="1"/>
  <c r="R77068" i="2" s="1"/>
  <c r="P77068" i="2" l="1"/>
  <c r="I77069" i="2" s="1"/>
  <c r="N77069" i="2"/>
  <c r="O77069" i="2" l="1"/>
  <c r="P77069" i="2" s="1"/>
  <c r="I77070" i="2" s="1"/>
  <c r="R77069" i="2" l="1"/>
  <c r="N77070" i="2"/>
  <c r="O77070" i="2" l="1"/>
  <c r="P77070" i="2" s="1"/>
  <c r="I77071" i="2" s="1"/>
  <c r="R77070" i="2" l="1"/>
  <c r="N77071" i="2"/>
  <c r="O77071" i="2" l="1"/>
  <c r="R77071" i="2" s="1"/>
  <c r="P77071" i="2" l="1"/>
  <c r="I77072" i="2" s="1"/>
  <c r="N77072" i="2" l="1"/>
  <c r="O77072" i="2" l="1"/>
  <c r="R77072" i="2" s="1"/>
  <c r="P77072" i="2" l="1"/>
  <c r="I77073" i="2" s="1"/>
  <c r="N77073" i="2"/>
  <c r="O77073" i="2" l="1"/>
  <c r="R77073" i="2" s="1"/>
  <c r="P77073" i="2" l="1"/>
  <c r="I77074" i="2" s="1"/>
  <c r="N77074" i="2" l="1"/>
  <c r="O77074" i="2" l="1"/>
  <c r="P77074" i="2" s="1"/>
  <c r="I77075" i="2" s="1"/>
  <c r="R77074" i="2" l="1"/>
  <c r="N77075" i="2"/>
  <c r="O77075" i="2" l="1"/>
  <c r="P77075" i="2" s="1"/>
  <c r="I77076" i="2" s="1"/>
  <c r="R77075" i="2" l="1"/>
  <c r="N77076" i="2"/>
  <c r="O77076" i="2" l="1"/>
  <c r="R77076" i="2" s="1"/>
  <c r="P77076" i="2" l="1"/>
  <c r="I77077" i="2" s="1"/>
  <c r="N77077" i="2"/>
  <c r="O77077" i="2" l="1"/>
  <c r="P77077" i="2" s="1"/>
  <c r="I77078" i="2" s="1"/>
  <c r="R77077" i="2" l="1"/>
  <c r="N77078" i="2"/>
  <c r="O77078" i="2" l="1"/>
  <c r="P77078" i="2" s="1"/>
  <c r="I77079" i="2" s="1"/>
  <c r="R77078" i="2" l="1"/>
  <c r="N77079" i="2"/>
  <c r="O77079" i="2" l="1"/>
  <c r="R77079" i="2" s="1"/>
  <c r="P77079" i="2" l="1"/>
  <c r="I77080" i="2" s="1"/>
  <c r="N77080" i="2" l="1"/>
  <c r="O77080" i="2" l="1"/>
  <c r="R77080" i="2" s="1"/>
  <c r="P77080" i="2" l="1"/>
  <c r="I77081" i="2" s="1"/>
  <c r="N77081" i="2"/>
  <c r="O77081" i="2" l="1"/>
  <c r="R77081" i="2" s="1"/>
  <c r="P77081" i="2" l="1"/>
  <c r="I77082" i="2" s="1"/>
  <c r="N77082" i="2" l="1"/>
  <c r="O77082" i="2" l="1"/>
  <c r="P77082" i="2" s="1"/>
  <c r="I77083" i="2" s="1"/>
  <c r="R77082" i="2" l="1"/>
  <c r="N77083" i="2"/>
  <c r="O77083" i="2" l="1"/>
  <c r="P77083" i="2" s="1"/>
  <c r="I77084" i="2" s="1"/>
  <c r="R77083" i="2" l="1"/>
  <c r="N77084" i="2"/>
  <c r="O77084" i="2" l="1"/>
  <c r="R77084" i="2" s="1"/>
  <c r="P77084" i="2" l="1"/>
  <c r="I77085" i="2" s="1"/>
  <c r="N77085" i="2"/>
  <c r="O77085" i="2" l="1"/>
  <c r="P77085" i="2" s="1"/>
  <c r="I77086" i="2" s="1"/>
  <c r="R77085" i="2" l="1"/>
  <c r="N77086" i="2"/>
  <c r="O77086" i="2" l="1"/>
  <c r="P77086" i="2" s="1"/>
  <c r="I77087" i="2" s="1"/>
  <c r="R77086" i="2" l="1"/>
  <c r="N77087" i="2"/>
  <c r="O77087" i="2" l="1"/>
  <c r="R77087" i="2" s="1"/>
  <c r="P77087" i="2" l="1"/>
  <c r="I77088" i="2" s="1"/>
  <c r="N77088" i="2" l="1"/>
  <c r="O77088" i="2" l="1"/>
  <c r="R77088" i="2" s="1"/>
  <c r="P77088" i="2" l="1"/>
  <c r="I77089" i="2" s="1"/>
  <c r="N77089" i="2"/>
  <c r="O77089" i="2" l="1"/>
  <c r="R77089" i="2" s="1"/>
  <c r="P77089" i="2" l="1"/>
  <c r="I77090" i="2" s="1"/>
  <c r="N77090" i="2" l="1"/>
  <c r="O77090" i="2" l="1"/>
  <c r="P77090" i="2" s="1"/>
  <c r="I77091" i="2" s="1"/>
  <c r="R77090" i="2" l="1"/>
  <c r="N77091" i="2"/>
  <c r="O77091" i="2" l="1"/>
  <c r="P77091" i="2" s="1"/>
  <c r="I77092" i="2" s="1"/>
  <c r="R77091" i="2" l="1"/>
  <c r="N77092" i="2"/>
  <c r="O77092" i="2" l="1"/>
  <c r="R77092" i="2" s="1"/>
  <c r="P77092" i="2" l="1"/>
  <c r="I77093" i="2" s="1"/>
  <c r="N77093" i="2"/>
  <c r="O77093" i="2" l="1"/>
  <c r="R77093" i="2" s="1"/>
  <c r="P77093" i="2" l="1"/>
  <c r="I77094" i="2" s="1"/>
  <c r="N77094" i="2" l="1"/>
  <c r="O77094" i="2" l="1"/>
  <c r="P77094" i="2" s="1"/>
  <c r="I77095" i="2" s="1"/>
  <c r="R77094" i="2" l="1"/>
  <c r="N77095" i="2"/>
  <c r="O77095" i="2" l="1"/>
  <c r="R77095" i="2" s="1"/>
  <c r="P77095" i="2" l="1"/>
  <c r="I77096" i="2" s="1"/>
  <c r="N77096" i="2" l="1"/>
  <c r="O77096" i="2" l="1"/>
  <c r="R77096" i="2" s="1"/>
  <c r="P77096" i="2" l="1"/>
  <c r="I77097" i="2" s="1"/>
  <c r="N77097" i="2"/>
  <c r="O77097" i="2" l="1"/>
  <c r="R77097" i="2" s="1"/>
  <c r="P77097" i="2" l="1"/>
  <c r="I77098" i="2" s="1"/>
  <c r="N77098" i="2" l="1"/>
  <c r="O77098" i="2" l="1"/>
  <c r="P77098" i="2" s="1"/>
  <c r="I77099" i="2" s="1"/>
  <c r="R77098" i="2" l="1"/>
  <c r="N77099" i="2"/>
  <c r="O77099" i="2" l="1"/>
  <c r="P77099" i="2" s="1"/>
  <c r="I77100" i="2" s="1"/>
  <c r="R77099" i="2" l="1"/>
  <c r="N77100" i="2"/>
  <c r="O77100" i="2" l="1"/>
  <c r="R77100" i="2" s="1"/>
  <c r="P77100" i="2" l="1"/>
  <c r="I77101" i="2" s="1"/>
  <c r="N77101" i="2"/>
  <c r="O77101" i="2" l="1"/>
  <c r="P77101" i="2" s="1"/>
  <c r="I77102" i="2" s="1"/>
  <c r="R77101" i="2" l="1"/>
  <c r="N77102" i="2"/>
  <c r="O77102" i="2" l="1"/>
  <c r="P77102" i="2" s="1"/>
  <c r="I77103" i="2" s="1"/>
  <c r="R77102" i="2" l="1"/>
  <c r="N77103" i="2"/>
  <c r="O77103" i="2" l="1"/>
  <c r="R77103" i="2" s="1"/>
  <c r="P77103" i="2" l="1"/>
  <c r="I77104" i="2" s="1"/>
  <c r="N77104" i="2" l="1"/>
  <c r="O77104" i="2" l="1"/>
  <c r="P77104" i="2" s="1"/>
  <c r="I77105" i="2" s="1"/>
  <c r="R77104" i="2" l="1"/>
  <c r="N77105" i="2"/>
  <c r="O77105" i="2" l="1"/>
  <c r="P77105" i="2" s="1"/>
  <c r="I77106" i="2" s="1"/>
  <c r="R77105" i="2" l="1"/>
  <c r="N77106" i="2"/>
  <c r="O77106" i="2" l="1"/>
  <c r="P77106" i="2" s="1"/>
  <c r="I77107" i="2" s="1"/>
  <c r="R77106" i="2" l="1"/>
  <c r="N77107" i="2"/>
  <c r="O77107" i="2" l="1"/>
  <c r="P77107" i="2" s="1"/>
  <c r="I77108" i="2" s="1"/>
  <c r="R77107" i="2" l="1"/>
  <c r="N77108" i="2"/>
  <c r="O77108" i="2" l="1"/>
  <c r="R77108" i="2" s="1"/>
  <c r="P77108" i="2" l="1"/>
  <c r="I77109" i="2" s="1"/>
  <c r="N77109" i="2"/>
  <c r="O77109" i="2" l="1"/>
  <c r="R77109" i="2" s="1"/>
  <c r="P77109" i="2" l="1"/>
  <c r="I77110" i="2" s="1"/>
  <c r="N77110" i="2" l="1"/>
  <c r="O77110" i="2" l="1"/>
  <c r="P77110" i="2" s="1"/>
  <c r="I77111" i="2" s="1"/>
  <c r="R77110" i="2" l="1"/>
  <c r="N77111" i="2"/>
  <c r="O77111" i="2" l="1"/>
  <c r="R77111" i="2" s="1"/>
  <c r="P77111" i="2" l="1"/>
  <c r="I77112" i="2" s="1"/>
  <c r="N77112" i="2" l="1"/>
  <c r="O77112" i="2" l="1"/>
  <c r="R77112" i="2" s="1"/>
  <c r="P77112" i="2" l="1"/>
  <c r="I77113" i="2" s="1"/>
  <c r="N77113" i="2"/>
  <c r="O77113" i="2" l="1"/>
  <c r="P77113" i="2" s="1"/>
  <c r="I77114" i="2" s="1"/>
  <c r="R77113" i="2" l="1"/>
  <c r="N77114" i="2"/>
  <c r="O77114" i="2" l="1"/>
  <c r="P77114" i="2" s="1"/>
  <c r="I77115" i="2" s="1"/>
  <c r="R77114" i="2" l="1"/>
  <c r="N77115" i="2"/>
  <c r="O77115" i="2" l="1"/>
  <c r="P77115" i="2" s="1"/>
  <c r="I77116" i="2" s="1"/>
  <c r="R77115" i="2" l="1"/>
  <c r="N77116" i="2"/>
  <c r="O77116" i="2" l="1"/>
  <c r="R77116" i="2" s="1"/>
  <c r="P77116" i="2" l="1"/>
  <c r="I77117" i="2" s="1"/>
  <c r="N77117" i="2"/>
  <c r="O77117" i="2" l="1"/>
  <c r="R77117" i="2" s="1"/>
  <c r="P77117" i="2" l="1"/>
  <c r="I77118" i="2" s="1"/>
  <c r="N77118" i="2" l="1"/>
  <c r="O77118" i="2" l="1"/>
  <c r="P77118" i="2" s="1"/>
  <c r="I77119" i="2" s="1"/>
  <c r="R77118" i="2" l="1"/>
  <c r="N77119" i="2"/>
  <c r="O77119" i="2" l="1"/>
  <c r="R77119" i="2" s="1"/>
  <c r="P77119" i="2" l="1"/>
  <c r="I77120" i="2" s="1"/>
  <c r="N77120" i="2" l="1"/>
  <c r="O77120" i="2" l="1"/>
  <c r="R77120" i="2" s="1"/>
  <c r="P77120" i="2" l="1"/>
  <c r="I77121" i="2" s="1"/>
  <c r="N77121" i="2"/>
  <c r="O77121" i="2" l="1"/>
  <c r="P77121" i="2" s="1"/>
  <c r="I77122" i="2" s="1"/>
  <c r="R77121" i="2" l="1"/>
  <c r="N77122" i="2"/>
  <c r="O77122" i="2" l="1"/>
  <c r="P77122" i="2" s="1"/>
  <c r="I77123" i="2" s="1"/>
  <c r="R77122" i="2" l="1"/>
  <c r="N77123" i="2"/>
  <c r="O77123" i="2" l="1"/>
  <c r="R77123" i="2" s="1"/>
  <c r="P77123" i="2" l="1"/>
  <c r="I77124" i="2" s="1"/>
  <c r="N77124" i="2" l="1"/>
  <c r="O77124" i="2" l="1"/>
  <c r="R77124" i="2" s="1"/>
  <c r="P77124" i="2" l="1"/>
  <c r="I77125" i="2" s="1"/>
  <c r="N77125" i="2"/>
  <c r="O77125" i="2" l="1"/>
  <c r="R77125" i="2" s="1"/>
  <c r="P77125" i="2" l="1"/>
  <c r="I77126" i="2" s="1"/>
  <c r="N77126" i="2" l="1"/>
  <c r="O77126" i="2" l="1"/>
  <c r="P77126" i="2" s="1"/>
  <c r="I77127" i="2" s="1"/>
  <c r="R77126" i="2" l="1"/>
  <c r="N77127" i="2"/>
  <c r="O77127" i="2" l="1"/>
  <c r="R77127" i="2" s="1"/>
  <c r="P77127" i="2" l="1"/>
  <c r="I77128" i="2" s="1"/>
  <c r="N77128" i="2" l="1"/>
  <c r="O77128" i="2" l="1"/>
  <c r="R77128" i="2" s="1"/>
  <c r="P77128" i="2" l="1"/>
  <c r="I77129" i="2" s="1"/>
  <c r="N77129" i="2"/>
  <c r="O77129" i="2" l="1"/>
  <c r="P77129" i="2" s="1"/>
  <c r="I77130" i="2" s="1"/>
  <c r="R77129" i="2" l="1"/>
  <c r="N77130" i="2"/>
  <c r="O77130" i="2" l="1"/>
  <c r="P77130" i="2" s="1"/>
  <c r="I77131" i="2" s="1"/>
  <c r="R77130" i="2" l="1"/>
  <c r="N77131" i="2"/>
  <c r="O77131" i="2" l="1"/>
  <c r="P77131" i="2" s="1"/>
  <c r="I77132" i="2" s="1"/>
  <c r="R77131" i="2" l="1"/>
  <c r="N77132" i="2"/>
  <c r="O77132" i="2" l="1"/>
  <c r="R77132" i="2" s="1"/>
  <c r="P77132" i="2" l="1"/>
  <c r="I77133" i="2" s="1"/>
  <c r="N77133" i="2"/>
  <c r="O77133" i="2" l="1"/>
  <c r="R77133" i="2" s="1"/>
  <c r="P77133" i="2" l="1"/>
  <c r="I77134" i="2" s="1"/>
  <c r="N77134" i="2" l="1"/>
  <c r="O77134" i="2" l="1"/>
  <c r="P77134" i="2" s="1"/>
  <c r="I77135" i="2" s="1"/>
  <c r="R77134" i="2" l="1"/>
  <c r="N77135" i="2"/>
  <c r="O77135" i="2" l="1"/>
  <c r="R77135" i="2" s="1"/>
  <c r="P77135" i="2" l="1"/>
  <c r="I77136" i="2" s="1"/>
  <c r="N77136" i="2" l="1"/>
  <c r="O77136" i="2" l="1"/>
  <c r="R77136" i="2" s="1"/>
  <c r="P77136" i="2" l="1"/>
  <c r="I77137" i="2" s="1"/>
  <c r="N77137" i="2"/>
  <c r="O77137" i="2" l="1"/>
  <c r="P77137" i="2" s="1"/>
  <c r="I77138" i="2" s="1"/>
  <c r="R77137" i="2" l="1"/>
  <c r="N77138" i="2"/>
  <c r="O77138" i="2" l="1"/>
  <c r="P77138" i="2" s="1"/>
  <c r="I77139" i="2" s="1"/>
  <c r="R77138" i="2" l="1"/>
  <c r="N77139" i="2"/>
  <c r="O77139" i="2" l="1"/>
  <c r="P77139" i="2" s="1"/>
  <c r="I77140" i="2" s="1"/>
  <c r="R77139" i="2" l="1"/>
  <c r="N77140" i="2"/>
  <c r="O77140" i="2" l="1"/>
  <c r="R77140" i="2" s="1"/>
  <c r="P77140" i="2" l="1"/>
  <c r="I77141" i="2" s="1"/>
  <c r="N77141" i="2"/>
  <c r="O77141" i="2" l="1"/>
  <c r="R77141" i="2" s="1"/>
  <c r="P77141" i="2" l="1"/>
  <c r="I77142" i="2" s="1"/>
  <c r="N77142" i="2" l="1"/>
  <c r="O77142" i="2" l="1"/>
  <c r="P77142" i="2" s="1"/>
  <c r="I77143" i="2" s="1"/>
  <c r="R77142" i="2" l="1"/>
  <c r="N77143" i="2"/>
  <c r="O77143" i="2" l="1"/>
  <c r="R77143" i="2" s="1"/>
  <c r="P77143" i="2" l="1"/>
  <c r="I77144" i="2" s="1"/>
  <c r="N77144" i="2" l="1"/>
  <c r="O77144" i="2" l="1"/>
  <c r="R77144" i="2" s="1"/>
  <c r="P77144" i="2" l="1"/>
  <c r="I77145" i="2" s="1"/>
  <c r="N77145" i="2"/>
  <c r="O77145" i="2" l="1"/>
  <c r="P77145" i="2" s="1"/>
  <c r="I77146" i="2" s="1"/>
  <c r="R77145" i="2" l="1"/>
  <c r="N77146" i="2"/>
  <c r="O77146" i="2" l="1"/>
  <c r="P77146" i="2" s="1"/>
  <c r="I77147" i="2" s="1"/>
  <c r="R77146" i="2" l="1"/>
  <c r="N77147" i="2"/>
  <c r="O77147" i="2" l="1"/>
  <c r="P77147" i="2" s="1"/>
  <c r="I77148" i="2" s="1"/>
  <c r="R77147" i="2" l="1"/>
  <c r="N77148" i="2"/>
  <c r="O77148" i="2" l="1"/>
  <c r="R77148" i="2" s="1"/>
  <c r="P77148" i="2" l="1"/>
  <c r="I77149" i="2" s="1"/>
  <c r="N77149" i="2"/>
  <c r="O77149" i="2" l="1"/>
  <c r="R77149" i="2" s="1"/>
  <c r="P77149" i="2" l="1"/>
  <c r="I77150" i="2" s="1"/>
  <c r="N77150" i="2" l="1"/>
  <c r="O77150" i="2" l="1"/>
  <c r="P77150" i="2" s="1"/>
  <c r="I77151" i="2" s="1"/>
  <c r="R77150" i="2" l="1"/>
  <c r="N77151" i="2"/>
  <c r="O77151" i="2" l="1"/>
  <c r="R77151" i="2" s="1"/>
  <c r="P77151" i="2" l="1"/>
  <c r="I77152" i="2" s="1"/>
  <c r="N77152" i="2" l="1"/>
  <c r="O77152" i="2" l="1"/>
  <c r="R77152" i="2" s="1"/>
  <c r="P77152" i="2" l="1"/>
  <c r="I77153" i="2" s="1"/>
  <c r="N77153" i="2"/>
  <c r="O77153" i="2" l="1"/>
  <c r="P77153" i="2" s="1"/>
  <c r="I77154" i="2" s="1"/>
  <c r="R77153" i="2" l="1"/>
  <c r="N77154" i="2"/>
  <c r="O77154" i="2" l="1"/>
  <c r="P77154" i="2" s="1"/>
  <c r="I77155" i="2" s="1"/>
  <c r="R77154" i="2" l="1"/>
  <c r="N77155" i="2"/>
  <c r="O77155" i="2" l="1"/>
  <c r="P77155" i="2" s="1"/>
  <c r="I77156" i="2" s="1"/>
  <c r="R77155" i="2" l="1"/>
  <c r="N77156" i="2"/>
  <c r="O77156" i="2" l="1"/>
  <c r="R77156" i="2" s="1"/>
  <c r="P77156" i="2" l="1"/>
  <c r="I77157" i="2" s="1"/>
  <c r="N77157" i="2"/>
  <c r="O77157" i="2" l="1"/>
  <c r="R77157" i="2" s="1"/>
  <c r="P77157" i="2" l="1"/>
  <c r="I77158" i="2" s="1"/>
  <c r="N77158" i="2" l="1"/>
  <c r="O77158" i="2" l="1"/>
  <c r="P77158" i="2" s="1"/>
  <c r="I77159" i="2" s="1"/>
  <c r="R77158" i="2" l="1"/>
  <c r="N77159" i="2"/>
  <c r="O77159" i="2" l="1"/>
  <c r="R77159" i="2" s="1"/>
  <c r="P77159" i="2" l="1"/>
  <c r="I77160" i="2" s="1"/>
  <c r="N77160" i="2" l="1"/>
  <c r="O77160" i="2" l="1"/>
  <c r="R77160" i="2" s="1"/>
  <c r="P77160" i="2" l="1"/>
  <c r="I77161" i="2" s="1"/>
  <c r="N77161" i="2"/>
  <c r="O77161" i="2" l="1"/>
  <c r="P77161" i="2" s="1"/>
  <c r="I77162" i="2" s="1"/>
  <c r="R77161" i="2" l="1"/>
  <c r="N77162" i="2"/>
  <c r="O77162" i="2" l="1"/>
  <c r="P77162" i="2" s="1"/>
  <c r="I77163" i="2" s="1"/>
  <c r="R77162" i="2" l="1"/>
  <c r="N77163" i="2"/>
  <c r="O77163" i="2" l="1"/>
  <c r="P77163" i="2" s="1"/>
  <c r="I77164" i="2" s="1"/>
  <c r="R77163" i="2" l="1"/>
  <c r="N77164" i="2"/>
  <c r="O77164" i="2" l="1"/>
  <c r="P77164" i="2" s="1"/>
  <c r="I77165" i="2" s="1"/>
  <c r="R77164" i="2" l="1"/>
  <c r="N77165" i="2"/>
  <c r="O77165" i="2" l="1"/>
  <c r="R77165" i="2" s="1"/>
  <c r="P77165" i="2" l="1"/>
  <c r="I77166" i="2" s="1"/>
  <c r="N77166" i="2" l="1"/>
  <c r="O77166" i="2" l="1"/>
  <c r="P77166" i="2" s="1"/>
  <c r="I77167" i="2" s="1"/>
  <c r="R77166" i="2" l="1"/>
  <c r="N77167" i="2"/>
  <c r="O77167" i="2" l="1"/>
  <c r="R77167" i="2" s="1"/>
  <c r="P77167" i="2" l="1"/>
  <c r="I77168" i="2" s="1"/>
  <c r="N77168" i="2" l="1"/>
  <c r="O77168" i="2" l="1"/>
  <c r="R77168" i="2" s="1"/>
  <c r="P77168" i="2" l="1"/>
  <c r="I77169" i="2" s="1"/>
  <c r="N77169" i="2"/>
  <c r="O77169" i="2" l="1"/>
  <c r="P77169" i="2" s="1"/>
  <c r="I77170" i="2" s="1"/>
  <c r="R77169" i="2" l="1"/>
  <c r="N77170" i="2"/>
  <c r="O77170" i="2" l="1"/>
  <c r="P77170" i="2" s="1"/>
  <c r="I77171" i="2" s="1"/>
  <c r="R77170" i="2" l="1"/>
  <c r="N77171" i="2"/>
  <c r="O77171" i="2" l="1"/>
  <c r="P77171" i="2" s="1"/>
  <c r="I77172" i="2" s="1"/>
  <c r="R77171" i="2" l="1"/>
  <c r="N77172" i="2"/>
  <c r="O77172" i="2" l="1"/>
  <c r="P77172" i="2" s="1"/>
  <c r="I77173" i="2" s="1"/>
  <c r="R77172" i="2" l="1"/>
  <c r="N77173" i="2"/>
  <c r="O77173" i="2" l="1"/>
  <c r="R77173" i="2" s="1"/>
  <c r="P77173" i="2" l="1"/>
  <c r="I77174" i="2" s="1"/>
  <c r="N77174" i="2" l="1"/>
  <c r="O77174" i="2" l="1"/>
  <c r="P77174" i="2" s="1"/>
  <c r="I77175" i="2" s="1"/>
  <c r="R77174" i="2" l="1"/>
  <c r="N77175" i="2"/>
  <c r="O77175" i="2" l="1"/>
  <c r="R77175" i="2" s="1"/>
  <c r="P77175" i="2" l="1"/>
  <c r="I77176" i="2" s="1"/>
  <c r="N77176" i="2" l="1"/>
  <c r="O77176" i="2" l="1"/>
  <c r="R77176" i="2" s="1"/>
  <c r="P77176" i="2" l="1"/>
  <c r="I77177" i="2" s="1"/>
  <c r="N77177" i="2"/>
  <c r="O77177" i="2" l="1"/>
  <c r="P77177" i="2" s="1"/>
  <c r="I77178" i="2" s="1"/>
  <c r="R77177" i="2" l="1"/>
  <c r="N77178" i="2"/>
  <c r="O77178" i="2" l="1"/>
  <c r="P77178" i="2" s="1"/>
  <c r="I77179" i="2" s="1"/>
  <c r="R77178" i="2" l="1"/>
  <c r="N77179" i="2"/>
  <c r="O77179" i="2" l="1"/>
  <c r="P77179" i="2" s="1"/>
  <c r="I77180" i="2" s="1"/>
  <c r="R77179" i="2" l="1"/>
  <c r="N77180" i="2"/>
  <c r="O77180" i="2" l="1"/>
  <c r="P77180" i="2" s="1"/>
  <c r="I77181" i="2" s="1"/>
  <c r="R77180" i="2" l="1"/>
  <c r="N77181" i="2"/>
  <c r="O77181" i="2" l="1"/>
  <c r="R77181" i="2" s="1"/>
  <c r="P77181" i="2" l="1"/>
  <c r="I77182" i="2" s="1"/>
  <c r="N77182" i="2" l="1"/>
  <c r="O77182" i="2" l="1"/>
  <c r="P77182" i="2" s="1"/>
  <c r="I77183" i="2" s="1"/>
  <c r="R77182" i="2" l="1"/>
  <c r="N77183" i="2"/>
  <c r="O77183" i="2" l="1"/>
  <c r="R77183" i="2" s="1"/>
  <c r="P77183" i="2" l="1"/>
  <c r="I77184" i="2" s="1"/>
  <c r="N77184" i="2" l="1"/>
  <c r="O77184" i="2" l="1"/>
  <c r="P77184" i="2" s="1"/>
  <c r="I77185" i="2" s="1"/>
  <c r="R77184" i="2" l="1"/>
  <c r="N77185" i="2"/>
  <c r="O77185" i="2" l="1"/>
  <c r="P77185" i="2" s="1"/>
  <c r="I77186" i="2" s="1"/>
  <c r="R77185" i="2" l="1"/>
  <c r="N77186" i="2"/>
  <c r="O77186" i="2" l="1"/>
  <c r="P77186" i="2" s="1"/>
  <c r="I77187" i="2" s="1"/>
  <c r="R77186" i="2" l="1"/>
  <c r="N77187" i="2"/>
  <c r="O77187" i="2" l="1"/>
  <c r="P77187" i="2" s="1"/>
  <c r="I77188" i="2" s="1"/>
  <c r="R77187" i="2" l="1"/>
  <c r="N77188" i="2"/>
  <c r="O77188" i="2" l="1"/>
  <c r="P77188" i="2" s="1"/>
  <c r="I77189" i="2" s="1"/>
  <c r="R77188" i="2" l="1"/>
  <c r="N77189" i="2"/>
  <c r="O77189" i="2" l="1"/>
  <c r="R77189" i="2" s="1"/>
  <c r="P77189" i="2" l="1"/>
  <c r="I77190" i="2" s="1"/>
  <c r="N77190" i="2" l="1"/>
  <c r="O77190" i="2" l="1"/>
  <c r="P77190" i="2" s="1"/>
  <c r="I77191" i="2" s="1"/>
  <c r="R77190" i="2" l="1"/>
  <c r="N77191" i="2"/>
  <c r="O77191" i="2" l="1"/>
  <c r="R77191" i="2" s="1"/>
  <c r="P77191" i="2" l="1"/>
  <c r="I77192" i="2" s="1"/>
  <c r="N77192" i="2" l="1"/>
  <c r="O77192" i="2" l="1"/>
  <c r="R77192" i="2" s="1"/>
  <c r="P77192" i="2" l="1"/>
  <c r="I77193" i="2" s="1"/>
  <c r="N77193" i="2"/>
  <c r="O77193" i="2" l="1"/>
  <c r="P77193" i="2" s="1"/>
  <c r="I77194" i="2" s="1"/>
  <c r="R77193" i="2" l="1"/>
  <c r="N77194" i="2"/>
  <c r="O77194" i="2" l="1"/>
  <c r="P77194" i="2" s="1"/>
  <c r="I77195" i="2" s="1"/>
  <c r="R77194" i="2" l="1"/>
  <c r="N77195" i="2"/>
  <c r="O77195" i="2" l="1"/>
  <c r="P77195" i="2" s="1"/>
  <c r="I77196" i="2" s="1"/>
  <c r="R77195" i="2" l="1"/>
  <c r="N77196" i="2"/>
  <c r="O77196" i="2" l="1"/>
  <c r="R77196" i="2" s="1"/>
  <c r="P77196" i="2" l="1"/>
  <c r="I77197" i="2" s="1"/>
  <c r="N77197" i="2"/>
  <c r="O77197" i="2" l="1"/>
  <c r="R77197" i="2" s="1"/>
  <c r="P77197" i="2" l="1"/>
  <c r="I77198" i="2" s="1"/>
  <c r="N77198" i="2" l="1"/>
  <c r="O77198" i="2" l="1"/>
  <c r="P77198" i="2" s="1"/>
  <c r="I77199" i="2" s="1"/>
  <c r="R77198" i="2" l="1"/>
  <c r="N77199" i="2"/>
  <c r="O77199" i="2" l="1"/>
  <c r="R77199" i="2" s="1"/>
  <c r="P77199" i="2" l="1"/>
  <c r="I77200" i="2" s="1"/>
  <c r="N77200" i="2" l="1"/>
  <c r="O77200" i="2" l="1"/>
  <c r="R77200" i="2" s="1"/>
  <c r="P77200" i="2" l="1"/>
  <c r="I77201" i="2" s="1"/>
  <c r="N77201" i="2" s="1"/>
  <c r="O77201" i="2" l="1"/>
  <c r="P77201" i="2" s="1"/>
  <c r="I77202" i="2" s="1"/>
  <c r="R77201" i="2" l="1"/>
  <c r="N77202" i="2"/>
  <c r="O77202" i="2" l="1"/>
  <c r="P77202" i="2" s="1"/>
  <c r="I77203" i="2" s="1"/>
  <c r="R77202" i="2" l="1"/>
  <c r="N77203" i="2"/>
  <c r="O77203" i="2" l="1"/>
  <c r="P77203" i="2" s="1"/>
  <c r="I77204" i="2" s="1"/>
  <c r="R77203" i="2" l="1"/>
  <c r="N77204" i="2"/>
  <c r="O77204" i="2" l="1"/>
  <c r="R77204" i="2" s="1"/>
  <c r="P77204" i="2" l="1"/>
  <c r="I77205" i="2" s="1"/>
  <c r="N77205" i="2"/>
  <c r="O77205" i="2" l="1"/>
  <c r="R77205" i="2" s="1"/>
  <c r="P77205" i="2" l="1"/>
  <c r="I77206" i="2" s="1"/>
  <c r="N77206" i="2" l="1"/>
  <c r="O77206" i="2" l="1"/>
  <c r="P77206" i="2" s="1"/>
  <c r="I77207" i="2" s="1"/>
  <c r="R77206" i="2" l="1"/>
  <c r="N77207" i="2"/>
  <c r="O77207" i="2" l="1"/>
  <c r="R77207" i="2" s="1"/>
  <c r="P77207" i="2" l="1"/>
  <c r="I77208" i="2" s="1"/>
  <c r="N77208" i="2" l="1"/>
  <c r="O77208" i="2" l="1"/>
  <c r="R77208" i="2" s="1"/>
  <c r="P77208" i="2" l="1"/>
  <c r="I77209" i="2" s="1"/>
  <c r="N77209" i="2"/>
  <c r="O77209" i="2" l="1"/>
  <c r="P77209" i="2" s="1"/>
  <c r="I77210" i="2" s="1"/>
  <c r="R77209" i="2" l="1"/>
  <c r="N77210" i="2"/>
  <c r="O77210" i="2" l="1"/>
  <c r="P77210" i="2" s="1"/>
  <c r="I77211" i="2" s="1"/>
  <c r="R77210" i="2" l="1"/>
  <c r="N77211" i="2"/>
  <c r="O77211" i="2" l="1"/>
  <c r="P77211" i="2" s="1"/>
  <c r="I77212" i="2" s="1"/>
  <c r="R77211" i="2" l="1"/>
  <c r="N77212" i="2"/>
  <c r="O77212" i="2" l="1"/>
  <c r="R77212" i="2" s="1"/>
  <c r="P77212" i="2" l="1"/>
  <c r="I77213" i="2" s="1"/>
  <c r="N77213" i="2"/>
  <c r="O77213" i="2" l="1"/>
  <c r="R77213" i="2" s="1"/>
  <c r="P77213" i="2" l="1"/>
  <c r="I77214" i="2" s="1"/>
  <c r="N77214" i="2" l="1"/>
  <c r="O77214" i="2" l="1"/>
  <c r="P77214" i="2" s="1"/>
  <c r="I77215" i="2" s="1"/>
  <c r="R77214" i="2" l="1"/>
  <c r="N77215" i="2"/>
  <c r="O77215" i="2" l="1"/>
  <c r="R77215" i="2" s="1"/>
  <c r="P77215" i="2" l="1"/>
  <c r="I77216" i="2" s="1"/>
  <c r="N77216" i="2" l="1"/>
  <c r="O77216" i="2" l="1"/>
  <c r="R77216" i="2" s="1"/>
  <c r="P77216" i="2" l="1"/>
  <c r="I77217" i="2" s="1"/>
  <c r="N77217" i="2"/>
  <c r="O77217" i="2" l="1"/>
  <c r="P77217" i="2" s="1"/>
  <c r="I77218" i="2" s="1"/>
  <c r="R77217" i="2" l="1"/>
  <c r="N77218" i="2"/>
  <c r="O77218" i="2" l="1"/>
  <c r="P77218" i="2" s="1"/>
  <c r="I77219" i="2" s="1"/>
  <c r="R77218" i="2" l="1"/>
  <c r="N77219" i="2"/>
  <c r="O77219" i="2" l="1"/>
  <c r="P77219" i="2" s="1"/>
  <c r="I77220" i="2" s="1"/>
  <c r="R77219" i="2" l="1"/>
  <c r="N77220" i="2"/>
  <c r="O77220" i="2" l="1"/>
  <c r="R77220" i="2" s="1"/>
  <c r="P77220" i="2" l="1"/>
  <c r="I77221" i="2" s="1"/>
  <c r="N77221" i="2"/>
  <c r="O77221" i="2" l="1"/>
  <c r="R77221" i="2" s="1"/>
  <c r="P77221" i="2" l="1"/>
  <c r="I77222" i="2" s="1"/>
  <c r="N77222" i="2" l="1"/>
  <c r="O77222" i="2" l="1"/>
  <c r="P77222" i="2" s="1"/>
  <c r="I77223" i="2" s="1"/>
  <c r="R77222" i="2" l="1"/>
  <c r="N77223" i="2"/>
  <c r="O77223" i="2" l="1"/>
  <c r="R77223" i="2" s="1"/>
  <c r="P77223" i="2" l="1"/>
  <c r="I77224" i="2" s="1"/>
  <c r="N77224" i="2" l="1"/>
  <c r="O77224" i="2" l="1"/>
  <c r="R77224" i="2" s="1"/>
  <c r="P77224" i="2" l="1"/>
  <c r="I77225" i="2" s="1"/>
  <c r="N77225" i="2"/>
  <c r="O77225" i="2" l="1"/>
  <c r="P77225" i="2" s="1"/>
  <c r="I77226" i="2" s="1"/>
  <c r="R77225" i="2" l="1"/>
  <c r="N77226" i="2"/>
  <c r="O77226" i="2" l="1"/>
  <c r="P77226" i="2" s="1"/>
  <c r="I77227" i="2" s="1"/>
  <c r="R77226" i="2" l="1"/>
  <c r="N77227" i="2"/>
  <c r="O77227" i="2" l="1"/>
  <c r="P77227" i="2" s="1"/>
  <c r="I77228" i="2" s="1"/>
  <c r="R77227" i="2" l="1"/>
  <c r="N77228" i="2"/>
  <c r="O77228" i="2" l="1"/>
  <c r="R77228" i="2" s="1"/>
  <c r="P77228" i="2" l="1"/>
  <c r="I77229" i="2" s="1"/>
  <c r="N77229" i="2"/>
  <c r="O77229" i="2" l="1"/>
  <c r="R77229" i="2" s="1"/>
  <c r="P77229" i="2" l="1"/>
  <c r="I77230" i="2" s="1"/>
  <c r="N77230" i="2" l="1"/>
  <c r="O77230" i="2" l="1"/>
  <c r="P77230" i="2" s="1"/>
  <c r="I77231" i="2" s="1"/>
  <c r="R77230" i="2" l="1"/>
  <c r="N77231" i="2"/>
  <c r="O77231" i="2" l="1"/>
  <c r="R77231" i="2" s="1"/>
  <c r="P77231" i="2" l="1"/>
  <c r="I77232" i="2" s="1"/>
  <c r="N77232" i="2" l="1"/>
  <c r="O77232" i="2" l="1"/>
  <c r="R77232" i="2" s="1"/>
  <c r="P77232" i="2" l="1"/>
  <c r="I77233" i="2" s="1"/>
  <c r="N77233" i="2"/>
  <c r="O77233" i="2" l="1"/>
  <c r="P77233" i="2" s="1"/>
  <c r="I77234" i="2" s="1"/>
  <c r="R77233" i="2" l="1"/>
  <c r="N77234" i="2"/>
  <c r="O77234" i="2" l="1"/>
  <c r="P77234" i="2" s="1"/>
  <c r="I77235" i="2" s="1"/>
  <c r="R77234" i="2" l="1"/>
  <c r="N77235" i="2"/>
  <c r="O77235" i="2" l="1"/>
  <c r="P77235" i="2" s="1"/>
  <c r="I77236" i="2" s="1"/>
  <c r="R77235" i="2" l="1"/>
  <c r="N77236" i="2"/>
  <c r="O77236" i="2" l="1"/>
  <c r="R77236" i="2" s="1"/>
  <c r="P77236" i="2" l="1"/>
  <c r="I77237" i="2" s="1"/>
  <c r="N77237" i="2"/>
  <c r="O77237" i="2" l="1"/>
  <c r="R77237" i="2" s="1"/>
  <c r="P77237" i="2" l="1"/>
  <c r="I77238" i="2" s="1"/>
  <c r="N77238" i="2" l="1"/>
  <c r="O77238" i="2" l="1"/>
  <c r="P77238" i="2" s="1"/>
  <c r="I77239" i="2" s="1"/>
  <c r="R77238" i="2" l="1"/>
  <c r="N77239" i="2"/>
  <c r="O77239" i="2" l="1"/>
  <c r="R77239" i="2" s="1"/>
  <c r="P77239" i="2" l="1"/>
  <c r="I77240" i="2" s="1"/>
  <c r="N77240" i="2" l="1"/>
  <c r="O77240" i="2" l="1"/>
  <c r="R77240" i="2" s="1"/>
  <c r="P77240" i="2" l="1"/>
  <c r="I77241" i="2" s="1"/>
  <c r="N77241" i="2"/>
  <c r="O77241" i="2" l="1"/>
  <c r="P77241" i="2" s="1"/>
  <c r="I77242" i="2" s="1"/>
  <c r="R77241" i="2" l="1"/>
  <c r="N77242" i="2"/>
  <c r="O77242" i="2" l="1"/>
  <c r="P77242" i="2" s="1"/>
  <c r="I77243" i="2" s="1"/>
  <c r="R77242" i="2" l="1"/>
  <c r="N77243" i="2"/>
  <c r="O77243" i="2" l="1"/>
  <c r="P77243" i="2" s="1"/>
  <c r="I77244" i="2" s="1"/>
  <c r="R77243" i="2" l="1"/>
  <c r="N77244" i="2"/>
  <c r="O77244" i="2" l="1"/>
  <c r="R77244" i="2" s="1"/>
  <c r="P77244" i="2" l="1"/>
  <c r="I77245" i="2" s="1"/>
  <c r="N77245" i="2"/>
  <c r="O77245" i="2" l="1"/>
  <c r="R77245" i="2" s="1"/>
  <c r="P77245" i="2" l="1"/>
  <c r="I77246" i="2" s="1"/>
  <c r="N77246" i="2" l="1"/>
  <c r="O77246" i="2" l="1"/>
  <c r="P77246" i="2" s="1"/>
  <c r="I77247" i="2" s="1"/>
  <c r="R77246" i="2" l="1"/>
  <c r="N77247" i="2"/>
  <c r="O77247" i="2" l="1"/>
  <c r="R77247" i="2" s="1"/>
  <c r="P77247" i="2" l="1"/>
  <c r="I77248" i="2" s="1"/>
  <c r="N77248" i="2" l="1"/>
  <c r="O77248" i="2" l="1"/>
  <c r="R77248" i="2" s="1"/>
  <c r="P77248" i="2" l="1"/>
  <c r="I77249" i="2" s="1"/>
  <c r="N77249" i="2"/>
  <c r="O77249" i="2" l="1"/>
  <c r="P77249" i="2" s="1"/>
  <c r="I77250" i="2" s="1"/>
  <c r="R77249" i="2" l="1"/>
  <c r="N77250" i="2"/>
  <c r="O77250" i="2" l="1"/>
  <c r="P77250" i="2" s="1"/>
  <c r="I77251" i="2" s="1"/>
  <c r="R77250" i="2" l="1"/>
  <c r="N77251" i="2"/>
  <c r="O77251" i="2" l="1"/>
  <c r="P77251" i="2" s="1"/>
  <c r="I77252" i="2" s="1"/>
  <c r="R77251" i="2" l="1"/>
  <c r="N77252" i="2"/>
  <c r="O77252" i="2" l="1"/>
  <c r="R77252" i="2" s="1"/>
  <c r="P77252" i="2" l="1"/>
  <c r="I77253" i="2" s="1"/>
  <c r="N77253" i="2"/>
  <c r="O77253" i="2" l="1"/>
  <c r="R77253" i="2" s="1"/>
  <c r="P77253" i="2" l="1"/>
  <c r="I77254" i="2" s="1"/>
  <c r="N77254" i="2" l="1"/>
  <c r="O77254" i="2" l="1"/>
  <c r="P77254" i="2" s="1"/>
  <c r="I77255" i="2" s="1"/>
  <c r="R77254" i="2" l="1"/>
  <c r="N77255" i="2"/>
  <c r="O77255" i="2" l="1"/>
  <c r="R77255" i="2" s="1"/>
  <c r="P77255" i="2" l="1"/>
  <c r="I77256" i="2" s="1"/>
  <c r="N77256" i="2" l="1"/>
  <c r="O77256" i="2" l="1"/>
  <c r="R77256" i="2" s="1"/>
  <c r="P77256" i="2" l="1"/>
  <c r="I77257" i="2" s="1"/>
  <c r="N77257" i="2"/>
  <c r="O77257" i="2" l="1"/>
  <c r="P77257" i="2" s="1"/>
  <c r="I77258" i="2" s="1"/>
  <c r="R77257" i="2" l="1"/>
  <c r="N77258" i="2"/>
  <c r="O77258" i="2" l="1"/>
  <c r="P77258" i="2" s="1"/>
  <c r="I77259" i="2" s="1"/>
  <c r="R77258" i="2" l="1"/>
  <c r="N77259" i="2"/>
  <c r="O77259" i="2" l="1"/>
  <c r="P77259" i="2" s="1"/>
  <c r="I77260" i="2" s="1"/>
  <c r="R77259" i="2" l="1"/>
  <c r="N77260" i="2"/>
  <c r="O77260" i="2" l="1"/>
  <c r="R77260" i="2" s="1"/>
  <c r="P77260" i="2" l="1"/>
  <c r="I77261" i="2" s="1"/>
  <c r="N77261" i="2"/>
  <c r="O77261" i="2" l="1"/>
  <c r="R77261" i="2" s="1"/>
  <c r="P77261" i="2" l="1"/>
  <c r="I77262" i="2" s="1"/>
  <c r="N77262" i="2" l="1"/>
  <c r="O77262" i="2" l="1"/>
  <c r="P77262" i="2" s="1"/>
  <c r="I77263" i="2" s="1"/>
  <c r="R77262" i="2" l="1"/>
  <c r="N77263" i="2"/>
  <c r="O77263" i="2" l="1"/>
  <c r="R77263" i="2" s="1"/>
  <c r="P77263" i="2" l="1"/>
  <c r="I77264" i="2" s="1"/>
  <c r="N77264" i="2" l="1"/>
  <c r="O77264" i="2" l="1"/>
  <c r="R77264" i="2" s="1"/>
  <c r="P77264" i="2" l="1"/>
  <c r="I77265" i="2" s="1"/>
  <c r="N77265" i="2"/>
  <c r="O77265" i="2" l="1"/>
  <c r="P77265" i="2" s="1"/>
  <c r="I77266" i="2" s="1"/>
  <c r="R77265" i="2" l="1"/>
  <c r="N77266" i="2"/>
  <c r="O77266" i="2" l="1"/>
  <c r="P77266" i="2" s="1"/>
  <c r="I77267" i="2" s="1"/>
  <c r="R77266" i="2" l="1"/>
  <c r="N77267" i="2"/>
  <c r="O77267" i="2" l="1"/>
  <c r="P77267" i="2" s="1"/>
  <c r="I77268" i="2" s="1"/>
  <c r="R77267" i="2" l="1"/>
  <c r="N77268" i="2"/>
  <c r="O77268" i="2" l="1"/>
  <c r="R77268" i="2" s="1"/>
  <c r="P77268" i="2" l="1"/>
  <c r="I77269" i="2" s="1"/>
  <c r="N77269" i="2"/>
  <c r="O77269" i="2" l="1"/>
  <c r="R77269" i="2" s="1"/>
  <c r="P77269" i="2" l="1"/>
  <c r="I77270" i="2" s="1"/>
  <c r="N77270" i="2" l="1"/>
  <c r="O77270" i="2" l="1"/>
  <c r="P77270" i="2" s="1"/>
  <c r="I77271" i="2" s="1"/>
  <c r="R77270" i="2" l="1"/>
  <c r="N77271" i="2"/>
  <c r="O77271" i="2" l="1"/>
  <c r="R77271" i="2" s="1"/>
  <c r="P77271" i="2" l="1"/>
  <c r="I77272" i="2" s="1"/>
  <c r="N77272" i="2" l="1"/>
  <c r="O77272" i="2" l="1"/>
  <c r="R77272" i="2" s="1"/>
  <c r="P77272" i="2" l="1"/>
  <c r="I77273" i="2" s="1"/>
  <c r="N77273" i="2"/>
  <c r="O77273" i="2" l="1"/>
  <c r="P77273" i="2" s="1"/>
  <c r="I77274" i="2" s="1"/>
  <c r="R77273" i="2" l="1"/>
  <c r="N77274" i="2"/>
  <c r="O77274" i="2" l="1"/>
  <c r="P77274" i="2" s="1"/>
  <c r="I77275" i="2" s="1"/>
  <c r="R77274" i="2" l="1"/>
  <c r="N77275" i="2"/>
  <c r="O77275" i="2" l="1"/>
  <c r="P77275" i="2" s="1"/>
  <c r="I77276" i="2" s="1"/>
  <c r="R77275" i="2" l="1"/>
  <c r="N77276" i="2"/>
  <c r="O77276" i="2" l="1"/>
  <c r="R77276" i="2" s="1"/>
  <c r="P77276" i="2" l="1"/>
  <c r="I77277" i="2" s="1"/>
  <c r="N77277" i="2"/>
  <c r="O77277" i="2" l="1"/>
  <c r="R77277" i="2" s="1"/>
  <c r="P77277" i="2" l="1"/>
  <c r="I77278" i="2" s="1"/>
  <c r="N77278" i="2" l="1"/>
  <c r="O77278" i="2" l="1"/>
  <c r="P77278" i="2" s="1"/>
  <c r="I77279" i="2" s="1"/>
  <c r="R77278" i="2" l="1"/>
  <c r="N77279" i="2"/>
  <c r="O77279" i="2" l="1"/>
  <c r="R77279" i="2" s="1"/>
  <c r="P77279" i="2" l="1"/>
  <c r="I77280" i="2" s="1"/>
  <c r="N77280" i="2" l="1"/>
  <c r="O77280" i="2" l="1"/>
  <c r="R77280" i="2" s="1"/>
  <c r="P77280" i="2" l="1"/>
  <c r="I77281" i="2" s="1"/>
  <c r="N77281" i="2"/>
  <c r="O77281" i="2" l="1"/>
  <c r="P77281" i="2" s="1"/>
  <c r="I77282" i="2" s="1"/>
  <c r="R77281" i="2" l="1"/>
  <c r="N77282" i="2"/>
  <c r="O77282" i="2" l="1"/>
  <c r="P77282" i="2" s="1"/>
  <c r="I77283" i="2" s="1"/>
  <c r="R77282" i="2" l="1"/>
  <c r="N77283" i="2"/>
  <c r="O77283" i="2" l="1"/>
  <c r="P77283" i="2" s="1"/>
  <c r="I77284" i="2" s="1"/>
  <c r="R77283" i="2" l="1"/>
  <c r="N77284" i="2"/>
  <c r="O77284" i="2" l="1"/>
  <c r="R77284" i="2" s="1"/>
  <c r="P77284" i="2" l="1"/>
  <c r="I77285" i="2" s="1"/>
  <c r="N77285" i="2"/>
  <c r="O77285" i="2" l="1"/>
  <c r="R77285" i="2" s="1"/>
  <c r="P77285" i="2" l="1"/>
  <c r="I77286" i="2" s="1"/>
  <c r="N77286" i="2" l="1"/>
  <c r="O77286" i="2" l="1"/>
  <c r="P77286" i="2" s="1"/>
  <c r="I77287" i="2" s="1"/>
  <c r="R77286" i="2" l="1"/>
  <c r="N77287" i="2"/>
  <c r="O77287" i="2" l="1"/>
  <c r="R77287" i="2" s="1"/>
  <c r="P77287" i="2" l="1"/>
  <c r="I77288" i="2" s="1"/>
  <c r="N77288" i="2" l="1"/>
  <c r="O77288" i="2" l="1"/>
  <c r="R77288" i="2" s="1"/>
  <c r="P77288" i="2" l="1"/>
  <c r="I77289" i="2" s="1"/>
  <c r="N77289" i="2"/>
  <c r="O77289" i="2" l="1"/>
  <c r="P77289" i="2" s="1"/>
  <c r="I77290" i="2" s="1"/>
  <c r="R77289" i="2" l="1"/>
  <c r="N77290" i="2"/>
  <c r="O77290" i="2" l="1"/>
  <c r="P77290" i="2" s="1"/>
  <c r="I77291" i="2" s="1"/>
  <c r="R77290" i="2" l="1"/>
  <c r="N77291" i="2"/>
  <c r="O77291" i="2" l="1"/>
  <c r="P77291" i="2" s="1"/>
  <c r="I77292" i="2" s="1"/>
  <c r="R77291" i="2" l="1"/>
  <c r="N77292" i="2"/>
  <c r="O77292" i="2" l="1"/>
  <c r="R77292" i="2" s="1"/>
  <c r="P77292" i="2" l="1"/>
  <c r="I77293" i="2" s="1"/>
  <c r="N77293" i="2"/>
  <c r="O77293" i="2" l="1"/>
  <c r="R77293" i="2" s="1"/>
  <c r="P77293" i="2" l="1"/>
  <c r="I77294" i="2" s="1"/>
  <c r="N77294" i="2" l="1"/>
  <c r="O77294" i="2" l="1"/>
  <c r="P77294" i="2" s="1"/>
  <c r="I77295" i="2" s="1"/>
  <c r="R77294" i="2" l="1"/>
  <c r="N77295" i="2"/>
  <c r="O77295" i="2" l="1"/>
  <c r="R77295" i="2" s="1"/>
  <c r="P77295" i="2" l="1"/>
  <c r="I77296" i="2" s="1"/>
  <c r="N77296" i="2" l="1"/>
  <c r="O77296" i="2" l="1"/>
  <c r="R77296" i="2" s="1"/>
  <c r="P77296" i="2" l="1"/>
  <c r="I77297" i="2" s="1"/>
  <c r="N77297" i="2"/>
  <c r="O77297" i="2" l="1"/>
  <c r="P77297" i="2" s="1"/>
  <c r="I77298" i="2" s="1"/>
  <c r="R77297" i="2" l="1"/>
  <c r="N77298" i="2"/>
  <c r="O77298" i="2" l="1"/>
  <c r="P77298" i="2" s="1"/>
  <c r="I77299" i="2" s="1"/>
  <c r="R77298" i="2" l="1"/>
  <c r="N77299" i="2"/>
  <c r="O77299" i="2" l="1"/>
  <c r="P77299" i="2" s="1"/>
  <c r="I77300" i="2" s="1"/>
  <c r="R77299" i="2" l="1"/>
  <c r="N77300" i="2"/>
  <c r="O77300" i="2" l="1"/>
  <c r="R77300" i="2" s="1"/>
  <c r="P77300" i="2" l="1"/>
  <c r="I77301" i="2" s="1"/>
  <c r="N77301" i="2"/>
  <c r="O77301" i="2" l="1"/>
  <c r="R77301" i="2" s="1"/>
  <c r="P77301" i="2" l="1"/>
  <c r="I77302" i="2" s="1"/>
  <c r="N77302" i="2" l="1"/>
  <c r="O77302" i="2" l="1"/>
  <c r="P77302" i="2" s="1"/>
  <c r="I77303" i="2" s="1"/>
  <c r="R77302" i="2" l="1"/>
  <c r="N77303" i="2"/>
  <c r="O77303" i="2" l="1"/>
  <c r="R77303" i="2" s="1"/>
  <c r="P77303" i="2" l="1"/>
  <c r="I77304" i="2" s="1"/>
  <c r="N77304" i="2" l="1"/>
  <c r="O77304" i="2" l="1"/>
  <c r="P77304" i="2" s="1"/>
  <c r="I77305" i="2" s="1"/>
  <c r="R77304" i="2" l="1"/>
  <c r="N77305" i="2"/>
  <c r="O77305" i="2" l="1"/>
  <c r="P77305" i="2" s="1"/>
  <c r="I77306" i="2" s="1"/>
  <c r="R77305" i="2" l="1"/>
  <c r="N77306" i="2"/>
  <c r="O77306" i="2" l="1"/>
  <c r="P77306" i="2" s="1"/>
  <c r="I77307" i="2" s="1"/>
  <c r="R77306" i="2" l="1"/>
  <c r="N77307" i="2"/>
  <c r="O77307" i="2" l="1"/>
  <c r="P77307" i="2" s="1"/>
  <c r="I77308" i="2" s="1"/>
  <c r="R77307" i="2" l="1"/>
  <c r="N77308" i="2"/>
  <c r="O77308" i="2" l="1"/>
  <c r="R77308" i="2" s="1"/>
  <c r="P77308" i="2" l="1"/>
  <c r="I77309" i="2" s="1"/>
  <c r="N77309" i="2"/>
  <c r="O77309" i="2" l="1"/>
  <c r="R77309" i="2" s="1"/>
  <c r="P77309" i="2" l="1"/>
  <c r="I77310" i="2" s="1"/>
  <c r="N77310" i="2" l="1"/>
  <c r="O77310" i="2" l="1"/>
  <c r="P77310" i="2" s="1"/>
  <c r="I77311" i="2" s="1"/>
  <c r="R77310" i="2" l="1"/>
  <c r="N77311" i="2"/>
  <c r="O77311" i="2" l="1"/>
  <c r="R77311" i="2" s="1"/>
  <c r="P77311" i="2" l="1"/>
  <c r="I77312" i="2" s="1"/>
  <c r="N77312" i="2" l="1"/>
  <c r="O77312" i="2" l="1"/>
  <c r="R77312" i="2" s="1"/>
  <c r="P77312" i="2" l="1"/>
  <c r="I77313" i="2" s="1"/>
  <c r="N77313" i="2"/>
  <c r="O77313" i="2" l="1"/>
  <c r="P77313" i="2" s="1"/>
  <c r="I77314" i="2" s="1"/>
  <c r="R77313" i="2" l="1"/>
  <c r="N77314" i="2"/>
  <c r="O77314" i="2" l="1"/>
  <c r="P77314" i="2" s="1"/>
  <c r="I77315" i="2" s="1"/>
  <c r="R77314" i="2" l="1"/>
  <c r="N77315" i="2"/>
  <c r="O77315" i="2" l="1"/>
  <c r="P77315" i="2" s="1"/>
  <c r="I77316" i="2" s="1"/>
  <c r="R77315" i="2" l="1"/>
  <c r="N77316" i="2"/>
  <c r="O77316" i="2" l="1"/>
  <c r="R77316" i="2" s="1"/>
  <c r="P77316" i="2" l="1"/>
  <c r="I77317" i="2" s="1"/>
  <c r="N77317" i="2"/>
  <c r="O77317" i="2" l="1"/>
  <c r="R77317" i="2" s="1"/>
  <c r="P77317" i="2" l="1"/>
  <c r="I77318" i="2" s="1"/>
  <c r="N77318" i="2" l="1"/>
  <c r="O77318" i="2" l="1"/>
  <c r="P77318" i="2" s="1"/>
  <c r="I77319" i="2" s="1"/>
  <c r="R77318" i="2" l="1"/>
  <c r="N77319" i="2"/>
  <c r="O77319" i="2" l="1"/>
  <c r="R77319" i="2" s="1"/>
  <c r="P77319" i="2" l="1"/>
  <c r="I77320" i="2" s="1"/>
  <c r="N77320" i="2" l="1"/>
  <c r="O77320" i="2" l="1"/>
  <c r="R77320" i="2" s="1"/>
  <c r="P77320" i="2" l="1"/>
  <c r="I77321" i="2" s="1"/>
  <c r="N77321" i="2"/>
  <c r="O77321" i="2" l="1"/>
  <c r="P77321" i="2" s="1"/>
  <c r="I77322" i="2" s="1"/>
  <c r="R77321" i="2" l="1"/>
  <c r="N77322" i="2"/>
  <c r="O77322" i="2" l="1"/>
  <c r="P77322" i="2" s="1"/>
  <c r="I77323" i="2" s="1"/>
  <c r="R77322" i="2" l="1"/>
  <c r="N77323" i="2"/>
  <c r="O77323" i="2" l="1"/>
  <c r="P77323" i="2" s="1"/>
  <c r="I77324" i="2" s="1"/>
  <c r="R77323" i="2" l="1"/>
  <c r="N77324" i="2"/>
  <c r="O77324" i="2" l="1"/>
  <c r="R77324" i="2" s="1"/>
  <c r="P77324" i="2" l="1"/>
  <c r="I77325" i="2" s="1"/>
  <c r="N77325" i="2"/>
  <c r="O77325" i="2" l="1"/>
  <c r="R77325" i="2" s="1"/>
  <c r="P77325" i="2" l="1"/>
  <c r="I77326" i="2" s="1"/>
  <c r="N77326" i="2" l="1"/>
  <c r="O77326" i="2" l="1"/>
  <c r="P77326" i="2" s="1"/>
  <c r="I77327" i="2" s="1"/>
  <c r="R77326" i="2" l="1"/>
  <c r="N77327" i="2"/>
  <c r="O77327" i="2" l="1"/>
  <c r="R77327" i="2" s="1"/>
  <c r="P77327" i="2" l="1"/>
  <c r="I77328" i="2" s="1"/>
  <c r="N77328" i="2" l="1"/>
  <c r="O77328" i="2" l="1"/>
  <c r="R77328" i="2" s="1"/>
  <c r="P77328" i="2" l="1"/>
  <c r="I77329" i="2" s="1"/>
  <c r="N77329" i="2"/>
  <c r="O77329" i="2" l="1"/>
  <c r="P77329" i="2" s="1"/>
  <c r="I77330" i="2" s="1"/>
  <c r="R77329" i="2" l="1"/>
  <c r="N77330" i="2"/>
  <c r="O77330" i="2" l="1"/>
  <c r="P77330" i="2" s="1"/>
  <c r="I77331" i="2" s="1"/>
  <c r="R77330" i="2" l="1"/>
  <c r="N77331" i="2"/>
  <c r="O77331" i="2" l="1"/>
  <c r="P77331" i="2" s="1"/>
  <c r="I77332" i="2" s="1"/>
  <c r="R77331" i="2" l="1"/>
  <c r="N77332" i="2"/>
  <c r="O77332" i="2" l="1"/>
  <c r="P77332" i="2" s="1"/>
  <c r="I77333" i="2" s="1"/>
  <c r="R77332" i="2" l="1"/>
  <c r="N77333" i="2"/>
  <c r="O77333" i="2" l="1"/>
  <c r="R77333" i="2" s="1"/>
  <c r="P77333" i="2" l="1"/>
  <c r="I77334" i="2" s="1"/>
  <c r="N77334" i="2" l="1"/>
  <c r="O77334" i="2" l="1"/>
  <c r="P77334" i="2" s="1"/>
  <c r="I77335" i="2" s="1"/>
  <c r="R77334" i="2" l="1"/>
  <c r="N77335" i="2"/>
  <c r="O77335" i="2" l="1"/>
  <c r="R77335" i="2" s="1"/>
  <c r="P77335" i="2" l="1"/>
  <c r="I77336" i="2" s="1"/>
  <c r="N77336" i="2" l="1"/>
  <c r="O77336" i="2" l="1"/>
  <c r="P77336" i="2" s="1"/>
  <c r="I77337" i="2" s="1"/>
  <c r="R77336" i="2" l="1"/>
  <c r="N77337" i="2"/>
  <c r="O77337" i="2" l="1"/>
  <c r="P77337" i="2" s="1"/>
  <c r="I77338" i="2" s="1"/>
  <c r="R77337" i="2" l="1"/>
  <c r="N77338" i="2"/>
  <c r="O77338" i="2" l="1"/>
  <c r="P77338" i="2" s="1"/>
  <c r="I77339" i="2" s="1"/>
  <c r="R77338" i="2" l="1"/>
  <c r="N77339" i="2"/>
  <c r="O77339" i="2" l="1"/>
  <c r="P77339" i="2" s="1"/>
  <c r="I77340" i="2" s="1"/>
  <c r="R77339" i="2" l="1"/>
  <c r="N77340" i="2"/>
  <c r="O77340" i="2" l="1"/>
  <c r="P77340" i="2" s="1"/>
  <c r="I77341" i="2" s="1"/>
  <c r="R77340" i="2" l="1"/>
  <c r="N77341" i="2"/>
  <c r="O77341" i="2" l="1"/>
  <c r="R77341" i="2" s="1"/>
  <c r="P77341" i="2" l="1"/>
  <c r="I77342" i="2" s="1"/>
  <c r="N77342" i="2" l="1"/>
  <c r="O77342" i="2" l="1"/>
  <c r="P77342" i="2" s="1"/>
  <c r="I77343" i="2" s="1"/>
  <c r="R77342" i="2" l="1"/>
  <c r="N77343" i="2"/>
  <c r="O77343" i="2" l="1"/>
  <c r="R77343" i="2" s="1"/>
  <c r="P77343" i="2" l="1"/>
  <c r="I77344" i="2" s="1"/>
  <c r="N77344" i="2" l="1"/>
  <c r="O77344" i="2" l="1"/>
  <c r="R77344" i="2" s="1"/>
  <c r="P77344" i="2" l="1"/>
  <c r="I77345" i="2" s="1"/>
  <c r="N77345" i="2"/>
  <c r="O77345" i="2" l="1"/>
  <c r="P77345" i="2" s="1"/>
  <c r="I77346" i="2" s="1"/>
  <c r="R77345" i="2" l="1"/>
  <c r="N77346" i="2"/>
  <c r="O77346" i="2" l="1"/>
  <c r="P77346" i="2" s="1"/>
  <c r="I77347" i="2" s="1"/>
  <c r="R77346" i="2" l="1"/>
  <c r="N77347" i="2"/>
  <c r="O77347" i="2" l="1"/>
  <c r="P77347" i="2" s="1"/>
  <c r="I77348" i="2" s="1"/>
  <c r="R77347" i="2" l="1"/>
  <c r="N77348" i="2"/>
  <c r="O77348" i="2" l="1"/>
  <c r="P77348" i="2" s="1"/>
  <c r="I77349" i="2" s="1"/>
  <c r="R77348" i="2" l="1"/>
  <c r="N77349" i="2"/>
  <c r="O77349" i="2" l="1"/>
  <c r="R77349" i="2" s="1"/>
  <c r="P77349" i="2" l="1"/>
  <c r="I77350" i="2" s="1"/>
  <c r="N77350" i="2" l="1"/>
  <c r="O77350" i="2" l="1"/>
  <c r="P77350" i="2" s="1"/>
  <c r="I77351" i="2" s="1"/>
  <c r="R77350" i="2" l="1"/>
  <c r="N77351" i="2"/>
  <c r="O77351" i="2" l="1"/>
  <c r="R77351" i="2" s="1"/>
  <c r="P77351" i="2" l="1"/>
  <c r="I77352" i="2" s="1"/>
  <c r="N77352" i="2" l="1"/>
  <c r="O77352" i="2" l="1"/>
  <c r="P77352" i="2" s="1"/>
  <c r="I77353" i="2" s="1"/>
  <c r="R77352" i="2" l="1"/>
  <c r="N77353" i="2"/>
  <c r="O77353" i="2" l="1"/>
  <c r="P77353" i="2" s="1"/>
  <c r="I77354" i="2" s="1"/>
  <c r="R77353" i="2" l="1"/>
  <c r="N77354" i="2"/>
  <c r="O77354" i="2" l="1"/>
  <c r="P77354" i="2" s="1"/>
  <c r="I77355" i="2" s="1"/>
  <c r="R77354" i="2" l="1"/>
  <c r="N77355" i="2"/>
  <c r="O77355" i="2" l="1"/>
  <c r="P77355" i="2" s="1"/>
  <c r="I77356" i="2" s="1"/>
  <c r="R77355" i="2" l="1"/>
  <c r="N77356" i="2"/>
  <c r="O77356" i="2" l="1"/>
  <c r="P77356" i="2" s="1"/>
  <c r="I77357" i="2" s="1"/>
  <c r="R77356" i="2" l="1"/>
  <c r="N77357" i="2"/>
  <c r="O77357" i="2" l="1"/>
  <c r="R77357" i="2" s="1"/>
  <c r="P77357" i="2" l="1"/>
  <c r="I77358" i="2" s="1"/>
  <c r="N77358" i="2" l="1"/>
  <c r="O77358" i="2" l="1"/>
  <c r="P77358" i="2" s="1"/>
  <c r="I77359" i="2" s="1"/>
  <c r="R77358" i="2" l="1"/>
  <c r="N77359" i="2"/>
  <c r="O77359" i="2" l="1"/>
  <c r="R77359" i="2" s="1"/>
  <c r="P77359" i="2" l="1"/>
  <c r="I77360" i="2" s="1"/>
  <c r="N77360" i="2" l="1"/>
  <c r="O77360" i="2" l="1"/>
  <c r="R77360" i="2" s="1"/>
  <c r="P77360" i="2" l="1"/>
  <c r="I77361" i="2" s="1"/>
  <c r="N77361" i="2"/>
  <c r="O77361" i="2" l="1"/>
  <c r="P77361" i="2" s="1"/>
  <c r="I77362" i="2" s="1"/>
  <c r="R77361" i="2" l="1"/>
  <c r="N77362" i="2"/>
  <c r="O77362" i="2" l="1"/>
  <c r="P77362" i="2" s="1"/>
  <c r="I77363" i="2" s="1"/>
  <c r="R77362" i="2" l="1"/>
  <c r="N77363" i="2"/>
  <c r="O77363" i="2" l="1"/>
  <c r="P77363" i="2" s="1"/>
  <c r="I77364" i="2" s="1"/>
  <c r="R77363" i="2" l="1"/>
  <c r="N77364" i="2"/>
  <c r="O77364" i="2" l="1"/>
  <c r="P77364" i="2" s="1"/>
  <c r="I77365" i="2" s="1"/>
  <c r="R77364" i="2" l="1"/>
  <c r="N77365" i="2"/>
  <c r="O77365" i="2" l="1"/>
  <c r="R77365" i="2" s="1"/>
  <c r="P77365" i="2" l="1"/>
  <c r="I77366" i="2" s="1"/>
  <c r="N77366" i="2" l="1"/>
  <c r="O77366" i="2" l="1"/>
  <c r="P77366" i="2" s="1"/>
  <c r="I77367" i="2" s="1"/>
  <c r="R77366" i="2" l="1"/>
  <c r="N77367" i="2"/>
  <c r="O77367" i="2" l="1"/>
  <c r="R77367" i="2" s="1"/>
  <c r="P77367" i="2" l="1"/>
  <c r="I77368" i="2" s="1"/>
  <c r="N77368" i="2" l="1"/>
  <c r="O77368" i="2" l="1"/>
  <c r="P77368" i="2" s="1"/>
  <c r="I77369" i="2" s="1"/>
  <c r="R77368" i="2" l="1"/>
  <c r="N77369" i="2"/>
  <c r="O77369" i="2" l="1"/>
  <c r="P77369" i="2" s="1"/>
  <c r="I77370" i="2" s="1"/>
  <c r="R77369" i="2" l="1"/>
  <c r="N77370" i="2"/>
  <c r="O77370" i="2" l="1"/>
  <c r="P77370" i="2" s="1"/>
  <c r="I77371" i="2" s="1"/>
  <c r="R77370" i="2" l="1"/>
  <c r="N77371" i="2"/>
  <c r="O77371" i="2" l="1"/>
  <c r="P77371" i="2" s="1"/>
  <c r="I77372" i="2" s="1"/>
  <c r="R77371" i="2" l="1"/>
  <c r="N77372" i="2"/>
  <c r="O77372" i="2" l="1"/>
  <c r="P77372" i="2" s="1"/>
  <c r="I77373" i="2" s="1"/>
  <c r="R77372" i="2" l="1"/>
  <c r="N77373" i="2"/>
  <c r="O77373" i="2" l="1"/>
  <c r="R77373" i="2" s="1"/>
  <c r="P77373" i="2" l="1"/>
  <c r="I77374" i="2" s="1"/>
  <c r="N77374" i="2" l="1"/>
  <c r="O77374" i="2" l="1"/>
  <c r="P77374" i="2" s="1"/>
  <c r="I77375" i="2" s="1"/>
  <c r="R77374" i="2" l="1"/>
  <c r="N77375" i="2"/>
  <c r="O77375" i="2" l="1"/>
  <c r="R77375" i="2" s="1"/>
  <c r="P77375" i="2" l="1"/>
  <c r="I77376" i="2" s="1"/>
  <c r="N77376" i="2" l="1"/>
  <c r="O77376" i="2" l="1"/>
  <c r="R77376" i="2" s="1"/>
  <c r="P77376" i="2" l="1"/>
  <c r="I77377" i="2" s="1"/>
  <c r="N77377" i="2"/>
  <c r="O77377" i="2" l="1"/>
  <c r="P77377" i="2" s="1"/>
  <c r="I77378" i="2" s="1"/>
  <c r="R77377" i="2" l="1"/>
  <c r="N77378" i="2"/>
  <c r="O77378" i="2" l="1"/>
  <c r="P77378" i="2" s="1"/>
  <c r="I77379" i="2" s="1"/>
  <c r="R77378" i="2" l="1"/>
  <c r="N77379" i="2"/>
  <c r="O77379" i="2" l="1"/>
  <c r="P77379" i="2" s="1"/>
  <c r="I77380" i="2" s="1"/>
  <c r="R77379" i="2" l="1"/>
  <c r="N77380" i="2"/>
  <c r="O77380" i="2" l="1"/>
  <c r="P77380" i="2" s="1"/>
  <c r="I77381" i="2" s="1"/>
  <c r="R77380" i="2" l="1"/>
  <c r="N77381" i="2"/>
  <c r="O77381" i="2" l="1"/>
  <c r="R77381" i="2" s="1"/>
  <c r="P77381" i="2" l="1"/>
  <c r="I77382" i="2" s="1"/>
  <c r="N77382" i="2" l="1"/>
  <c r="O77382" i="2" l="1"/>
  <c r="P77382" i="2" s="1"/>
  <c r="I77383" i="2" s="1"/>
  <c r="R77382" i="2" l="1"/>
  <c r="N77383" i="2"/>
  <c r="O77383" i="2" l="1"/>
  <c r="R77383" i="2" s="1"/>
  <c r="P77383" i="2" l="1"/>
  <c r="I77384" i="2" s="1"/>
  <c r="N77384" i="2" l="1"/>
  <c r="O77384" i="2" l="1"/>
  <c r="P77384" i="2" s="1"/>
  <c r="I77385" i="2" s="1"/>
  <c r="R77384" i="2" l="1"/>
  <c r="N77385" i="2"/>
  <c r="O77385" i="2" l="1"/>
  <c r="P77385" i="2" s="1"/>
  <c r="I77386" i="2" s="1"/>
  <c r="R77385" i="2" l="1"/>
  <c r="N77386" i="2"/>
  <c r="O77386" i="2" l="1"/>
  <c r="P77386" i="2" s="1"/>
  <c r="I77387" i="2" s="1"/>
  <c r="R77386" i="2" l="1"/>
  <c r="N77387" i="2"/>
  <c r="O77387" i="2" l="1"/>
  <c r="P77387" i="2" s="1"/>
  <c r="I77388" i="2" s="1"/>
  <c r="R77387" i="2" l="1"/>
  <c r="N77388" i="2"/>
  <c r="O77388" i="2" l="1"/>
  <c r="P77388" i="2" s="1"/>
  <c r="I77389" i="2" s="1"/>
  <c r="R77388" i="2" l="1"/>
  <c r="N77389" i="2"/>
  <c r="O77389" i="2" l="1"/>
  <c r="R77389" i="2" s="1"/>
  <c r="P77389" i="2" l="1"/>
  <c r="I77390" i="2" s="1"/>
  <c r="N77390" i="2" l="1"/>
  <c r="O77390" i="2" l="1"/>
  <c r="P77390" i="2" s="1"/>
  <c r="I77391" i="2" s="1"/>
  <c r="R77390" i="2" l="1"/>
  <c r="N77391" i="2"/>
  <c r="O77391" i="2" l="1"/>
  <c r="R77391" i="2" s="1"/>
  <c r="P77391" i="2" l="1"/>
  <c r="I77392" i="2" s="1"/>
  <c r="N77392" i="2" l="1"/>
  <c r="O77392" i="2" l="1"/>
  <c r="R77392" i="2" s="1"/>
  <c r="P77392" i="2" l="1"/>
  <c r="I77393" i="2" s="1"/>
  <c r="N77393" i="2"/>
  <c r="O77393" i="2" l="1"/>
  <c r="P77393" i="2" s="1"/>
  <c r="I77394" i="2" s="1"/>
  <c r="R77393" i="2" l="1"/>
  <c r="N77394" i="2"/>
  <c r="O77394" i="2" l="1"/>
  <c r="P77394" i="2" s="1"/>
  <c r="I77395" i="2" s="1"/>
  <c r="R77394" i="2" l="1"/>
  <c r="N77395" i="2"/>
  <c r="O77395" i="2" l="1"/>
  <c r="P77395" i="2" s="1"/>
  <c r="I77396" i="2" s="1"/>
  <c r="R77395" i="2" l="1"/>
  <c r="N77396" i="2"/>
  <c r="O77396" i="2" l="1"/>
  <c r="P77396" i="2" s="1"/>
  <c r="I77397" i="2" s="1"/>
  <c r="R77396" i="2" l="1"/>
  <c r="N77397" i="2"/>
  <c r="O77397" i="2" l="1"/>
  <c r="R77397" i="2" s="1"/>
  <c r="P77397" i="2" l="1"/>
  <c r="I77398" i="2" s="1"/>
  <c r="N77398" i="2" l="1"/>
  <c r="O77398" i="2" l="1"/>
  <c r="P77398" i="2" s="1"/>
  <c r="I77399" i="2" s="1"/>
  <c r="R77398" i="2" l="1"/>
  <c r="N77399" i="2"/>
  <c r="O77399" i="2" l="1"/>
  <c r="R77399" i="2" s="1"/>
  <c r="P77399" i="2" l="1"/>
  <c r="I77400" i="2" s="1"/>
  <c r="N77400" i="2" l="1"/>
  <c r="O77400" i="2" l="1"/>
  <c r="P77400" i="2" s="1"/>
  <c r="I77401" i="2" s="1"/>
  <c r="R77400" i="2" l="1"/>
  <c r="N77401" i="2"/>
  <c r="O77401" i="2" l="1"/>
  <c r="P77401" i="2" s="1"/>
  <c r="I77402" i="2" s="1"/>
  <c r="R77401" i="2" l="1"/>
  <c r="N77402" i="2"/>
  <c r="O77402" i="2" l="1"/>
  <c r="P77402" i="2" s="1"/>
  <c r="I77403" i="2" s="1"/>
  <c r="R77402" i="2" l="1"/>
  <c r="N77403" i="2"/>
  <c r="O77403" i="2" l="1"/>
  <c r="P77403" i="2" s="1"/>
  <c r="I77404" i="2" s="1"/>
  <c r="R77403" i="2" l="1"/>
  <c r="N77404" i="2"/>
  <c r="O77404" i="2" l="1"/>
  <c r="P77404" i="2" s="1"/>
  <c r="I77405" i="2" s="1"/>
  <c r="R77404" i="2" l="1"/>
  <c r="N77405" i="2"/>
  <c r="O77405" i="2" l="1"/>
  <c r="R77405" i="2" s="1"/>
  <c r="P77405" i="2" l="1"/>
  <c r="I77406" i="2" s="1"/>
  <c r="N77406" i="2" l="1"/>
  <c r="O77406" i="2" l="1"/>
  <c r="P77406" i="2" s="1"/>
  <c r="I77407" i="2" s="1"/>
  <c r="R77406" i="2" l="1"/>
  <c r="N77407" i="2"/>
  <c r="O77407" i="2" l="1"/>
  <c r="R77407" i="2" s="1"/>
  <c r="P77407" i="2" l="1"/>
  <c r="I77408" i="2" s="1"/>
  <c r="N77408" i="2" l="1"/>
  <c r="O77408" i="2" l="1"/>
  <c r="R77408" i="2" s="1"/>
  <c r="P77408" i="2" l="1"/>
  <c r="I77409" i="2" s="1"/>
  <c r="N77409" i="2"/>
  <c r="O77409" i="2" l="1"/>
  <c r="P77409" i="2" s="1"/>
  <c r="I77410" i="2" s="1"/>
  <c r="R77409" i="2" l="1"/>
  <c r="N77410" i="2"/>
  <c r="O77410" i="2" l="1"/>
  <c r="P77410" i="2" s="1"/>
  <c r="I77411" i="2" s="1"/>
  <c r="R77410" i="2" l="1"/>
  <c r="N77411" i="2"/>
  <c r="O77411" i="2" l="1"/>
  <c r="P77411" i="2" s="1"/>
  <c r="I77412" i="2" s="1"/>
  <c r="R77411" i="2" l="1"/>
  <c r="N77412" i="2"/>
  <c r="O77412" i="2" l="1"/>
  <c r="P77412" i="2" s="1"/>
  <c r="I77413" i="2" s="1"/>
  <c r="R77412" i="2" l="1"/>
  <c r="N77413" i="2"/>
  <c r="O77413" i="2" l="1"/>
  <c r="R77413" i="2" s="1"/>
  <c r="P77413" i="2" l="1"/>
  <c r="I77414" i="2" s="1"/>
  <c r="N77414" i="2" l="1"/>
  <c r="O77414" i="2" l="1"/>
  <c r="P77414" i="2" s="1"/>
  <c r="I77415" i="2" s="1"/>
  <c r="R77414" i="2" l="1"/>
  <c r="N77415" i="2"/>
  <c r="O77415" i="2" l="1"/>
  <c r="R77415" i="2" s="1"/>
  <c r="P77415" i="2" l="1"/>
  <c r="I77416" i="2" s="1"/>
  <c r="N77416" i="2" l="1"/>
  <c r="O77416" i="2" l="1"/>
  <c r="P77416" i="2" s="1"/>
  <c r="I77417" i="2" s="1"/>
  <c r="R77416" i="2" l="1"/>
  <c r="N77417" i="2"/>
  <c r="O77417" i="2" l="1"/>
  <c r="P77417" i="2" s="1"/>
  <c r="I77418" i="2" s="1"/>
  <c r="R77417" i="2" l="1"/>
  <c r="N77418" i="2"/>
  <c r="O77418" i="2" l="1"/>
  <c r="P77418" i="2" s="1"/>
  <c r="I77419" i="2" s="1"/>
  <c r="R77418" i="2" l="1"/>
  <c r="N77419" i="2"/>
  <c r="O77419" i="2" l="1"/>
  <c r="P77419" i="2" s="1"/>
  <c r="I77420" i="2" s="1"/>
  <c r="R77419" i="2" l="1"/>
  <c r="N77420" i="2"/>
  <c r="O77420" i="2" l="1"/>
  <c r="P77420" i="2" s="1"/>
  <c r="I77421" i="2" s="1"/>
  <c r="R77420" i="2" l="1"/>
  <c r="N77421" i="2"/>
  <c r="O77421" i="2" l="1"/>
  <c r="R77421" i="2" s="1"/>
  <c r="P77421" i="2" l="1"/>
  <c r="I77422" i="2" s="1"/>
  <c r="N77422" i="2" l="1"/>
  <c r="O77422" i="2" l="1"/>
  <c r="P77422" i="2" s="1"/>
  <c r="I77423" i="2" s="1"/>
  <c r="R77422" i="2" l="1"/>
  <c r="N77423" i="2"/>
  <c r="O77423" i="2" l="1"/>
  <c r="R77423" i="2" s="1"/>
  <c r="P77423" i="2" l="1"/>
  <c r="I77424" i="2" s="1"/>
  <c r="N77424" i="2"/>
  <c r="O77424" i="2" l="1"/>
  <c r="R77424" i="2" s="1"/>
  <c r="P77424" i="2" l="1"/>
  <c r="I77425" i="2" s="1"/>
  <c r="N77425" i="2"/>
  <c r="O77425" i="2" l="1"/>
  <c r="P77425" i="2" s="1"/>
  <c r="I77426" i="2" s="1"/>
  <c r="R77425" i="2" l="1"/>
  <c r="N77426" i="2"/>
  <c r="O77426" i="2" l="1"/>
  <c r="P77426" i="2" s="1"/>
  <c r="I77427" i="2" s="1"/>
  <c r="R77426" i="2" l="1"/>
  <c r="N77427" i="2"/>
  <c r="O77427" i="2" l="1"/>
  <c r="P77427" i="2" s="1"/>
  <c r="I77428" i="2" s="1"/>
  <c r="R77427" i="2" l="1"/>
  <c r="N77428" i="2"/>
  <c r="O77428" i="2" l="1"/>
  <c r="P77428" i="2" s="1"/>
  <c r="I77429" i="2" s="1"/>
  <c r="R77428" i="2" l="1"/>
  <c r="N77429" i="2"/>
  <c r="O77429" i="2" l="1"/>
  <c r="R77429" i="2" s="1"/>
  <c r="P77429" i="2" l="1"/>
  <c r="I77430" i="2" s="1"/>
  <c r="N77430" i="2" l="1"/>
  <c r="O77430" i="2" l="1"/>
  <c r="P77430" i="2" s="1"/>
  <c r="I77431" i="2" s="1"/>
  <c r="R77430" i="2" l="1"/>
  <c r="N77431" i="2"/>
  <c r="O77431" i="2" l="1"/>
  <c r="R77431" i="2" s="1"/>
  <c r="P77431" i="2" l="1"/>
  <c r="I77432" i="2" s="1"/>
  <c r="N77432" i="2" l="1"/>
  <c r="O77432" i="2" l="1"/>
  <c r="P77432" i="2" s="1"/>
  <c r="I77433" i="2" s="1"/>
  <c r="R77432" i="2" l="1"/>
  <c r="N77433" i="2"/>
  <c r="O77433" i="2" l="1"/>
  <c r="P77433" i="2" s="1"/>
  <c r="I77434" i="2" s="1"/>
  <c r="R77433" i="2" l="1"/>
  <c r="N77434" i="2"/>
  <c r="O77434" i="2" l="1"/>
  <c r="P77434" i="2" s="1"/>
  <c r="I77435" i="2" s="1"/>
  <c r="R77434" i="2" l="1"/>
  <c r="N77435" i="2"/>
  <c r="O77435" i="2" l="1"/>
  <c r="P77435" i="2" s="1"/>
  <c r="I77436" i="2" s="1"/>
  <c r="R77435" i="2" l="1"/>
  <c r="N77436" i="2"/>
  <c r="O77436" i="2" l="1"/>
  <c r="P77436" i="2" s="1"/>
  <c r="I77437" i="2" s="1"/>
  <c r="R77436" i="2" l="1"/>
  <c r="N77437" i="2"/>
  <c r="O77437" i="2" l="1"/>
  <c r="R77437" i="2" s="1"/>
  <c r="P77437" i="2" l="1"/>
  <c r="I77438" i="2" s="1"/>
  <c r="N77438" i="2" l="1"/>
  <c r="O77438" i="2" l="1"/>
  <c r="P77438" i="2" s="1"/>
  <c r="I77439" i="2" s="1"/>
  <c r="R77438" i="2" l="1"/>
  <c r="N77439" i="2"/>
  <c r="O77439" i="2" l="1"/>
  <c r="R77439" i="2" s="1"/>
  <c r="P77439" i="2" l="1"/>
  <c r="I77440" i="2" s="1"/>
  <c r="N77440" i="2" l="1"/>
  <c r="O77440" i="2" l="1"/>
  <c r="R77440" i="2" s="1"/>
  <c r="P77440" i="2" l="1"/>
  <c r="I77441" i="2" s="1"/>
  <c r="N77441" i="2" s="1"/>
  <c r="O77441" i="2" l="1"/>
  <c r="P77441" i="2" s="1"/>
  <c r="I77442" i="2" s="1"/>
  <c r="R77441" i="2" l="1"/>
  <c r="N77442" i="2"/>
  <c r="O77442" i="2" l="1"/>
  <c r="P77442" i="2" s="1"/>
  <c r="I77443" i="2" s="1"/>
  <c r="R77442" i="2" l="1"/>
  <c r="N77443" i="2"/>
  <c r="O77443" i="2" l="1"/>
  <c r="P77443" i="2" s="1"/>
  <c r="I77444" i="2" s="1"/>
  <c r="R77443" i="2" l="1"/>
  <c r="N77444" i="2"/>
  <c r="O77444" i="2" l="1"/>
  <c r="P77444" i="2" s="1"/>
  <c r="I77445" i="2" s="1"/>
  <c r="R77444" i="2" l="1"/>
  <c r="N77445" i="2"/>
  <c r="O77445" i="2" l="1"/>
  <c r="R77445" i="2" s="1"/>
  <c r="P77445" i="2" l="1"/>
  <c r="I77446" i="2" s="1"/>
  <c r="N77446" i="2" l="1"/>
  <c r="O77446" i="2" l="1"/>
  <c r="P77446" i="2" s="1"/>
  <c r="I77447" i="2" s="1"/>
  <c r="R77446" i="2" l="1"/>
  <c r="N77447" i="2"/>
  <c r="O77447" i="2" l="1"/>
  <c r="R77447" i="2" s="1"/>
  <c r="P77447" i="2" l="1"/>
  <c r="I77448" i="2" s="1"/>
  <c r="N77448" i="2" l="1"/>
  <c r="O77448" i="2" l="1"/>
  <c r="P77448" i="2" s="1"/>
  <c r="I77449" i="2" s="1"/>
  <c r="R77448" i="2" l="1"/>
  <c r="N77449" i="2"/>
  <c r="O77449" i="2" l="1"/>
  <c r="P77449" i="2" s="1"/>
  <c r="I77450" i="2" s="1"/>
  <c r="R77449" i="2" l="1"/>
  <c r="N77450" i="2"/>
  <c r="O77450" i="2" l="1"/>
  <c r="P77450" i="2" s="1"/>
  <c r="I77451" i="2" s="1"/>
  <c r="R77450" i="2" l="1"/>
  <c r="N77451" i="2"/>
  <c r="O77451" i="2" l="1"/>
  <c r="P77451" i="2" s="1"/>
  <c r="I77452" i="2" s="1"/>
  <c r="R77451" i="2" l="1"/>
  <c r="N77452" i="2"/>
  <c r="O77452" i="2" l="1"/>
  <c r="P77452" i="2" s="1"/>
  <c r="I77453" i="2" s="1"/>
  <c r="R77452" i="2" l="1"/>
  <c r="N77453" i="2"/>
  <c r="O77453" i="2" l="1"/>
  <c r="R77453" i="2" s="1"/>
  <c r="P77453" i="2" l="1"/>
  <c r="I77454" i="2" s="1"/>
  <c r="N77454" i="2" l="1"/>
  <c r="O77454" i="2" l="1"/>
  <c r="P77454" i="2" s="1"/>
  <c r="I77455" i="2" s="1"/>
  <c r="R77454" i="2" l="1"/>
  <c r="N77455" i="2"/>
  <c r="O77455" i="2" l="1"/>
  <c r="R77455" i="2" s="1"/>
  <c r="P77455" i="2" l="1"/>
  <c r="I77456" i="2" s="1"/>
  <c r="N77456" i="2" l="1"/>
  <c r="O77456" i="2" l="1"/>
  <c r="R77456" i="2" s="1"/>
  <c r="P77456" i="2" l="1"/>
  <c r="I77457" i="2" s="1"/>
  <c r="N77457" i="2"/>
  <c r="O77457" i="2" l="1"/>
  <c r="P77457" i="2" s="1"/>
  <c r="I77458" i="2" s="1"/>
  <c r="R77457" i="2" l="1"/>
  <c r="N77458" i="2"/>
  <c r="O77458" i="2" l="1"/>
  <c r="P77458" i="2" s="1"/>
  <c r="I77459" i="2" s="1"/>
  <c r="R77458" i="2" l="1"/>
  <c r="N77459" i="2"/>
  <c r="O77459" i="2" l="1"/>
  <c r="P77459" i="2" s="1"/>
  <c r="I77460" i="2" s="1"/>
  <c r="R77459" i="2" l="1"/>
  <c r="N77460" i="2"/>
  <c r="O77460" i="2" l="1"/>
  <c r="P77460" i="2" s="1"/>
  <c r="I77461" i="2" s="1"/>
  <c r="R77460" i="2" l="1"/>
  <c r="N77461" i="2"/>
  <c r="O77461" i="2" l="1"/>
  <c r="R77461" i="2" s="1"/>
  <c r="P77461" i="2" l="1"/>
  <c r="I77462" i="2" s="1"/>
  <c r="N77462" i="2" l="1"/>
  <c r="O77462" i="2" l="1"/>
  <c r="P77462" i="2" s="1"/>
  <c r="I77463" i="2" s="1"/>
  <c r="R77462" i="2" l="1"/>
  <c r="N77463" i="2"/>
  <c r="O77463" i="2" l="1"/>
  <c r="R77463" i="2" s="1"/>
  <c r="P77463" i="2" l="1"/>
  <c r="I77464" i="2" s="1"/>
  <c r="N77464" i="2" l="1"/>
  <c r="O77464" i="2" l="1"/>
  <c r="P77464" i="2" s="1"/>
  <c r="I77465" i="2" s="1"/>
  <c r="R77464" i="2" l="1"/>
  <c r="N77465" i="2"/>
  <c r="O77465" i="2" l="1"/>
  <c r="P77465" i="2" s="1"/>
  <c r="I77466" i="2" s="1"/>
  <c r="R77465" i="2" l="1"/>
  <c r="N77466" i="2"/>
  <c r="O77466" i="2" l="1"/>
  <c r="P77466" i="2" s="1"/>
  <c r="I77467" i="2" s="1"/>
  <c r="R77466" i="2" l="1"/>
  <c r="N77467" i="2"/>
  <c r="O77467" i="2" l="1"/>
  <c r="P77467" i="2" s="1"/>
  <c r="I77468" i="2" s="1"/>
  <c r="R77467" i="2" l="1"/>
  <c r="N77468" i="2"/>
  <c r="O77468" i="2" l="1"/>
  <c r="P77468" i="2" s="1"/>
  <c r="I77469" i="2" s="1"/>
  <c r="R77468" i="2" l="1"/>
  <c r="N77469" i="2"/>
  <c r="O77469" i="2" l="1"/>
  <c r="R77469" i="2" s="1"/>
  <c r="P77469" i="2" l="1"/>
  <c r="I77470" i="2" s="1"/>
  <c r="N77470" i="2" l="1"/>
  <c r="O77470" i="2" l="1"/>
  <c r="P77470" i="2" s="1"/>
  <c r="I77471" i="2" s="1"/>
  <c r="R77470" i="2" l="1"/>
  <c r="N77471" i="2"/>
  <c r="O77471" i="2" l="1"/>
  <c r="R77471" i="2" s="1"/>
  <c r="P77471" i="2" l="1"/>
  <c r="I77472" i="2" s="1"/>
  <c r="N77472" i="2" l="1"/>
  <c r="O77472" i="2" l="1"/>
  <c r="R77472" i="2" s="1"/>
  <c r="P77472" i="2" l="1"/>
  <c r="I77473" i="2" s="1"/>
  <c r="N77473" i="2"/>
  <c r="O77473" i="2" l="1"/>
  <c r="P77473" i="2" s="1"/>
  <c r="I77474" i="2" s="1"/>
  <c r="R77473" i="2" l="1"/>
  <c r="N77474" i="2"/>
  <c r="O77474" i="2" l="1"/>
  <c r="P77474" i="2" s="1"/>
  <c r="I77475" i="2" s="1"/>
  <c r="R77474" i="2" l="1"/>
  <c r="N77475" i="2"/>
  <c r="O77475" i="2" l="1"/>
  <c r="P77475" i="2" s="1"/>
  <c r="I77476" i="2" s="1"/>
  <c r="R77475" i="2" l="1"/>
  <c r="N77476" i="2"/>
  <c r="O77476" i="2" l="1"/>
  <c r="P77476" i="2" s="1"/>
  <c r="I77477" i="2" s="1"/>
  <c r="R77476" i="2" l="1"/>
  <c r="N77477" i="2"/>
  <c r="O77477" i="2" l="1"/>
  <c r="R77477" i="2" s="1"/>
  <c r="P77477" i="2" l="1"/>
  <c r="I77478" i="2" s="1"/>
  <c r="N77478" i="2" l="1"/>
  <c r="O77478" i="2" l="1"/>
  <c r="P77478" i="2" s="1"/>
  <c r="I77479" i="2" s="1"/>
  <c r="R77478" i="2" l="1"/>
  <c r="N77479" i="2"/>
  <c r="O77479" i="2" l="1"/>
  <c r="R77479" i="2" s="1"/>
  <c r="P77479" i="2" l="1"/>
  <c r="I77480" i="2" s="1"/>
  <c r="N77480" i="2" l="1"/>
  <c r="O77480" i="2" l="1"/>
  <c r="P77480" i="2" s="1"/>
  <c r="I77481" i="2" s="1"/>
  <c r="R77480" i="2" l="1"/>
  <c r="N77481" i="2"/>
  <c r="O77481" i="2" l="1"/>
  <c r="P77481" i="2" s="1"/>
  <c r="I77482" i="2" s="1"/>
  <c r="R77481" i="2" l="1"/>
  <c r="N77482" i="2"/>
  <c r="O77482" i="2" l="1"/>
  <c r="P77482" i="2" s="1"/>
  <c r="I77483" i="2" s="1"/>
  <c r="R77482" i="2" l="1"/>
  <c r="N77483" i="2"/>
  <c r="O77483" i="2" l="1"/>
  <c r="P77483" i="2" s="1"/>
  <c r="I77484" i="2" s="1"/>
  <c r="R77483" i="2" l="1"/>
  <c r="N77484" i="2"/>
  <c r="O77484" i="2" l="1"/>
  <c r="P77484" i="2" s="1"/>
  <c r="I77485" i="2" s="1"/>
  <c r="R77484" i="2" l="1"/>
  <c r="N77485" i="2"/>
  <c r="O77485" i="2" l="1"/>
  <c r="R77485" i="2" s="1"/>
  <c r="P77485" i="2" l="1"/>
  <c r="I77486" i="2" s="1"/>
  <c r="N77486" i="2" l="1"/>
  <c r="O77486" i="2" l="1"/>
  <c r="P77486" i="2" s="1"/>
  <c r="I77487" i="2" s="1"/>
  <c r="R77486" i="2" l="1"/>
  <c r="N77487" i="2"/>
  <c r="O77487" i="2" l="1"/>
  <c r="R77487" i="2" s="1"/>
  <c r="P77487" i="2" l="1"/>
  <c r="I77488" i="2" s="1"/>
  <c r="N77488" i="2" l="1"/>
  <c r="O77488" i="2" l="1"/>
  <c r="R77488" i="2" s="1"/>
  <c r="P77488" i="2" l="1"/>
  <c r="I77489" i="2" s="1"/>
  <c r="N77489" i="2"/>
  <c r="O77489" i="2" l="1"/>
  <c r="P77489" i="2" s="1"/>
  <c r="I77490" i="2" s="1"/>
  <c r="R77489" i="2" l="1"/>
  <c r="N77490" i="2"/>
  <c r="O77490" i="2" l="1"/>
  <c r="P77490" i="2" s="1"/>
  <c r="I77491" i="2" s="1"/>
  <c r="R77490" i="2" l="1"/>
  <c r="N77491" i="2"/>
  <c r="O77491" i="2" l="1"/>
  <c r="P77491" i="2" s="1"/>
  <c r="I77492" i="2" s="1"/>
  <c r="R77491" i="2" l="1"/>
  <c r="N77492" i="2"/>
  <c r="O77492" i="2" l="1"/>
  <c r="P77492" i="2" s="1"/>
  <c r="I77493" i="2" s="1"/>
  <c r="R77492" i="2" l="1"/>
  <c r="N77493" i="2"/>
  <c r="O77493" i="2" l="1"/>
  <c r="R77493" i="2" s="1"/>
  <c r="P77493" i="2" l="1"/>
  <c r="I77494" i="2" s="1"/>
  <c r="N77494" i="2" l="1"/>
  <c r="O77494" i="2" l="1"/>
  <c r="P77494" i="2" s="1"/>
  <c r="I77495" i="2" s="1"/>
  <c r="R77494" i="2" l="1"/>
  <c r="N77495" i="2"/>
  <c r="O77495" i="2" l="1"/>
  <c r="R77495" i="2" s="1"/>
  <c r="P77495" i="2" l="1"/>
  <c r="I77496" i="2" s="1"/>
  <c r="N77496" i="2" l="1"/>
  <c r="O77496" i="2" l="1"/>
  <c r="P77496" i="2" s="1"/>
  <c r="I77497" i="2" s="1"/>
  <c r="R77496" i="2" l="1"/>
  <c r="N77497" i="2"/>
  <c r="O77497" i="2" l="1"/>
  <c r="P77497" i="2" s="1"/>
  <c r="I77498" i="2" s="1"/>
  <c r="R77497" i="2" l="1"/>
  <c r="N77498" i="2"/>
  <c r="O77498" i="2" l="1"/>
  <c r="P77498" i="2" s="1"/>
  <c r="I77499" i="2" s="1"/>
  <c r="R77498" i="2" l="1"/>
  <c r="N77499" i="2"/>
  <c r="O77499" i="2" l="1"/>
  <c r="P77499" i="2" s="1"/>
  <c r="I77500" i="2" s="1"/>
  <c r="R77499" i="2" l="1"/>
  <c r="N77500" i="2"/>
  <c r="O77500" i="2" l="1"/>
  <c r="P77500" i="2" s="1"/>
  <c r="I77501" i="2" s="1"/>
  <c r="R77500" i="2" l="1"/>
  <c r="N77501" i="2"/>
  <c r="O77501" i="2" l="1"/>
  <c r="R77501" i="2" s="1"/>
  <c r="P77501" i="2" l="1"/>
  <c r="I77502" i="2" s="1"/>
  <c r="N77502" i="2" l="1"/>
  <c r="O77502" i="2" l="1"/>
  <c r="P77502" i="2" s="1"/>
  <c r="I77503" i="2" s="1"/>
  <c r="R77502" i="2" l="1"/>
  <c r="N77503" i="2"/>
  <c r="O77503" i="2" l="1"/>
  <c r="R77503" i="2" s="1"/>
  <c r="P77503" i="2" l="1"/>
  <c r="I77504" i="2" s="1"/>
  <c r="N77504" i="2" l="1"/>
  <c r="O77504" i="2" l="1"/>
  <c r="R77504" i="2" s="1"/>
  <c r="P77504" i="2" l="1"/>
  <c r="I77505" i="2" s="1"/>
  <c r="N77505" i="2"/>
  <c r="O77505" i="2" l="1"/>
  <c r="P77505" i="2" s="1"/>
  <c r="I77506" i="2" s="1"/>
  <c r="R77505" i="2" l="1"/>
  <c r="N77506" i="2"/>
  <c r="O77506" i="2" l="1"/>
  <c r="P77506" i="2" s="1"/>
  <c r="I77507" i="2" s="1"/>
  <c r="R77506" i="2" l="1"/>
  <c r="N77507" i="2"/>
  <c r="O77507" i="2" l="1"/>
  <c r="P77507" i="2" s="1"/>
  <c r="I77508" i="2" s="1"/>
  <c r="R77507" i="2" l="1"/>
  <c r="N77508" i="2"/>
  <c r="O77508" i="2" l="1"/>
  <c r="P77508" i="2" s="1"/>
  <c r="I77509" i="2" s="1"/>
  <c r="R77508" i="2" l="1"/>
  <c r="N77509" i="2"/>
  <c r="O77509" i="2" l="1"/>
  <c r="R77509" i="2" s="1"/>
  <c r="P77509" i="2" l="1"/>
  <c r="I77510" i="2" s="1"/>
  <c r="N77510" i="2" l="1"/>
  <c r="O77510" i="2" l="1"/>
  <c r="P77510" i="2" s="1"/>
  <c r="I77511" i="2" s="1"/>
  <c r="R77510" i="2" l="1"/>
  <c r="N77511" i="2"/>
  <c r="O77511" i="2" l="1"/>
  <c r="R77511" i="2" s="1"/>
  <c r="P77511" i="2" l="1"/>
  <c r="I77512" i="2" s="1"/>
  <c r="N77512" i="2" l="1"/>
  <c r="O77512" i="2" l="1"/>
  <c r="P77512" i="2" s="1"/>
  <c r="I77513" i="2" s="1"/>
  <c r="R77512" i="2" l="1"/>
  <c r="N77513" i="2"/>
  <c r="O77513" i="2" l="1"/>
  <c r="P77513" i="2" s="1"/>
  <c r="I77514" i="2" s="1"/>
  <c r="R77513" i="2" l="1"/>
  <c r="N77514" i="2"/>
  <c r="O77514" i="2" l="1"/>
  <c r="P77514" i="2" s="1"/>
  <c r="I77515" i="2" s="1"/>
  <c r="R77514" i="2" l="1"/>
  <c r="N77515" i="2"/>
  <c r="O77515" i="2" l="1"/>
  <c r="P77515" i="2" s="1"/>
  <c r="I77516" i="2" s="1"/>
  <c r="R77515" i="2" l="1"/>
  <c r="N77516" i="2"/>
  <c r="O77516" i="2" l="1"/>
  <c r="P77516" i="2" s="1"/>
  <c r="I77517" i="2" s="1"/>
  <c r="R77516" i="2" l="1"/>
  <c r="N77517" i="2"/>
  <c r="O77517" i="2" l="1"/>
  <c r="R77517" i="2" s="1"/>
  <c r="P77517" i="2" l="1"/>
  <c r="I77518" i="2" s="1"/>
  <c r="N77518" i="2" l="1"/>
  <c r="O77518" i="2" l="1"/>
  <c r="P77518" i="2" s="1"/>
  <c r="I77519" i="2" s="1"/>
  <c r="R77518" i="2" l="1"/>
  <c r="N77519" i="2"/>
  <c r="O77519" i="2" l="1"/>
  <c r="R77519" i="2" s="1"/>
  <c r="P77519" i="2" l="1"/>
  <c r="I77520" i="2" s="1"/>
  <c r="N77520" i="2" l="1"/>
  <c r="O77520" i="2" l="1"/>
  <c r="R77520" i="2" s="1"/>
  <c r="P77520" i="2" l="1"/>
  <c r="I77521" i="2" s="1"/>
  <c r="N77521" i="2"/>
  <c r="O77521" i="2" l="1"/>
  <c r="P77521" i="2" s="1"/>
  <c r="I77522" i="2" s="1"/>
  <c r="R77521" i="2" l="1"/>
  <c r="N77522" i="2"/>
  <c r="O77522" i="2" l="1"/>
  <c r="P77522" i="2" s="1"/>
  <c r="I77523" i="2" s="1"/>
  <c r="R77522" i="2" l="1"/>
  <c r="N77523" i="2"/>
  <c r="O77523" i="2" l="1"/>
  <c r="P77523" i="2" s="1"/>
  <c r="I77524" i="2" s="1"/>
  <c r="R77523" i="2" l="1"/>
  <c r="N77524" i="2"/>
  <c r="O77524" i="2" l="1"/>
  <c r="P77524" i="2" s="1"/>
  <c r="I77525" i="2" s="1"/>
  <c r="R77524" i="2" l="1"/>
  <c r="N77525" i="2"/>
  <c r="O77525" i="2" l="1"/>
  <c r="R77525" i="2" s="1"/>
  <c r="P77525" i="2" l="1"/>
  <c r="I77526" i="2" s="1"/>
  <c r="N77526" i="2" l="1"/>
  <c r="O77526" i="2" l="1"/>
  <c r="P77526" i="2" s="1"/>
  <c r="I77527" i="2" s="1"/>
  <c r="R77526" i="2" l="1"/>
  <c r="N77527" i="2"/>
  <c r="O77527" i="2" l="1"/>
  <c r="R77527" i="2" s="1"/>
  <c r="P77527" i="2" l="1"/>
  <c r="I77528" i="2" s="1"/>
  <c r="N77528" i="2" l="1"/>
  <c r="O77528" i="2" l="1"/>
  <c r="P77528" i="2" s="1"/>
  <c r="I77529" i="2" s="1"/>
  <c r="R77528" i="2" l="1"/>
  <c r="N77529" i="2"/>
  <c r="O77529" i="2" l="1"/>
  <c r="P77529" i="2" s="1"/>
  <c r="I77530" i="2" s="1"/>
  <c r="R77529" i="2" l="1"/>
  <c r="N77530" i="2"/>
  <c r="O77530" i="2" l="1"/>
  <c r="P77530" i="2" s="1"/>
  <c r="I77531" i="2" s="1"/>
  <c r="R77530" i="2" l="1"/>
  <c r="N77531" i="2"/>
  <c r="O77531" i="2" l="1"/>
  <c r="P77531" i="2" s="1"/>
  <c r="I77532" i="2" s="1"/>
  <c r="R77531" i="2" l="1"/>
  <c r="N77532" i="2"/>
  <c r="O77532" i="2" l="1"/>
  <c r="P77532" i="2" s="1"/>
  <c r="I77533" i="2" s="1"/>
  <c r="R77532" i="2" l="1"/>
  <c r="N77533" i="2"/>
  <c r="O77533" i="2" l="1"/>
  <c r="R77533" i="2" s="1"/>
  <c r="P77533" i="2" l="1"/>
  <c r="I77534" i="2" s="1"/>
  <c r="N77534" i="2" l="1"/>
  <c r="O77534" i="2" l="1"/>
  <c r="P77534" i="2" s="1"/>
  <c r="I77535" i="2" s="1"/>
  <c r="R77534" i="2" l="1"/>
  <c r="N77535" i="2"/>
  <c r="O77535" i="2" l="1"/>
  <c r="R77535" i="2" s="1"/>
  <c r="P77535" i="2" l="1"/>
  <c r="I77536" i="2" s="1"/>
  <c r="N77536" i="2" l="1"/>
  <c r="O77536" i="2" l="1"/>
  <c r="R77536" i="2" s="1"/>
  <c r="P77536" i="2" l="1"/>
  <c r="I77537" i="2" s="1"/>
  <c r="N77537" i="2"/>
  <c r="O77537" i="2" l="1"/>
  <c r="P77537" i="2" s="1"/>
  <c r="I77538" i="2" s="1"/>
  <c r="R77537" i="2" l="1"/>
  <c r="N77538" i="2"/>
  <c r="O77538" i="2" l="1"/>
  <c r="P77538" i="2" s="1"/>
  <c r="I77539" i="2" s="1"/>
  <c r="R77538" i="2" l="1"/>
  <c r="N77539" i="2"/>
  <c r="O77539" i="2" l="1"/>
  <c r="P77539" i="2" s="1"/>
  <c r="I77540" i="2" s="1"/>
  <c r="R77539" i="2" l="1"/>
  <c r="N77540" i="2"/>
  <c r="O77540" i="2" l="1"/>
  <c r="P77540" i="2" s="1"/>
  <c r="I77541" i="2" s="1"/>
  <c r="R77540" i="2" l="1"/>
  <c r="N77541" i="2"/>
  <c r="O77541" i="2" l="1"/>
  <c r="R77541" i="2" s="1"/>
  <c r="P77541" i="2" l="1"/>
  <c r="I77542" i="2" s="1"/>
  <c r="N77542" i="2" l="1"/>
  <c r="O77542" i="2" l="1"/>
  <c r="P77542" i="2" s="1"/>
  <c r="I77543" i="2" s="1"/>
  <c r="R77542" i="2" l="1"/>
  <c r="N77543" i="2"/>
  <c r="O77543" i="2" l="1"/>
  <c r="R77543" i="2" s="1"/>
  <c r="P77543" i="2" l="1"/>
  <c r="I77544" i="2" s="1"/>
  <c r="N77544" i="2" l="1"/>
  <c r="O77544" i="2" l="1"/>
  <c r="P77544" i="2" s="1"/>
  <c r="I77545" i="2" s="1"/>
  <c r="R77544" i="2" l="1"/>
  <c r="N77545" i="2"/>
  <c r="O77545" i="2" l="1"/>
  <c r="P77545" i="2" s="1"/>
  <c r="I77546" i="2" s="1"/>
  <c r="R77545" i="2" l="1"/>
  <c r="N77546" i="2"/>
  <c r="O77546" i="2" l="1"/>
  <c r="P77546" i="2" s="1"/>
  <c r="I77547" i="2" s="1"/>
  <c r="R77546" i="2" l="1"/>
  <c r="N77547" i="2"/>
  <c r="O77547" i="2" l="1"/>
  <c r="P77547" i="2" s="1"/>
  <c r="I77548" i="2" s="1"/>
  <c r="R77547" i="2" l="1"/>
  <c r="N77548" i="2"/>
  <c r="O77548" i="2" l="1"/>
  <c r="P77548" i="2" s="1"/>
  <c r="I77549" i="2" s="1"/>
  <c r="R77548" i="2" l="1"/>
  <c r="N77549" i="2"/>
  <c r="O77549" i="2" l="1"/>
  <c r="R77549" i="2" s="1"/>
  <c r="P77549" i="2" l="1"/>
  <c r="I77550" i="2" s="1"/>
  <c r="N77550" i="2" l="1"/>
  <c r="O77550" i="2" l="1"/>
  <c r="P77550" i="2" s="1"/>
  <c r="I77551" i="2" s="1"/>
  <c r="R77550" i="2" l="1"/>
  <c r="N77551" i="2"/>
  <c r="O77551" i="2" l="1"/>
  <c r="R77551" i="2" s="1"/>
  <c r="P77551" i="2" l="1"/>
  <c r="I77552" i="2" s="1"/>
  <c r="N77552" i="2" l="1"/>
  <c r="O77552" i="2" l="1"/>
  <c r="P77552" i="2" s="1"/>
  <c r="I77553" i="2" s="1"/>
  <c r="R77552" i="2" l="1"/>
  <c r="N77553" i="2"/>
  <c r="O77553" i="2" l="1"/>
  <c r="P77553" i="2" s="1"/>
  <c r="I77554" i="2" s="1"/>
  <c r="R77553" i="2" l="1"/>
  <c r="N77554" i="2"/>
  <c r="O77554" i="2" l="1"/>
  <c r="P77554" i="2" s="1"/>
  <c r="I77555" i="2" s="1"/>
  <c r="R77554" i="2" l="1"/>
  <c r="N77555" i="2"/>
  <c r="O77555" i="2" l="1"/>
  <c r="P77555" i="2" s="1"/>
  <c r="I77556" i="2" s="1"/>
  <c r="R77555" i="2" l="1"/>
  <c r="N77556" i="2"/>
  <c r="O77556" i="2" l="1"/>
  <c r="P77556" i="2" s="1"/>
  <c r="I77557" i="2" s="1"/>
  <c r="R77556" i="2" l="1"/>
  <c r="N77557" i="2"/>
  <c r="O77557" i="2" l="1"/>
  <c r="R77557" i="2" s="1"/>
  <c r="P77557" i="2" l="1"/>
  <c r="I77558" i="2" s="1"/>
  <c r="N77558" i="2" l="1"/>
  <c r="O77558" i="2" l="1"/>
  <c r="P77558" i="2" s="1"/>
  <c r="I77559" i="2" s="1"/>
  <c r="R77558" i="2" l="1"/>
  <c r="N77559" i="2"/>
  <c r="O77559" i="2" l="1"/>
  <c r="R77559" i="2" s="1"/>
  <c r="P77559" i="2" l="1"/>
  <c r="I77560" i="2" s="1"/>
  <c r="N77560" i="2" l="1"/>
  <c r="O77560" i="2" l="1"/>
  <c r="P77560" i="2" s="1"/>
  <c r="I77561" i="2" s="1"/>
  <c r="R77560" i="2" l="1"/>
  <c r="N77561" i="2"/>
  <c r="O77561" i="2" l="1"/>
  <c r="P77561" i="2" s="1"/>
  <c r="I77562" i="2" s="1"/>
  <c r="R77561" i="2" l="1"/>
  <c r="N77562" i="2"/>
  <c r="O77562" i="2" l="1"/>
  <c r="P77562" i="2" s="1"/>
  <c r="I77563" i="2" s="1"/>
  <c r="R77562" i="2" l="1"/>
  <c r="N77563" i="2"/>
  <c r="O77563" i="2" l="1"/>
  <c r="P77563" i="2" s="1"/>
  <c r="I77564" i="2" s="1"/>
  <c r="R77563" i="2" l="1"/>
  <c r="N77564" i="2"/>
  <c r="O77564" i="2" l="1"/>
  <c r="P77564" i="2" s="1"/>
  <c r="I77565" i="2" s="1"/>
  <c r="R77564" i="2" l="1"/>
  <c r="N77565" i="2"/>
  <c r="O77565" i="2" l="1"/>
  <c r="R77565" i="2" s="1"/>
  <c r="P77565" i="2" l="1"/>
  <c r="I77566" i="2" s="1"/>
  <c r="N77566" i="2" l="1"/>
  <c r="O77566" i="2" l="1"/>
  <c r="P77566" i="2" s="1"/>
  <c r="I77567" i="2" s="1"/>
  <c r="R77566" i="2" l="1"/>
  <c r="N77567" i="2"/>
  <c r="O77567" i="2" l="1"/>
  <c r="R77567" i="2" s="1"/>
  <c r="P77567" i="2" l="1"/>
  <c r="I77568" i="2" s="1"/>
  <c r="N77568" i="2" l="1"/>
  <c r="O77568" i="2" l="1"/>
  <c r="R77568" i="2" s="1"/>
  <c r="P77568" i="2" l="1"/>
  <c r="I77569" i="2" s="1"/>
  <c r="N77569" i="2"/>
  <c r="O77569" i="2" l="1"/>
  <c r="P77569" i="2" s="1"/>
  <c r="I77570" i="2" s="1"/>
  <c r="R77569" i="2" l="1"/>
  <c r="N77570" i="2"/>
  <c r="O77570" i="2" l="1"/>
  <c r="P77570" i="2" s="1"/>
  <c r="I77571" i="2" s="1"/>
  <c r="R77570" i="2" l="1"/>
  <c r="N77571" i="2"/>
  <c r="O77571" i="2" l="1"/>
  <c r="P77571" i="2" s="1"/>
  <c r="I77572" i="2" s="1"/>
  <c r="R77571" i="2" l="1"/>
  <c r="N77572" i="2"/>
  <c r="O77572" i="2" l="1"/>
  <c r="P77572" i="2" s="1"/>
  <c r="I77573" i="2" s="1"/>
  <c r="R77572" i="2" l="1"/>
  <c r="N77573" i="2"/>
  <c r="O77573" i="2" l="1"/>
  <c r="R77573" i="2" s="1"/>
  <c r="P77573" i="2" l="1"/>
  <c r="I77574" i="2" s="1"/>
  <c r="N77574" i="2" l="1"/>
  <c r="O77574" i="2" l="1"/>
  <c r="P77574" i="2" s="1"/>
  <c r="I77575" i="2" s="1"/>
  <c r="R77574" i="2" l="1"/>
  <c r="N77575" i="2"/>
  <c r="O77575" i="2" l="1"/>
  <c r="R77575" i="2" s="1"/>
  <c r="P77575" i="2" l="1"/>
  <c r="I77576" i="2" s="1"/>
  <c r="N77576" i="2" l="1"/>
  <c r="O77576" i="2" l="1"/>
  <c r="P77576" i="2" s="1"/>
  <c r="I77577" i="2" s="1"/>
  <c r="R77576" i="2" l="1"/>
  <c r="N77577" i="2"/>
  <c r="O77577" i="2" l="1"/>
  <c r="P77577" i="2" s="1"/>
  <c r="I77578" i="2" s="1"/>
  <c r="R77577" i="2" l="1"/>
  <c r="N77578" i="2"/>
  <c r="O77578" i="2" l="1"/>
  <c r="P77578" i="2" s="1"/>
  <c r="I77579" i="2" s="1"/>
  <c r="R77578" i="2" l="1"/>
  <c r="N77579" i="2"/>
  <c r="O77579" i="2" l="1"/>
  <c r="P77579" i="2" s="1"/>
  <c r="I77580" i="2" s="1"/>
  <c r="R77579" i="2" l="1"/>
  <c r="N77580" i="2"/>
  <c r="O77580" i="2" l="1"/>
  <c r="P77580" i="2" s="1"/>
  <c r="I77581" i="2" s="1"/>
  <c r="R77580" i="2" l="1"/>
  <c r="N77581" i="2"/>
  <c r="O77581" i="2" l="1"/>
  <c r="R77581" i="2" s="1"/>
  <c r="P77581" i="2" l="1"/>
  <c r="I77582" i="2" s="1"/>
  <c r="N77582" i="2" l="1"/>
  <c r="O77582" i="2" l="1"/>
  <c r="P77582" i="2" s="1"/>
  <c r="I77583" i="2" s="1"/>
  <c r="R77582" i="2" l="1"/>
  <c r="N77583" i="2"/>
  <c r="O77583" i="2" l="1"/>
  <c r="R77583" i="2" s="1"/>
  <c r="P77583" i="2" l="1"/>
  <c r="I77584" i="2" s="1"/>
  <c r="N77584" i="2" l="1"/>
  <c r="O77584" i="2" l="1"/>
  <c r="R77584" i="2" s="1"/>
  <c r="P77584" i="2" l="1"/>
  <c r="I77585" i="2" s="1"/>
  <c r="N77585" i="2"/>
  <c r="O77585" i="2" l="1"/>
  <c r="P77585" i="2" s="1"/>
  <c r="I77586" i="2" s="1"/>
  <c r="R77585" i="2" l="1"/>
  <c r="N77586" i="2"/>
  <c r="O77586" i="2" l="1"/>
  <c r="P77586" i="2" s="1"/>
  <c r="I77587" i="2" s="1"/>
  <c r="R77586" i="2" l="1"/>
  <c r="N77587" i="2"/>
  <c r="O77587" i="2" l="1"/>
  <c r="P77587" i="2" s="1"/>
  <c r="I77588" i="2" s="1"/>
  <c r="R77587" i="2" l="1"/>
  <c r="N77588" i="2"/>
  <c r="O77588" i="2" l="1"/>
  <c r="P77588" i="2" s="1"/>
  <c r="I77589" i="2" s="1"/>
  <c r="R77588" i="2" l="1"/>
  <c r="N77589" i="2"/>
  <c r="O77589" i="2" l="1"/>
  <c r="R77589" i="2" s="1"/>
  <c r="P77589" i="2" l="1"/>
  <c r="I77590" i="2" s="1"/>
  <c r="N77590" i="2" l="1"/>
  <c r="O77590" i="2" l="1"/>
  <c r="P77590" i="2" s="1"/>
  <c r="I77591" i="2" s="1"/>
  <c r="R77590" i="2" l="1"/>
  <c r="N77591" i="2"/>
  <c r="O77591" i="2" l="1"/>
  <c r="R77591" i="2" s="1"/>
  <c r="P77591" i="2" l="1"/>
  <c r="I77592" i="2" s="1"/>
  <c r="N77592" i="2" l="1"/>
  <c r="O77592" i="2" l="1"/>
  <c r="P77592" i="2" s="1"/>
  <c r="I77593" i="2" s="1"/>
  <c r="R77592" i="2" l="1"/>
  <c r="N77593" i="2"/>
  <c r="O77593" i="2" l="1"/>
  <c r="P77593" i="2" s="1"/>
  <c r="I77594" i="2" s="1"/>
  <c r="R77593" i="2" l="1"/>
  <c r="N77594" i="2"/>
  <c r="O77594" i="2" l="1"/>
  <c r="P77594" i="2" s="1"/>
  <c r="I77595" i="2" s="1"/>
  <c r="R77594" i="2" l="1"/>
  <c r="N77595" i="2"/>
  <c r="O77595" i="2" l="1"/>
  <c r="P77595" i="2" s="1"/>
  <c r="I77596" i="2" s="1"/>
  <c r="R77595" i="2" l="1"/>
  <c r="N77596" i="2"/>
  <c r="O77596" i="2" l="1"/>
  <c r="P77596" i="2" s="1"/>
  <c r="I77597" i="2" s="1"/>
  <c r="R77596" i="2" l="1"/>
  <c r="N77597" i="2"/>
  <c r="O77597" i="2" l="1"/>
  <c r="R77597" i="2" s="1"/>
  <c r="P77597" i="2" l="1"/>
  <c r="I77598" i="2" s="1"/>
  <c r="N77598" i="2" l="1"/>
  <c r="O77598" i="2" l="1"/>
  <c r="P77598" i="2" s="1"/>
  <c r="I77599" i="2" s="1"/>
  <c r="R77598" i="2" l="1"/>
  <c r="N77599" i="2"/>
  <c r="O77599" i="2" l="1"/>
  <c r="R77599" i="2" s="1"/>
  <c r="P77599" i="2" l="1"/>
  <c r="I77600" i="2" s="1"/>
  <c r="N77600" i="2" l="1"/>
  <c r="O77600" i="2" l="1"/>
  <c r="R77600" i="2" s="1"/>
  <c r="P77600" i="2" l="1"/>
  <c r="I77601" i="2" s="1"/>
  <c r="N77601" i="2"/>
  <c r="O77601" i="2" l="1"/>
  <c r="P77601" i="2" s="1"/>
  <c r="I77602" i="2" s="1"/>
  <c r="R77601" i="2" l="1"/>
  <c r="N77602" i="2"/>
  <c r="O77602" i="2" l="1"/>
  <c r="P77602" i="2" s="1"/>
  <c r="I77603" i="2" s="1"/>
  <c r="R77602" i="2" l="1"/>
  <c r="N77603" i="2"/>
  <c r="O77603" i="2" l="1"/>
  <c r="P77603" i="2" s="1"/>
  <c r="I77604" i="2" s="1"/>
  <c r="R77603" i="2" l="1"/>
  <c r="N77604" i="2"/>
  <c r="O77604" i="2" l="1"/>
  <c r="P77604" i="2" s="1"/>
  <c r="I77605" i="2" s="1"/>
  <c r="R77604" i="2" l="1"/>
  <c r="N77605" i="2"/>
  <c r="O77605" i="2" l="1"/>
  <c r="R77605" i="2" s="1"/>
  <c r="P77605" i="2" l="1"/>
  <c r="I77606" i="2" s="1"/>
  <c r="N77606" i="2" l="1"/>
  <c r="O77606" i="2" l="1"/>
  <c r="P77606" i="2" s="1"/>
  <c r="I77607" i="2" s="1"/>
  <c r="R77606" i="2" l="1"/>
  <c r="N77607" i="2"/>
  <c r="O77607" i="2" l="1"/>
  <c r="R77607" i="2" s="1"/>
  <c r="P77607" i="2" l="1"/>
  <c r="I77608" i="2" s="1"/>
  <c r="N77608" i="2" l="1"/>
  <c r="O77608" i="2" l="1"/>
  <c r="P77608" i="2" s="1"/>
  <c r="I77609" i="2" s="1"/>
  <c r="R77608" i="2" l="1"/>
  <c r="N77609" i="2"/>
  <c r="O77609" i="2" l="1"/>
  <c r="P77609" i="2" s="1"/>
  <c r="I77610" i="2" s="1"/>
  <c r="R77609" i="2" l="1"/>
  <c r="N77610" i="2"/>
  <c r="O77610" i="2" l="1"/>
  <c r="P77610" i="2" s="1"/>
  <c r="I77611" i="2" s="1"/>
  <c r="R77610" i="2" l="1"/>
  <c r="N77611" i="2"/>
  <c r="O77611" i="2" l="1"/>
  <c r="P77611" i="2" s="1"/>
  <c r="I77612" i="2" s="1"/>
  <c r="R77611" i="2" l="1"/>
  <c r="N77612" i="2"/>
  <c r="O77612" i="2" l="1"/>
  <c r="P77612" i="2" s="1"/>
  <c r="I77613" i="2" s="1"/>
  <c r="R77612" i="2" l="1"/>
  <c r="N77613" i="2"/>
  <c r="O77613" i="2" l="1"/>
  <c r="R77613" i="2" s="1"/>
  <c r="P77613" i="2" l="1"/>
  <c r="I77614" i="2" s="1"/>
  <c r="N77614" i="2" l="1"/>
  <c r="O77614" i="2" l="1"/>
  <c r="P77614" i="2" s="1"/>
  <c r="I77615" i="2" s="1"/>
  <c r="R77614" i="2" l="1"/>
  <c r="N77615" i="2"/>
  <c r="O77615" i="2" l="1"/>
  <c r="R77615" i="2" s="1"/>
  <c r="P77615" i="2" l="1"/>
  <c r="I77616" i="2" s="1"/>
  <c r="N77616" i="2" l="1"/>
  <c r="O77616" i="2" l="1"/>
  <c r="R77616" i="2" s="1"/>
  <c r="P77616" i="2" l="1"/>
  <c r="I77617" i="2" s="1"/>
  <c r="N77617" i="2"/>
  <c r="O77617" i="2" l="1"/>
  <c r="P77617" i="2" s="1"/>
  <c r="I77618" i="2" s="1"/>
  <c r="R77617" i="2" l="1"/>
  <c r="N77618" i="2"/>
  <c r="O77618" i="2" l="1"/>
  <c r="P77618" i="2" s="1"/>
  <c r="I77619" i="2" s="1"/>
  <c r="R77618" i="2" l="1"/>
  <c r="N77619" i="2"/>
  <c r="O77619" i="2" l="1"/>
  <c r="P77619" i="2" s="1"/>
  <c r="I77620" i="2" s="1"/>
  <c r="R77619" i="2" l="1"/>
  <c r="N77620" i="2"/>
  <c r="O77620" i="2" l="1"/>
  <c r="P77620" i="2" s="1"/>
  <c r="I77621" i="2" s="1"/>
  <c r="R77620" i="2" l="1"/>
  <c r="N77621" i="2"/>
  <c r="O77621" i="2" l="1"/>
  <c r="R77621" i="2" s="1"/>
  <c r="P77621" i="2" l="1"/>
  <c r="I77622" i="2" s="1"/>
  <c r="N77622" i="2" l="1"/>
  <c r="O77622" i="2" l="1"/>
  <c r="P77622" i="2" s="1"/>
  <c r="I77623" i="2" s="1"/>
  <c r="R77622" i="2" l="1"/>
  <c r="N77623" i="2"/>
  <c r="O77623" i="2" l="1"/>
  <c r="R77623" i="2" s="1"/>
  <c r="P77623" i="2" l="1"/>
  <c r="I77624" i="2" s="1"/>
  <c r="N77624" i="2" l="1"/>
  <c r="O77624" i="2" l="1"/>
  <c r="P77624" i="2" s="1"/>
  <c r="I77625" i="2" s="1"/>
  <c r="R77624" i="2" l="1"/>
  <c r="N77625" i="2"/>
  <c r="O77625" i="2" l="1"/>
  <c r="P77625" i="2" s="1"/>
  <c r="I77626" i="2" s="1"/>
  <c r="R77625" i="2" l="1"/>
  <c r="N77626" i="2"/>
  <c r="O77626" i="2" l="1"/>
  <c r="P77626" i="2" s="1"/>
  <c r="I77627" i="2" s="1"/>
  <c r="R77626" i="2" l="1"/>
  <c r="N77627" i="2"/>
  <c r="O77627" i="2" l="1"/>
  <c r="P77627" i="2" s="1"/>
  <c r="I77628" i="2" s="1"/>
  <c r="R77627" i="2" l="1"/>
  <c r="N77628" i="2"/>
  <c r="O77628" i="2" l="1"/>
  <c r="P77628" i="2" s="1"/>
  <c r="I77629" i="2" s="1"/>
  <c r="R77628" i="2" l="1"/>
  <c r="N77629" i="2"/>
  <c r="O77629" i="2" l="1"/>
  <c r="R77629" i="2" s="1"/>
  <c r="P77629" i="2" l="1"/>
  <c r="I77630" i="2" s="1"/>
  <c r="N77630" i="2" l="1"/>
  <c r="O77630" i="2" l="1"/>
  <c r="P77630" i="2" s="1"/>
  <c r="I77631" i="2" s="1"/>
  <c r="R77630" i="2" l="1"/>
  <c r="N77631" i="2"/>
  <c r="O77631" i="2" l="1"/>
  <c r="R77631" i="2" s="1"/>
  <c r="P77631" i="2" l="1"/>
  <c r="I77632" i="2" s="1"/>
  <c r="N77632" i="2" l="1"/>
  <c r="O77632" i="2" l="1"/>
  <c r="P77632" i="2" s="1"/>
  <c r="I77633" i="2" s="1"/>
  <c r="R77632" i="2" l="1"/>
  <c r="N77633" i="2"/>
  <c r="O77633" i="2" l="1"/>
  <c r="P77633" i="2" s="1"/>
  <c r="I77634" i="2" s="1"/>
  <c r="R77633" i="2" l="1"/>
  <c r="N77634" i="2"/>
  <c r="O77634" i="2" l="1"/>
  <c r="P77634" i="2" s="1"/>
  <c r="I77635" i="2" s="1"/>
  <c r="R77634" i="2" l="1"/>
  <c r="N77635" i="2"/>
  <c r="O77635" i="2" l="1"/>
  <c r="P77635" i="2" s="1"/>
  <c r="I77636" i="2" s="1"/>
  <c r="R77635" i="2" l="1"/>
  <c r="N77636" i="2"/>
  <c r="O77636" i="2" l="1"/>
  <c r="P77636" i="2" s="1"/>
  <c r="I77637" i="2" s="1"/>
  <c r="R77636" i="2" l="1"/>
  <c r="N77637" i="2"/>
  <c r="O77637" i="2" l="1"/>
  <c r="R77637" i="2" s="1"/>
  <c r="P77637" i="2" l="1"/>
  <c r="I77638" i="2" s="1"/>
  <c r="N77638" i="2" l="1"/>
  <c r="O77638" i="2" l="1"/>
  <c r="P77638" i="2" s="1"/>
  <c r="I77639" i="2" s="1"/>
  <c r="R77638" i="2" l="1"/>
  <c r="N77639" i="2"/>
  <c r="O77639" i="2" l="1"/>
  <c r="R77639" i="2" s="1"/>
  <c r="P77639" i="2" l="1"/>
  <c r="I77640" i="2" s="1"/>
  <c r="N77640" i="2" l="1"/>
  <c r="O77640" i="2" l="1"/>
  <c r="P77640" i="2" s="1"/>
  <c r="I77641" i="2" s="1"/>
  <c r="R77640" i="2" l="1"/>
  <c r="N77641" i="2"/>
  <c r="O77641" i="2" l="1"/>
  <c r="P77641" i="2" s="1"/>
  <c r="I77642" i="2" s="1"/>
  <c r="R77641" i="2" l="1"/>
  <c r="N77642" i="2"/>
  <c r="O77642" i="2" l="1"/>
  <c r="P77642" i="2" s="1"/>
  <c r="I77643" i="2" s="1"/>
  <c r="R77642" i="2" l="1"/>
  <c r="N77643" i="2"/>
  <c r="O77643" i="2" l="1"/>
  <c r="P77643" i="2" s="1"/>
  <c r="I77644" i="2" s="1"/>
  <c r="R77643" i="2" l="1"/>
  <c r="N77644" i="2"/>
  <c r="O77644" i="2" l="1"/>
  <c r="P77644" i="2" s="1"/>
  <c r="I77645" i="2" s="1"/>
  <c r="R77644" i="2" l="1"/>
  <c r="N77645" i="2"/>
  <c r="O77645" i="2" l="1"/>
  <c r="R77645" i="2" s="1"/>
  <c r="P77645" i="2" l="1"/>
  <c r="I77646" i="2" s="1"/>
  <c r="N77646" i="2" l="1"/>
  <c r="O77646" i="2" l="1"/>
  <c r="P77646" i="2" s="1"/>
  <c r="I77647" i="2" s="1"/>
  <c r="R77646" i="2" l="1"/>
  <c r="N77647" i="2"/>
  <c r="O77647" i="2" l="1"/>
  <c r="R77647" i="2" s="1"/>
  <c r="P77647" i="2" l="1"/>
  <c r="I77648" i="2" s="1"/>
  <c r="N77648" i="2" l="1"/>
  <c r="O77648" i="2" l="1"/>
  <c r="P77648" i="2" s="1"/>
  <c r="I77649" i="2" s="1"/>
  <c r="R77648" i="2" l="1"/>
  <c r="N77649" i="2"/>
  <c r="O77649" i="2" l="1"/>
  <c r="P77649" i="2" s="1"/>
  <c r="I77650" i="2" s="1"/>
  <c r="R77649" i="2" l="1"/>
  <c r="N77650" i="2"/>
  <c r="O77650" i="2" l="1"/>
  <c r="P77650" i="2" s="1"/>
  <c r="I77651" i="2" s="1"/>
  <c r="R77650" i="2" l="1"/>
  <c r="N77651" i="2"/>
  <c r="O77651" i="2" l="1"/>
  <c r="P77651" i="2" s="1"/>
  <c r="I77652" i="2" s="1"/>
  <c r="R77651" i="2" l="1"/>
  <c r="N77652" i="2"/>
  <c r="O77652" i="2" l="1"/>
  <c r="P77652" i="2" s="1"/>
  <c r="I77653" i="2" s="1"/>
  <c r="R77652" i="2" l="1"/>
  <c r="N77653" i="2"/>
  <c r="O77653" i="2" l="1"/>
  <c r="R77653" i="2" s="1"/>
  <c r="P77653" i="2" l="1"/>
  <c r="I77654" i="2" s="1"/>
  <c r="N77654" i="2" l="1"/>
  <c r="O77654" i="2" l="1"/>
  <c r="P77654" i="2" s="1"/>
  <c r="I77655" i="2" s="1"/>
  <c r="R77654" i="2" l="1"/>
  <c r="N77655" i="2"/>
  <c r="O77655" i="2" l="1"/>
  <c r="R77655" i="2" s="1"/>
  <c r="P77655" i="2" l="1"/>
  <c r="I77656" i="2" s="1"/>
  <c r="N77656" i="2" l="1"/>
  <c r="O77656" i="2" l="1"/>
  <c r="P77656" i="2" s="1"/>
  <c r="I77657" i="2" s="1"/>
  <c r="R77656" i="2" l="1"/>
  <c r="N77657" i="2"/>
  <c r="O77657" i="2" l="1"/>
  <c r="P77657" i="2" s="1"/>
  <c r="I77658" i="2" s="1"/>
  <c r="R77657" i="2" l="1"/>
  <c r="N77658" i="2"/>
  <c r="O77658" i="2" l="1"/>
  <c r="P77658" i="2" s="1"/>
  <c r="I77659" i="2" s="1"/>
  <c r="R77658" i="2" l="1"/>
  <c r="N77659" i="2"/>
  <c r="O77659" i="2" l="1"/>
  <c r="P77659" i="2" s="1"/>
  <c r="I77660" i="2" s="1"/>
  <c r="R77659" i="2" l="1"/>
  <c r="N77660" i="2"/>
  <c r="O77660" i="2" l="1"/>
  <c r="P77660" i="2" s="1"/>
  <c r="I77661" i="2" s="1"/>
  <c r="R77660" i="2" l="1"/>
  <c r="N77661" i="2"/>
  <c r="O77661" i="2" l="1"/>
  <c r="R77661" i="2" s="1"/>
  <c r="P77661" i="2" l="1"/>
  <c r="I77662" i="2" s="1"/>
  <c r="N77662" i="2" l="1"/>
  <c r="O77662" i="2" l="1"/>
  <c r="P77662" i="2" s="1"/>
  <c r="I77663" i="2" s="1"/>
  <c r="R77662" i="2" l="1"/>
  <c r="N77663" i="2"/>
  <c r="O77663" i="2" l="1"/>
  <c r="R77663" i="2" s="1"/>
  <c r="P77663" i="2" l="1"/>
  <c r="I77664" i="2" s="1"/>
  <c r="N77664" i="2" l="1"/>
  <c r="O77664" i="2" l="1"/>
  <c r="R77664" i="2" s="1"/>
  <c r="P77664" i="2" l="1"/>
  <c r="I77665" i="2" s="1"/>
  <c r="N77665" i="2"/>
  <c r="O77665" i="2" l="1"/>
  <c r="P77665" i="2" s="1"/>
  <c r="I77666" i="2" s="1"/>
  <c r="R77665" i="2" l="1"/>
  <c r="N77666" i="2"/>
  <c r="O77666" i="2" l="1"/>
  <c r="P77666" i="2" s="1"/>
  <c r="I77667" i="2" s="1"/>
  <c r="R77666" i="2" l="1"/>
  <c r="N77667" i="2"/>
  <c r="O77667" i="2" l="1"/>
  <c r="P77667" i="2" s="1"/>
  <c r="I77668" i="2" s="1"/>
  <c r="R77667" i="2" l="1"/>
  <c r="N77668" i="2"/>
  <c r="O77668" i="2" l="1"/>
  <c r="P77668" i="2" s="1"/>
  <c r="I77669" i="2" s="1"/>
  <c r="R77668" i="2" l="1"/>
  <c r="N77669" i="2"/>
  <c r="O77669" i="2" l="1"/>
  <c r="R77669" i="2" s="1"/>
  <c r="P77669" i="2" l="1"/>
  <c r="I77670" i="2" s="1"/>
  <c r="N77670" i="2" l="1"/>
  <c r="O77670" i="2" l="1"/>
  <c r="P77670" i="2" s="1"/>
  <c r="I77671" i="2" s="1"/>
  <c r="R77670" i="2" l="1"/>
  <c r="N77671" i="2"/>
  <c r="O77671" i="2" l="1"/>
  <c r="R77671" i="2" s="1"/>
  <c r="P77671" i="2" l="1"/>
  <c r="I77672" i="2" s="1"/>
  <c r="N77672" i="2" l="1"/>
  <c r="O77672" i="2" l="1"/>
  <c r="P77672" i="2" s="1"/>
  <c r="I77673" i="2" s="1"/>
  <c r="R77672" i="2" l="1"/>
  <c r="N77673" i="2"/>
  <c r="O77673" i="2" l="1"/>
  <c r="P77673" i="2" s="1"/>
  <c r="I77674" i="2" s="1"/>
  <c r="R77673" i="2" l="1"/>
  <c r="N77674" i="2"/>
  <c r="O77674" i="2" l="1"/>
  <c r="P77674" i="2" s="1"/>
  <c r="I77675" i="2" s="1"/>
  <c r="R77674" i="2" l="1"/>
  <c r="N77675" i="2"/>
  <c r="O77675" i="2" l="1"/>
  <c r="P77675" i="2" s="1"/>
  <c r="I77676" i="2" s="1"/>
  <c r="R77675" i="2" l="1"/>
  <c r="N77676" i="2"/>
  <c r="O77676" i="2" l="1"/>
  <c r="P77676" i="2" s="1"/>
  <c r="I77677" i="2" s="1"/>
  <c r="R77676" i="2" l="1"/>
  <c r="N77677" i="2"/>
  <c r="O77677" i="2" l="1"/>
  <c r="R77677" i="2" s="1"/>
  <c r="P77677" i="2" l="1"/>
  <c r="I77678" i="2" s="1"/>
  <c r="N77678" i="2" l="1"/>
  <c r="O77678" i="2" l="1"/>
  <c r="P77678" i="2" s="1"/>
  <c r="I77679" i="2" s="1"/>
  <c r="R77678" i="2" l="1"/>
  <c r="N77679" i="2"/>
  <c r="O77679" i="2" l="1"/>
  <c r="R77679" i="2" s="1"/>
  <c r="P77679" i="2" l="1"/>
  <c r="I77680" i="2" s="1"/>
  <c r="N77680" i="2" l="1"/>
  <c r="O77680" i="2" l="1"/>
  <c r="R77680" i="2" s="1"/>
  <c r="P77680" i="2" l="1"/>
  <c r="I77681" i="2" s="1"/>
  <c r="N77681" i="2"/>
  <c r="O77681" i="2" l="1"/>
  <c r="P77681" i="2" s="1"/>
  <c r="I77682" i="2" s="1"/>
  <c r="R77681" i="2" l="1"/>
  <c r="N77682" i="2"/>
  <c r="O77682" i="2" l="1"/>
  <c r="P77682" i="2" s="1"/>
  <c r="I77683" i="2" s="1"/>
  <c r="R77682" i="2" l="1"/>
  <c r="N77683" i="2"/>
  <c r="O77683" i="2" l="1"/>
  <c r="P77683" i="2" s="1"/>
  <c r="I77684" i="2" s="1"/>
  <c r="R77683" i="2" l="1"/>
  <c r="N77684" i="2"/>
  <c r="O77684" i="2" l="1"/>
  <c r="P77684" i="2" s="1"/>
  <c r="I77685" i="2" s="1"/>
  <c r="R77684" i="2" l="1"/>
  <c r="N77685" i="2"/>
  <c r="O77685" i="2" l="1"/>
  <c r="R77685" i="2" s="1"/>
  <c r="P77685" i="2" l="1"/>
  <c r="I77686" i="2" s="1"/>
  <c r="N77686" i="2" l="1"/>
  <c r="O77686" i="2" l="1"/>
  <c r="P77686" i="2" s="1"/>
  <c r="I77687" i="2" s="1"/>
  <c r="R77686" i="2" l="1"/>
  <c r="N77687" i="2"/>
  <c r="O77687" i="2" l="1"/>
  <c r="R77687" i="2" s="1"/>
  <c r="P77687" i="2" l="1"/>
  <c r="I77688" i="2" s="1"/>
  <c r="N77688" i="2" l="1"/>
  <c r="O77688" i="2" l="1"/>
  <c r="P77688" i="2" s="1"/>
  <c r="I77689" i="2" s="1"/>
  <c r="R77688" i="2" l="1"/>
  <c r="N77689" i="2"/>
  <c r="O77689" i="2" l="1"/>
  <c r="P77689" i="2" s="1"/>
  <c r="I77690" i="2" s="1"/>
  <c r="R77689" i="2" l="1"/>
  <c r="N77690" i="2"/>
  <c r="O77690" i="2" l="1"/>
  <c r="P77690" i="2" s="1"/>
  <c r="I77691" i="2" s="1"/>
  <c r="R77690" i="2" l="1"/>
  <c r="N77691" i="2"/>
  <c r="O77691" i="2" l="1"/>
  <c r="P77691" i="2" s="1"/>
  <c r="I77692" i="2" s="1"/>
  <c r="R77691" i="2" l="1"/>
  <c r="N77692" i="2"/>
  <c r="O77692" i="2" l="1"/>
  <c r="P77692" i="2" s="1"/>
  <c r="I77693" i="2" s="1"/>
  <c r="R77692" i="2" l="1"/>
  <c r="N77693" i="2"/>
  <c r="O77693" i="2" l="1"/>
  <c r="R77693" i="2" s="1"/>
  <c r="P77693" i="2" l="1"/>
  <c r="I77694" i="2" s="1"/>
  <c r="N77694" i="2" l="1"/>
  <c r="O77694" i="2" l="1"/>
  <c r="P77694" i="2" s="1"/>
  <c r="I77695" i="2" s="1"/>
  <c r="R77694" i="2" l="1"/>
  <c r="N77695" i="2"/>
  <c r="O77695" i="2" l="1"/>
  <c r="R77695" i="2" s="1"/>
  <c r="P77695" i="2" l="1"/>
  <c r="I77696" i="2" s="1"/>
  <c r="N77696" i="2" l="1"/>
  <c r="O77696" i="2" l="1"/>
  <c r="R77696" i="2" s="1"/>
  <c r="P77696" i="2" l="1"/>
  <c r="I77697" i="2" s="1"/>
  <c r="N77697" i="2"/>
  <c r="O77697" i="2" l="1"/>
  <c r="P77697" i="2" s="1"/>
  <c r="I77698" i="2" s="1"/>
  <c r="R77697" i="2" l="1"/>
  <c r="N77698" i="2"/>
  <c r="O77698" i="2" l="1"/>
  <c r="P77698" i="2" s="1"/>
  <c r="I77699" i="2" s="1"/>
  <c r="R77698" i="2" l="1"/>
  <c r="N77699" i="2"/>
  <c r="O77699" i="2" l="1"/>
  <c r="P77699" i="2" s="1"/>
  <c r="I77700" i="2" s="1"/>
  <c r="R77699" i="2" l="1"/>
  <c r="N77700" i="2"/>
  <c r="O77700" i="2" l="1"/>
  <c r="P77700" i="2" s="1"/>
  <c r="I77701" i="2" s="1"/>
  <c r="R77700" i="2" l="1"/>
  <c r="N77701" i="2"/>
  <c r="O77701" i="2" l="1"/>
  <c r="R77701" i="2" s="1"/>
  <c r="P77701" i="2" l="1"/>
  <c r="I77702" i="2" s="1"/>
  <c r="N77702" i="2" l="1"/>
  <c r="O77702" i="2" l="1"/>
  <c r="P77702" i="2" s="1"/>
  <c r="I77703" i="2" s="1"/>
  <c r="R77702" i="2" l="1"/>
  <c r="N77703" i="2"/>
  <c r="O77703" i="2" l="1"/>
  <c r="R77703" i="2" s="1"/>
  <c r="P77703" i="2" l="1"/>
  <c r="I77704" i="2" s="1"/>
  <c r="N77704" i="2" l="1"/>
  <c r="O77704" i="2" l="1"/>
  <c r="P77704" i="2" s="1"/>
  <c r="I77705" i="2" s="1"/>
  <c r="R77704" i="2" l="1"/>
  <c r="N77705" i="2"/>
  <c r="O77705" i="2" l="1"/>
  <c r="P77705" i="2" s="1"/>
  <c r="I77706" i="2" s="1"/>
  <c r="R77705" i="2" l="1"/>
  <c r="N77706" i="2"/>
  <c r="O77706" i="2" l="1"/>
  <c r="P77706" i="2" s="1"/>
  <c r="I77707" i="2" s="1"/>
  <c r="R77706" i="2" l="1"/>
  <c r="N77707" i="2"/>
  <c r="O77707" i="2" l="1"/>
  <c r="P77707" i="2" s="1"/>
  <c r="I77708" i="2" s="1"/>
  <c r="R77707" i="2" l="1"/>
  <c r="N77708" i="2"/>
  <c r="O77708" i="2" l="1"/>
  <c r="P77708" i="2" s="1"/>
  <c r="I77709" i="2" s="1"/>
  <c r="R77708" i="2" l="1"/>
  <c r="N77709" i="2"/>
  <c r="O77709" i="2" l="1"/>
  <c r="R77709" i="2" s="1"/>
  <c r="P77709" i="2" l="1"/>
  <c r="I77710" i="2" s="1"/>
  <c r="N77710" i="2" l="1"/>
  <c r="O77710" i="2" l="1"/>
  <c r="P77710" i="2" s="1"/>
  <c r="I77711" i="2" s="1"/>
  <c r="R77710" i="2" l="1"/>
  <c r="N77711" i="2"/>
  <c r="O77711" i="2" l="1"/>
  <c r="R77711" i="2" s="1"/>
  <c r="P77711" i="2" l="1"/>
  <c r="I77712" i="2" s="1"/>
  <c r="N77712" i="2" l="1"/>
  <c r="O77712" i="2" l="1"/>
  <c r="R77712" i="2" s="1"/>
  <c r="P77712" i="2" l="1"/>
  <c r="I77713" i="2" s="1"/>
  <c r="N77713" i="2" s="1"/>
  <c r="O77713" i="2" l="1"/>
  <c r="P77713" i="2" s="1"/>
  <c r="I77714" i="2" s="1"/>
  <c r="R77713" i="2" l="1"/>
  <c r="N77714" i="2"/>
  <c r="O77714" i="2" l="1"/>
  <c r="P77714" i="2" s="1"/>
  <c r="I77715" i="2" s="1"/>
  <c r="R77714" i="2" l="1"/>
  <c r="N77715" i="2"/>
  <c r="O77715" i="2" l="1"/>
  <c r="P77715" i="2" s="1"/>
  <c r="I77716" i="2" s="1"/>
  <c r="R77715" i="2" l="1"/>
  <c r="N77716" i="2"/>
  <c r="O77716" i="2" l="1"/>
  <c r="P77716" i="2" s="1"/>
  <c r="I77717" i="2" s="1"/>
  <c r="R77716" i="2" l="1"/>
  <c r="N77717" i="2"/>
  <c r="O77717" i="2" l="1"/>
  <c r="R77717" i="2" s="1"/>
  <c r="P77717" i="2" l="1"/>
  <c r="I77718" i="2" s="1"/>
  <c r="N77718" i="2" l="1"/>
  <c r="O77718" i="2" l="1"/>
  <c r="P77718" i="2" s="1"/>
  <c r="I77719" i="2" s="1"/>
  <c r="R77718" i="2" l="1"/>
  <c r="N77719" i="2"/>
  <c r="O77719" i="2" l="1"/>
  <c r="R77719" i="2" s="1"/>
  <c r="P77719" i="2" l="1"/>
  <c r="I77720" i="2" s="1"/>
  <c r="N77720" i="2" l="1"/>
  <c r="O77720" i="2" l="1"/>
  <c r="P77720" i="2" s="1"/>
  <c r="I77721" i="2" s="1"/>
  <c r="R77720" i="2" l="1"/>
  <c r="N77721" i="2"/>
  <c r="O77721" i="2" l="1"/>
  <c r="P77721" i="2" s="1"/>
  <c r="I77722" i="2" s="1"/>
  <c r="R77721" i="2" l="1"/>
  <c r="N77722" i="2"/>
  <c r="O77722" i="2" l="1"/>
  <c r="P77722" i="2" s="1"/>
  <c r="I77723" i="2" s="1"/>
  <c r="R77722" i="2" l="1"/>
  <c r="N77723" i="2"/>
  <c r="O77723" i="2" l="1"/>
  <c r="P77723" i="2" s="1"/>
  <c r="I77724" i="2" s="1"/>
  <c r="R77723" i="2" l="1"/>
  <c r="N77724" i="2"/>
  <c r="O77724" i="2" l="1"/>
  <c r="P77724" i="2" s="1"/>
  <c r="I77725" i="2" s="1"/>
  <c r="R77724" i="2" l="1"/>
  <c r="N77725" i="2"/>
  <c r="O77725" i="2" l="1"/>
  <c r="R77725" i="2" s="1"/>
  <c r="P77725" i="2" l="1"/>
  <c r="I77726" i="2" s="1"/>
  <c r="N77726" i="2" l="1"/>
  <c r="O77726" i="2" l="1"/>
  <c r="P77726" i="2" s="1"/>
  <c r="I77727" i="2" s="1"/>
  <c r="R77726" i="2" l="1"/>
  <c r="N77727" i="2"/>
  <c r="O77727" i="2" l="1"/>
  <c r="R77727" i="2" s="1"/>
  <c r="P77727" i="2" l="1"/>
  <c r="I77728" i="2" s="1"/>
  <c r="N77728" i="2" l="1"/>
  <c r="O77728" i="2" l="1"/>
  <c r="R77728" i="2" s="1"/>
  <c r="P77728" i="2" l="1"/>
  <c r="I77729" i="2" s="1"/>
  <c r="N77729" i="2"/>
  <c r="O77729" i="2" l="1"/>
  <c r="P77729" i="2" s="1"/>
  <c r="I77730" i="2" s="1"/>
  <c r="R77729" i="2" l="1"/>
  <c r="N77730" i="2"/>
  <c r="O77730" i="2" l="1"/>
  <c r="P77730" i="2" s="1"/>
  <c r="I77731" i="2" s="1"/>
  <c r="R77730" i="2" l="1"/>
  <c r="N77731" i="2"/>
  <c r="O77731" i="2" l="1"/>
  <c r="P77731" i="2" s="1"/>
  <c r="I77732" i="2" s="1"/>
  <c r="R77731" i="2" l="1"/>
  <c r="N77732" i="2"/>
  <c r="O77732" i="2" l="1"/>
  <c r="P77732" i="2" s="1"/>
  <c r="I77733" i="2" s="1"/>
  <c r="R77732" i="2" l="1"/>
  <c r="N77733" i="2"/>
  <c r="O77733" i="2" l="1"/>
  <c r="R77733" i="2" s="1"/>
  <c r="P77733" i="2" l="1"/>
  <c r="I77734" i="2" s="1"/>
  <c r="N77734" i="2" l="1"/>
  <c r="O77734" i="2" l="1"/>
  <c r="P77734" i="2" s="1"/>
  <c r="I77735" i="2" s="1"/>
  <c r="R77734" i="2" l="1"/>
  <c r="N77735" i="2"/>
  <c r="O77735" i="2" l="1"/>
  <c r="R77735" i="2" s="1"/>
  <c r="P77735" i="2" l="1"/>
  <c r="I77736" i="2" s="1"/>
  <c r="N77736" i="2" l="1"/>
  <c r="O77736" i="2" l="1"/>
  <c r="P77736" i="2" s="1"/>
  <c r="I77737" i="2" s="1"/>
  <c r="R77736" i="2" l="1"/>
  <c r="N77737" i="2"/>
  <c r="O77737" i="2" l="1"/>
  <c r="P77737" i="2" s="1"/>
  <c r="I77738" i="2" s="1"/>
  <c r="R77737" i="2" l="1"/>
  <c r="N77738" i="2"/>
  <c r="O77738" i="2" l="1"/>
  <c r="P77738" i="2" s="1"/>
  <c r="I77739" i="2" s="1"/>
  <c r="R77738" i="2" l="1"/>
  <c r="N77739" i="2"/>
  <c r="O77739" i="2" l="1"/>
  <c r="P77739" i="2" s="1"/>
  <c r="I77740" i="2" s="1"/>
  <c r="R77739" i="2" l="1"/>
  <c r="N77740" i="2"/>
  <c r="O77740" i="2" l="1"/>
  <c r="P77740" i="2" s="1"/>
  <c r="I77741" i="2" s="1"/>
  <c r="R77740" i="2" l="1"/>
  <c r="N77741" i="2"/>
  <c r="O77741" i="2" l="1"/>
  <c r="R77741" i="2" s="1"/>
  <c r="P77741" i="2" l="1"/>
  <c r="I77742" i="2" s="1"/>
  <c r="N77742" i="2" l="1"/>
  <c r="O77742" i="2" l="1"/>
  <c r="P77742" i="2" s="1"/>
  <c r="I77743" i="2" s="1"/>
  <c r="R77742" i="2" l="1"/>
  <c r="N77743" i="2"/>
  <c r="O77743" i="2" l="1"/>
  <c r="R77743" i="2" s="1"/>
  <c r="P77743" i="2" l="1"/>
  <c r="I77744" i="2" s="1"/>
  <c r="N77744" i="2" l="1"/>
  <c r="O77744" i="2" l="1"/>
  <c r="R77744" i="2" s="1"/>
  <c r="P77744" i="2" l="1"/>
  <c r="I77745" i="2" s="1"/>
  <c r="N77745" i="2"/>
  <c r="O77745" i="2" l="1"/>
  <c r="P77745" i="2" s="1"/>
  <c r="I77746" i="2" s="1"/>
  <c r="R77745" i="2" l="1"/>
  <c r="N77746" i="2"/>
  <c r="O77746" i="2" l="1"/>
  <c r="P77746" i="2" s="1"/>
  <c r="I77747" i="2" s="1"/>
  <c r="R77746" i="2" l="1"/>
  <c r="N77747" i="2"/>
  <c r="O77747" i="2" l="1"/>
  <c r="P77747" i="2" s="1"/>
  <c r="I77748" i="2" s="1"/>
  <c r="R77747" i="2" l="1"/>
  <c r="N77748" i="2"/>
  <c r="O77748" i="2" l="1"/>
  <c r="P77748" i="2" s="1"/>
  <c r="I77749" i="2" s="1"/>
  <c r="R77748" i="2" l="1"/>
  <c r="N77749" i="2"/>
  <c r="O77749" i="2" l="1"/>
  <c r="R77749" i="2" s="1"/>
  <c r="P77749" i="2" l="1"/>
  <c r="I77750" i="2" s="1"/>
  <c r="N77750" i="2" l="1"/>
  <c r="O77750" i="2" l="1"/>
  <c r="P77750" i="2" s="1"/>
  <c r="I77751" i="2" s="1"/>
  <c r="R77750" i="2" l="1"/>
  <c r="N77751" i="2"/>
  <c r="O77751" i="2" l="1"/>
  <c r="R77751" i="2" s="1"/>
  <c r="P77751" i="2" l="1"/>
  <c r="I77752" i="2" s="1"/>
  <c r="N77752" i="2" l="1"/>
  <c r="O77752" i="2" l="1"/>
  <c r="P77752" i="2" s="1"/>
  <c r="I77753" i="2" s="1"/>
  <c r="R77752" i="2" l="1"/>
  <c r="N77753" i="2"/>
  <c r="O77753" i="2" l="1"/>
  <c r="P77753" i="2" s="1"/>
  <c r="I77754" i="2" s="1"/>
  <c r="R77753" i="2" l="1"/>
  <c r="N77754" i="2"/>
  <c r="O77754" i="2" l="1"/>
  <c r="P77754" i="2" s="1"/>
  <c r="I77755" i="2" s="1"/>
  <c r="R77754" i="2" l="1"/>
  <c r="N77755" i="2"/>
  <c r="O77755" i="2" l="1"/>
  <c r="P77755" i="2" s="1"/>
  <c r="I77756" i="2" s="1"/>
  <c r="R77755" i="2" l="1"/>
  <c r="N77756" i="2"/>
  <c r="O77756" i="2" l="1"/>
  <c r="P77756" i="2" s="1"/>
  <c r="I77757" i="2" s="1"/>
  <c r="R77756" i="2" l="1"/>
  <c r="N77757" i="2"/>
  <c r="O77757" i="2" l="1"/>
  <c r="R77757" i="2" s="1"/>
  <c r="P77757" i="2" l="1"/>
  <c r="I77758" i="2" s="1"/>
  <c r="N77758" i="2" l="1"/>
  <c r="O77758" i="2" l="1"/>
  <c r="P77758" i="2" s="1"/>
  <c r="I77759" i="2" s="1"/>
  <c r="R77758" i="2" l="1"/>
  <c r="N77759" i="2"/>
  <c r="O77759" i="2" l="1"/>
  <c r="R77759" i="2" s="1"/>
  <c r="P77759" i="2" l="1"/>
  <c r="I77760" i="2" s="1"/>
  <c r="N77760" i="2" l="1"/>
  <c r="O77760" i="2" l="1"/>
  <c r="R77760" i="2" s="1"/>
  <c r="P77760" i="2" l="1"/>
  <c r="I77761" i="2" s="1"/>
  <c r="N77761" i="2"/>
  <c r="O77761" i="2" l="1"/>
  <c r="P77761" i="2" s="1"/>
  <c r="I77762" i="2" s="1"/>
  <c r="R77761" i="2" l="1"/>
  <c r="N77762" i="2"/>
  <c r="O77762" i="2" l="1"/>
  <c r="P77762" i="2" s="1"/>
  <c r="I77763" i="2" s="1"/>
  <c r="R77762" i="2" l="1"/>
  <c r="N77763" i="2"/>
  <c r="O77763" i="2" l="1"/>
  <c r="R77763" i="2" s="1"/>
  <c r="P77763" i="2" l="1"/>
  <c r="I77764" i="2" s="1"/>
  <c r="N77764" i="2" l="1"/>
  <c r="O77764" i="2" l="1"/>
  <c r="P77764" i="2" s="1"/>
  <c r="I77765" i="2" s="1"/>
  <c r="R77764" i="2" l="1"/>
  <c r="N77765" i="2"/>
  <c r="O77765" i="2" l="1"/>
  <c r="R77765" i="2" s="1"/>
  <c r="P77765" i="2" l="1"/>
  <c r="I77766" i="2" s="1"/>
  <c r="N77766" i="2" l="1"/>
  <c r="O77766" i="2" l="1"/>
  <c r="P77766" i="2" s="1"/>
  <c r="I77767" i="2" s="1"/>
  <c r="R77766" i="2" l="1"/>
  <c r="N77767" i="2"/>
  <c r="O77767" i="2" l="1"/>
  <c r="R77767" i="2" s="1"/>
  <c r="P77767" i="2" l="1"/>
  <c r="I77768" i="2" s="1"/>
  <c r="N77768" i="2" l="1"/>
  <c r="O77768" i="2" l="1"/>
  <c r="P77768" i="2" s="1"/>
  <c r="I77769" i="2" s="1"/>
  <c r="R77768" i="2" l="1"/>
  <c r="N77769" i="2"/>
  <c r="O77769" i="2" l="1"/>
  <c r="P77769" i="2" s="1"/>
  <c r="I77770" i="2" s="1"/>
  <c r="R77769" i="2" l="1"/>
  <c r="N77770" i="2"/>
  <c r="O77770" i="2" l="1"/>
  <c r="P77770" i="2" s="1"/>
  <c r="I77771" i="2" s="1"/>
  <c r="R77770" i="2" l="1"/>
  <c r="N77771" i="2"/>
  <c r="O77771" i="2" l="1"/>
  <c r="P77771" i="2" s="1"/>
  <c r="I77772" i="2" s="1"/>
  <c r="R77771" i="2" l="1"/>
  <c r="N77772" i="2"/>
  <c r="O77772" i="2" l="1"/>
  <c r="P77772" i="2" s="1"/>
  <c r="I77773" i="2" s="1"/>
  <c r="R77772" i="2" l="1"/>
  <c r="N77773" i="2"/>
  <c r="O77773" i="2" l="1"/>
  <c r="R77773" i="2" s="1"/>
  <c r="P77773" i="2" l="1"/>
  <c r="I77774" i="2" s="1"/>
  <c r="N77774" i="2" l="1"/>
  <c r="O77774" i="2" l="1"/>
  <c r="P77774" i="2" s="1"/>
  <c r="I77775" i="2" s="1"/>
  <c r="R77774" i="2" l="1"/>
  <c r="N77775" i="2"/>
  <c r="O77775" i="2" l="1"/>
  <c r="R77775" i="2" s="1"/>
  <c r="P77775" i="2" l="1"/>
  <c r="I77776" i="2" s="1"/>
  <c r="N77776" i="2" l="1"/>
  <c r="O77776" i="2" l="1"/>
  <c r="R77776" i="2" s="1"/>
  <c r="P77776" i="2" l="1"/>
  <c r="I77777" i="2" s="1"/>
  <c r="N77777" i="2"/>
  <c r="O77777" i="2" l="1"/>
  <c r="P77777" i="2" s="1"/>
  <c r="I77778" i="2" s="1"/>
  <c r="R77777" i="2" l="1"/>
  <c r="N77778" i="2"/>
  <c r="O77778" i="2" l="1"/>
  <c r="P77778" i="2" s="1"/>
  <c r="I77779" i="2" s="1"/>
  <c r="R77778" i="2" l="1"/>
  <c r="N77779" i="2"/>
  <c r="O77779" i="2" l="1"/>
  <c r="P77779" i="2" s="1"/>
  <c r="I77780" i="2" s="1"/>
  <c r="R77779" i="2" l="1"/>
  <c r="N77780" i="2"/>
  <c r="O77780" i="2" l="1"/>
  <c r="P77780" i="2" s="1"/>
  <c r="I77781" i="2" s="1"/>
  <c r="R77780" i="2" l="1"/>
  <c r="N77781" i="2"/>
  <c r="O77781" i="2" l="1"/>
  <c r="R77781" i="2" s="1"/>
  <c r="P77781" i="2" l="1"/>
  <c r="I77782" i="2" s="1"/>
  <c r="N77782" i="2" l="1"/>
  <c r="O77782" i="2" l="1"/>
  <c r="P77782" i="2" s="1"/>
  <c r="I77783" i="2" s="1"/>
  <c r="R77782" i="2" l="1"/>
  <c r="N77783" i="2"/>
  <c r="O77783" i="2" l="1"/>
  <c r="R77783" i="2" s="1"/>
  <c r="P77783" i="2" l="1"/>
  <c r="I77784" i="2" s="1"/>
  <c r="N77784" i="2" l="1"/>
  <c r="O77784" i="2" l="1"/>
  <c r="P77784" i="2" s="1"/>
  <c r="I77785" i="2" s="1"/>
  <c r="R77784" i="2" l="1"/>
  <c r="N77785" i="2"/>
  <c r="O77785" i="2" l="1"/>
  <c r="P77785" i="2" s="1"/>
  <c r="I77786" i="2" s="1"/>
  <c r="R77785" i="2" l="1"/>
  <c r="N77786" i="2"/>
  <c r="O77786" i="2" l="1"/>
  <c r="P77786" i="2" s="1"/>
  <c r="I77787" i="2" s="1"/>
  <c r="R77786" i="2" l="1"/>
  <c r="N77787" i="2"/>
  <c r="O77787" i="2" l="1"/>
  <c r="P77787" i="2" s="1"/>
  <c r="I77788" i="2" s="1"/>
  <c r="R77787" i="2" l="1"/>
  <c r="N77788" i="2"/>
  <c r="O77788" i="2" l="1"/>
  <c r="P77788" i="2" s="1"/>
  <c r="I77789" i="2" s="1"/>
  <c r="R77788" i="2" l="1"/>
  <c r="N77789" i="2"/>
  <c r="O77789" i="2" l="1"/>
  <c r="R77789" i="2" s="1"/>
  <c r="P77789" i="2" l="1"/>
  <c r="I77790" i="2" s="1"/>
  <c r="N77790" i="2" l="1"/>
  <c r="O77790" i="2" l="1"/>
  <c r="P77790" i="2" s="1"/>
  <c r="I77791" i="2" s="1"/>
  <c r="R77790" i="2" l="1"/>
  <c r="N77791" i="2"/>
  <c r="O77791" i="2" l="1"/>
  <c r="R77791" i="2" s="1"/>
  <c r="P77791" i="2" l="1"/>
  <c r="I77792" i="2" s="1"/>
  <c r="N77792" i="2" l="1"/>
  <c r="O77792" i="2" l="1"/>
  <c r="P77792" i="2" s="1"/>
  <c r="I77793" i="2" s="1"/>
  <c r="R77792" i="2" l="1"/>
  <c r="N77793" i="2"/>
  <c r="O77793" i="2" l="1"/>
  <c r="P77793" i="2" s="1"/>
  <c r="I77794" i="2" s="1"/>
  <c r="R77793" i="2" l="1"/>
  <c r="N77794" i="2"/>
  <c r="O77794" i="2" l="1"/>
  <c r="P77794" i="2" s="1"/>
  <c r="I77795" i="2" s="1"/>
  <c r="R77794" i="2" l="1"/>
  <c r="N77795" i="2"/>
  <c r="O77795" i="2" l="1"/>
  <c r="P77795" i="2" s="1"/>
  <c r="I77796" i="2" s="1"/>
  <c r="R77795" i="2" l="1"/>
  <c r="N77796" i="2"/>
  <c r="O77796" i="2" l="1"/>
  <c r="P77796" i="2" s="1"/>
  <c r="I77797" i="2" s="1"/>
  <c r="R77796" i="2" l="1"/>
  <c r="N77797" i="2"/>
  <c r="O77797" i="2" l="1"/>
  <c r="R77797" i="2" s="1"/>
  <c r="P77797" i="2" l="1"/>
  <c r="I77798" i="2" s="1"/>
  <c r="N77798" i="2" l="1"/>
  <c r="O77798" i="2" l="1"/>
  <c r="P77798" i="2" s="1"/>
  <c r="I77799" i="2" s="1"/>
  <c r="R77798" i="2" l="1"/>
  <c r="N77799" i="2"/>
  <c r="O77799" i="2" l="1"/>
  <c r="R77799" i="2" s="1"/>
  <c r="P77799" i="2" l="1"/>
  <c r="I77800" i="2" s="1"/>
  <c r="N77800" i="2" l="1"/>
  <c r="O77800" i="2" l="1"/>
  <c r="P77800" i="2" s="1"/>
  <c r="I77801" i="2" s="1"/>
  <c r="R77800" i="2" l="1"/>
  <c r="N77801" i="2"/>
  <c r="O77801" i="2" l="1"/>
  <c r="P77801" i="2" s="1"/>
  <c r="I77802" i="2" s="1"/>
  <c r="R77801" i="2" l="1"/>
  <c r="N77802" i="2"/>
  <c r="O77802" i="2" l="1"/>
  <c r="P77802" i="2" s="1"/>
  <c r="I77803" i="2" s="1"/>
  <c r="R77802" i="2" l="1"/>
  <c r="N77803" i="2"/>
  <c r="O77803" i="2" l="1"/>
  <c r="P77803" i="2" s="1"/>
  <c r="I77804" i="2" s="1"/>
  <c r="R77803" i="2" l="1"/>
  <c r="N77804" i="2"/>
  <c r="O77804" i="2" l="1"/>
  <c r="P77804" i="2" s="1"/>
  <c r="I77805" i="2" s="1"/>
  <c r="R77804" i="2" l="1"/>
  <c r="N77805" i="2"/>
  <c r="O77805" i="2" l="1"/>
  <c r="R77805" i="2" s="1"/>
  <c r="P77805" i="2" l="1"/>
  <c r="I77806" i="2" s="1"/>
  <c r="N77806" i="2" l="1"/>
  <c r="O77806" i="2" l="1"/>
  <c r="P77806" i="2" s="1"/>
  <c r="I77807" i="2" s="1"/>
  <c r="R77806" i="2" l="1"/>
  <c r="N77807" i="2"/>
  <c r="O77807" i="2" l="1"/>
  <c r="R77807" i="2" s="1"/>
  <c r="P77807" i="2" l="1"/>
  <c r="I77808" i="2" s="1"/>
  <c r="N77808" i="2" l="1"/>
  <c r="O77808" i="2" l="1"/>
  <c r="R77808" i="2" s="1"/>
  <c r="P77808" i="2" l="1"/>
  <c r="I77809" i="2" s="1"/>
  <c r="N77809" i="2"/>
  <c r="O77809" i="2" l="1"/>
  <c r="P77809" i="2" s="1"/>
  <c r="I77810" i="2" s="1"/>
  <c r="R77809" i="2" l="1"/>
  <c r="N77810" i="2"/>
  <c r="O77810" i="2" l="1"/>
  <c r="P77810" i="2" s="1"/>
  <c r="I77811" i="2" s="1"/>
  <c r="R77810" i="2" l="1"/>
  <c r="N77811" i="2"/>
  <c r="O77811" i="2" l="1"/>
  <c r="P77811" i="2" s="1"/>
  <c r="I77812" i="2" s="1"/>
  <c r="R77811" i="2" l="1"/>
  <c r="N77812" i="2"/>
  <c r="O77812" i="2" l="1"/>
  <c r="P77812" i="2" s="1"/>
  <c r="I77813" i="2" s="1"/>
  <c r="R77812" i="2" l="1"/>
  <c r="N77813" i="2"/>
  <c r="O77813" i="2" l="1"/>
  <c r="R77813" i="2" s="1"/>
  <c r="P77813" i="2" l="1"/>
  <c r="I77814" i="2" s="1"/>
  <c r="N77814" i="2" l="1"/>
  <c r="O77814" i="2" l="1"/>
  <c r="P77814" i="2" s="1"/>
  <c r="I77815" i="2" s="1"/>
  <c r="R77814" i="2" l="1"/>
  <c r="N77815" i="2"/>
  <c r="O77815" i="2" l="1"/>
  <c r="R77815" i="2" s="1"/>
  <c r="P77815" i="2" l="1"/>
  <c r="I77816" i="2" s="1"/>
  <c r="N77816" i="2" l="1"/>
  <c r="O77816" i="2" l="1"/>
  <c r="P77816" i="2" s="1"/>
  <c r="I77817" i="2" s="1"/>
  <c r="R77816" i="2" l="1"/>
  <c r="N77817" i="2"/>
  <c r="O77817" i="2" l="1"/>
  <c r="P77817" i="2" s="1"/>
  <c r="I77818" i="2" s="1"/>
  <c r="R77817" i="2" l="1"/>
  <c r="N77818" i="2"/>
  <c r="O77818" i="2" l="1"/>
  <c r="P77818" i="2" s="1"/>
  <c r="I77819" i="2" s="1"/>
  <c r="R77818" i="2" l="1"/>
  <c r="N77819" i="2"/>
  <c r="O77819" i="2" l="1"/>
  <c r="P77819" i="2" s="1"/>
  <c r="I77820" i="2" s="1"/>
  <c r="R77819" i="2" l="1"/>
  <c r="N77820" i="2"/>
  <c r="O77820" i="2" l="1"/>
  <c r="P77820" i="2" s="1"/>
  <c r="I77821" i="2" s="1"/>
  <c r="R77820" i="2" l="1"/>
  <c r="N77821" i="2"/>
  <c r="O77821" i="2" l="1"/>
  <c r="R77821" i="2" s="1"/>
  <c r="P77821" i="2" l="1"/>
  <c r="I77822" i="2" s="1"/>
  <c r="N77822" i="2" l="1"/>
  <c r="O77822" i="2" l="1"/>
  <c r="P77822" i="2" s="1"/>
  <c r="I77823" i="2" s="1"/>
  <c r="R77822" i="2" l="1"/>
  <c r="N77823" i="2"/>
  <c r="O77823" i="2" l="1"/>
  <c r="R77823" i="2" s="1"/>
  <c r="P77823" i="2" l="1"/>
  <c r="I77824" i="2" s="1"/>
  <c r="N77824" i="2" l="1"/>
  <c r="O77824" i="2" l="1"/>
  <c r="P77824" i="2" s="1"/>
  <c r="I77825" i="2" s="1"/>
  <c r="R77824" i="2" l="1"/>
  <c r="N77825" i="2"/>
  <c r="O77825" i="2" l="1"/>
  <c r="P77825" i="2" s="1"/>
  <c r="I77826" i="2" s="1"/>
  <c r="R77825" i="2" l="1"/>
  <c r="N77826" i="2"/>
  <c r="O77826" i="2" l="1"/>
  <c r="P77826" i="2" s="1"/>
  <c r="I77827" i="2" s="1"/>
  <c r="R77826" i="2" l="1"/>
  <c r="N77827" i="2"/>
  <c r="O77827" i="2" l="1"/>
  <c r="P77827" i="2" s="1"/>
  <c r="I77828" i="2" s="1"/>
  <c r="R77827" i="2" l="1"/>
  <c r="N77828" i="2"/>
  <c r="O77828" i="2" l="1"/>
  <c r="P77828" i="2" s="1"/>
  <c r="I77829" i="2" s="1"/>
  <c r="R77828" i="2" l="1"/>
  <c r="N77829" i="2"/>
  <c r="O77829" i="2" l="1"/>
  <c r="P77829" i="2" s="1"/>
  <c r="I77830" i="2" s="1"/>
  <c r="R77829" i="2" l="1"/>
  <c r="N77830" i="2"/>
  <c r="O77830" i="2" l="1"/>
  <c r="P77830" i="2" s="1"/>
  <c r="I77831" i="2" s="1"/>
  <c r="R77830" i="2" l="1"/>
  <c r="N77831" i="2"/>
  <c r="O77831" i="2" l="1"/>
  <c r="P77831" i="2" s="1"/>
  <c r="I77832" i="2" s="1"/>
  <c r="R77831" i="2" l="1"/>
  <c r="N77832" i="2"/>
  <c r="O77832" i="2" l="1"/>
  <c r="P77832" i="2" s="1"/>
  <c r="I77833" i="2" s="1"/>
  <c r="R77832" i="2" l="1"/>
  <c r="N77833" i="2"/>
  <c r="O77833" i="2" l="1"/>
  <c r="R77833" i="2" s="1"/>
  <c r="P77833" i="2" l="1"/>
  <c r="I77834" i="2" s="1"/>
  <c r="N77834" i="2" l="1"/>
  <c r="O77834" i="2" l="1"/>
  <c r="P77834" i="2" s="1"/>
  <c r="I77835" i="2" s="1"/>
  <c r="R77834" i="2" l="1"/>
  <c r="N77835" i="2"/>
  <c r="O77835" i="2" l="1"/>
  <c r="R77835" i="2" s="1"/>
  <c r="P77835" i="2" l="1"/>
  <c r="I77836" i="2" s="1"/>
  <c r="N77836" i="2" l="1"/>
  <c r="O77836" i="2" l="1"/>
  <c r="P77836" i="2" s="1"/>
  <c r="I77837" i="2" s="1"/>
  <c r="R77836" i="2" l="1"/>
  <c r="N77837" i="2"/>
  <c r="O77837" i="2" l="1"/>
  <c r="P77837" i="2" s="1"/>
  <c r="I77838" i="2" s="1"/>
  <c r="R77837" i="2" l="1"/>
  <c r="N77838" i="2"/>
  <c r="O77838" i="2" l="1"/>
  <c r="P77838" i="2" s="1"/>
  <c r="I77839" i="2" s="1"/>
  <c r="R77838" i="2" l="1"/>
  <c r="N77839" i="2"/>
  <c r="O77839" i="2" l="1"/>
  <c r="P77839" i="2" s="1"/>
  <c r="I77840" i="2" s="1"/>
  <c r="R77839" i="2" l="1"/>
  <c r="N77840" i="2"/>
  <c r="O77840" i="2" l="1"/>
  <c r="R77840" i="2" s="1"/>
  <c r="P77840" i="2" l="1"/>
  <c r="I77841" i="2" s="1"/>
  <c r="N77841" i="2"/>
  <c r="O77841" i="2" l="1"/>
  <c r="R77841" i="2" s="1"/>
  <c r="P77841" i="2" l="1"/>
  <c r="I77842" i="2" s="1"/>
  <c r="N77842" i="2" l="1"/>
  <c r="O77842" i="2" l="1"/>
  <c r="P77842" i="2" s="1"/>
  <c r="I77843" i="2" s="1"/>
  <c r="R77842" i="2" l="1"/>
  <c r="N77843" i="2"/>
  <c r="O77843" i="2" l="1"/>
  <c r="R77843" i="2" s="1"/>
  <c r="P77843" i="2" l="1"/>
  <c r="I77844" i="2" s="1"/>
  <c r="N77844" i="2" l="1"/>
  <c r="O77844" i="2" l="1"/>
  <c r="P77844" i="2" s="1"/>
  <c r="I77845" i="2" s="1"/>
  <c r="R77844" i="2" l="1"/>
  <c r="N77845" i="2"/>
  <c r="O77845" i="2" l="1"/>
  <c r="P77845" i="2" s="1"/>
  <c r="I77846" i="2" s="1"/>
  <c r="R77845" i="2" l="1"/>
  <c r="N77846" i="2"/>
  <c r="O77846" i="2" l="1"/>
  <c r="P77846" i="2" s="1"/>
  <c r="I77847" i="2" s="1"/>
  <c r="R77846" i="2" l="1"/>
  <c r="N77847" i="2"/>
  <c r="O77847" i="2" l="1"/>
  <c r="P77847" i="2" s="1"/>
  <c r="I77848" i="2" s="1"/>
  <c r="R77847" i="2" l="1"/>
  <c r="N77848" i="2"/>
  <c r="O77848" i="2" l="1"/>
  <c r="P77848" i="2" s="1"/>
  <c r="I77849" i="2" s="1"/>
  <c r="R77848" i="2" l="1"/>
  <c r="N77849" i="2"/>
  <c r="O77849" i="2" l="1"/>
  <c r="R77849" i="2" s="1"/>
  <c r="P77849" i="2" l="1"/>
  <c r="I77850" i="2" s="1"/>
  <c r="N77850" i="2" l="1"/>
  <c r="O77850" i="2" l="1"/>
  <c r="P77850" i="2" s="1"/>
  <c r="I77851" i="2" s="1"/>
  <c r="R77850" i="2" l="1"/>
  <c r="N77851" i="2"/>
  <c r="O77851" i="2" l="1"/>
  <c r="R77851" i="2" s="1"/>
  <c r="P77851" i="2" l="1"/>
  <c r="I77852" i="2" s="1"/>
  <c r="N77852" i="2" l="1"/>
  <c r="O77852" i="2" l="1"/>
  <c r="P77852" i="2" s="1"/>
  <c r="I77853" i="2" s="1"/>
  <c r="R77852" i="2" l="1"/>
  <c r="N77853" i="2"/>
  <c r="O77853" i="2" l="1"/>
  <c r="P77853" i="2" s="1"/>
  <c r="I77854" i="2" s="1"/>
  <c r="R77853" i="2" l="1"/>
  <c r="N77854" i="2"/>
  <c r="O77854" i="2" l="1"/>
  <c r="P77854" i="2" s="1"/>
  <c r="I77855" i="2" s="1"/>
  <c r="R77854" i="2" l="1"/>
  <c r="N77855" i="2"/>
  <c r="O77855" i="2" l="1"/>
  <c r="P77855" i="2" s="1"/>
  <c r="I77856" i="2" s="1"/>
  <c r="R77855" i="2" l="1"/>
  <c r="N77856" i="2"/>
  <c r="O77856" i="2" l="1"/>
  <c r="R77856" i="2" s="1"/>
  <c r="P77856" i="2" l="1"/>
  <c r="I77857" i="2" s="1"/>
  <c r="N77857" i="2"/>
  <c r="O77857" i="2" l="1"/>
  <c r="R77857" i="2" s="1"/>
  <c r="P77857" i="2" l="1"/>
  <c r="I77858" i="2" s="1"/>
  <c r="N77858" i="2" l="1"/>
  <c r="O77858" i="2" l="1"/>
  <c r="P77858" i="2" s="1"/>
  <c r="I77859" i="2" s="1"/>
  <c r="R77858" i="2" l="1"/>
  <c r="N77859" i="2"/>
  <c r="O77859" i="2" l="1"/>
  <c r="R77859" i="2" s="1"/>
  <c r="P77859" i="2" l="1"/>
  <c r="I77860" i="2" s="1"/>
  <c r="N77860" i="2" l="1"/>
  <c r="O77860" i="2" l="1"/>
  <c r="P77860" i="2" s="1"/>
  <c r="I77861" i="2" s="1"/>
  <c r="R77860" i="2" l="1"/>
  <c r="N77861" i="2"/>
  <c r="O77861" i="2" l="1"/>
  <c r="P77861" i="2" s="1"/>
  <c r="I77862" i="2" s="1"/>
  <c r="R77861" i="2" l="1"/>
  <c r="N77862" i="2"/>
  <c r="O77862" i="2" l="1"/>
  <c r="P77862" i="2" s="1"/>
  <c r="I77863" i="2" s="1"/>
  <c r="R77862" i="2" l="1"/>
  <c r="N77863" i="2"/>
  <c r="O77863" i="2" l="1"/>
  <c r="P77863" i="2" s="1"/>
  <c r="I77864" i="2" s="1"/>
  <c r="R77863" i="2" l="1"/>
  <c r="N77864" i="2"/>
  <c r="O77864" i="2" l="1"/>
  <c r="P77864" i="2" s="1"/>
  <c r="I77865" i="2" s="1"/>
  <c r="R77864" i="2" l="1"/>
  <c r="N77865" i="2"/>
  <c r="O77865" i="2" l="1"/>
  <c r="R77865" i="2" s="1"/>
  <c r="P77865" i="2" l="1"/>
  <c r="I77866" i="2" s="1"/>
  <c r="N77866" i="2" l="1"/>
  <c r="O77866" i="2" l="1"/>
  <c r="P77866" i="2" s="1"/>
  <c r="I77867" i="2" s="1"/>
  <c r="R77866" i="2" l="1"/>
  <c r="N77867" i="2"/>
  <c r="O77867" i="2" l="1"/>
  <c r="R77867" i="2" s="1"/>
  <c r="P77867" i="2" l="1"/>
  <c r="I77868" i="2" s="1"/>
  <c r="N77868" i="2" l="1"/>
  <c r="O77868" i="2" l="1"/>
  <c r="P77868" i="2" s="1"/>
  <c r="I77869" i="2" s="1"/>
  <c r="R77868" i="2" l="1"/>
  <c r="N77869" i="2"/>
  <c r="O77869" i="2" l="1"/>
  <c r="P77869" i="2" s="1"/>
  <c r="I77870" i="2" s="1"/>
  <c r="R77869" i="2" l="1"/>
  <c r="N77870" i="2"/>
  <c r="O77870" i="2" l="1"/>
  <c r="P77870" i="2" s="1"/>
  <c r="I77871" i="2" s="1"/>
  <c r="R77870" i="2" l="1"/>
  <c r="N77871" i="2"/>
  <c r="O77871" i="2" l="1"/>
  <c r="P77871" i="2" s="1"/>
  <c r="I77872" i="2" s="1"/>
  <c r="R77871" i="2" l="1"/>
  <c r="N77872" i="2"/>
  <c r="O77872" i="2" l="1"/>
  <c r="R77872" i="2" s="1"/>
  <c r="P77872" i="2" l="1"/>
  <c r="I77873" i="2" s="1"/>
  <c r="N77873" i="2"/>
  <c r="O77873" i="2" l="1"/>
  <c r="R77873" i="2" s="1"/>
  <c r="P77873" i="2" l="1"/>
  <c r="I77874" i="2" s="1"/>
  <c r="N77874" i="2" l="1"/>
  <c r="O77874" i="2" l="1"/>
  <c r="P77874" i="2" s="1"/>
  <c r="I77875" i="2" s="1"/>
  <c r="R77874" i="2" l="1"/>
  <c r="N77875" i="2"/>
  <c r="O77875" i="2" l="1"/>
  <c r="R77875" i="2" s="1"/>
  <c r="P77875" i="2" l="1"/>
  <c r="I77876" i="2" s="1"/>
  <c r="N77876" i="2" l="1"/>
  <c r="O77876" i="2" l="1"/>
  <c r="P77876" i="2" s="1"/>
  <c r="I77877" i="2" s="1"/>
  <c r="R77876" i="2" l="1"/>
  <c r="N77877" i="2"/>
  <c r="O77877" i="2" l="1"/>
  <c r="P77877" i="2" s="1"/>
  <c r="I77878" i="2" s="1"/>
  <c r="R77877" i="2" l="1"/>
  <c r="N77878" i="2"/>
  <c r="O77878" i="2" l="1"/>
  <c r="P77878" i="2" s="1"/>
  <c r="I77879" i="2" s="1"/>
  <c r="R77878" i="2" l="1"/>
  <c r="N77879" i="2"/>
  <c r="O77879" i="2" l="1"/>
  <c r="P77879" i="2" s="1"/>
  <c r="I77880" i="2" s="1"/>
  <c r="R77879" i="2" l="1"/>
  <c r="N77880" i="2"/>
  <c r="O77880" i="2" l="1"/>
  <c r="P77880" i="2" s="1"/>
  <c r="I77881" i="2" s="1"/>
  <c r="R77880" i="2" l="1"/>
  <c r="N77881" i="2"/>
  <c r="O77881" i="2" l="1"/>
  <c r="R77881" i="2" s="1"/>
  <c r="P77881" i="2" l="1"/>
  <c r="I77882" i="2" s="1"/>
  <c r="N77882" i="2" l="1"/>
  <c r="O77882" i="2" l="1"/>
  <c r="P77882" i="2" s="1"/>
  <c r="I77883" i="2" s="1"/>
  <c r="R77882" i="2" l="1"/>
  <c r="N77883" i="2"/>
  <c r="O77883" i="2" l="1"/>
  <c r="R77883" i="2" s="1"/>
  <c r="P77883" i="2" l="1"/>
  <c r="I77884" i="2" s="1"/>
  <c r="N77884" i="2" l="1"/>
  <c r="O77884" i="2" l="1"/>
  <c r="P77884" i="2" s="1"/>
  <c r="I77885" i="2" s="1"/>
  <c r="R77884" i="2" l="1"/>
  <c r="N77885" i="2"/>
  <c r="O77885" i="2" l="1"/>
  <c r="P77885" i="2" s="1"/>
  <c r="I77886" i="2" s="1"/>
  <c r="R77885" i="2" l="1"/>
  <c r="N77886" i="2"/>
  <c r="O77886" i="2" l="1"/>
  <c r="P77886" i="2" s="1"/>
  <c r="I77887" i="2" s="1"/>
  <c r="R77886" i="2" l="1"/>
  <c r="N77887" i="2"/>
  <c r="O77887" i="2" l="1"/>
  <c r="P77887" i="2" s="1"/>
  <c r="I77888" i="2" s="1"/>
  <c r="R77887" i="2" l="1"/>
  <c r="N77888" i="2"/>
  <c r="O77888" i="2" l="1"/>
  <c r="R77888" i="2" s="1"/>
  <c r="P77888" i="2" l="1"/>
  <c r="I77889" i="2" s="1"/>
  <c r="N77889" i="2"/>
  <c r="O77889" i="2" l="1"/>
  <c r="R77889" i="2" s="1"/>
  <c r="P77889" i="2" l="1"/>
  <c r="I77890" i="2" s="1"/>
  <c r="N77890" i="2" l="1"/>
  <c r="O77890" i="2" l="1"/>
  <c r="P77890" i="2" s="1"/>
  <c r="I77891" i="2" s="1"/>
  <c r="R77890" i="2" l="1"/>
  <c r="N77891" i="2"/>
  <c r="O77891" i="2" l="1"/>
  <c r="R77891" i="2" s="1"/>
  <c r="P77891" i="2" l="1"/>
  <c r="I77892" i="2" s="1"/>
  <c r="N77892" i="2" l="1"/>
  <c r="O77892" i="2" l="1"/>
  <c r="P77892" i="2" s="1"/>
  <c r="I77893" i="2" s="1"/>
  <c r="R77892" i="2" l="1"/>
  <c r="N77893" i="2"/>
  <c r="O77893" i="2" l="1"/>
  <c r="P77893" i="2" s="1"/>
  <c r="I77894" i="2" s="1"/>
  <c r="R77893" i="2" l="1"/>
  <c r="N77894" i="2"/>
  <c r="O77894" i="2" l="1"/>
  <c r="P77894" i="2" s="1"/>
  <c r="I77895" i="2" s="1"/>
  <c r="R77894" i="2" l="1"/>
  <c r="N77895" i="2"/>
  <c r="O77895" i="2" l="1"/>
  <c r="P77895" i="2" s="1"/>
  <c r="I77896" i="2" s="1"/>
  <c r="R77895" i="2" l="1"/>
  <c r="N77896" i="2"/>
  <c r="O77896" i="2" l="1"/>
  <c r="P77896" i="2" s="1"/>
  <c r="I77897" i="2" s="1"/>
  <c r="R77896" i="2" l="1"/>
  <c r="N77897" i="2"/>
  <c r="O77897" i="2" l="1"/>
  <c r="R77897" i="2" s="1"/>
  <c r="P77897" i="2" l="1"/>
  <c r="I77898" i="2" s="1"/>
  <c r="N77898" i="2" l="1"/>
  <c r="O77898" i="2" l="1"/>
  <c r="P77898" i="2" s="1"/>
  <c r="I77899" i="2" s="1"/>
  <c r="R77898" i="2" l="1"/>
  <c r="N77899" i="2"/>
  <c r="O77899" i="2" l="1"/>
  <c r="R77899" i="2" s="1"/>
  <c r="P77899" i="2" l="1"/>
  <c r="I77900" i="2" s="1"/>
  <c r="N77900" i="2" l="1"/>
  <c r="O77900" i="2" l="1"/>
  <c r="P77900" i="2" s="1"/>
  <c r="I77901" i="2" s="1"/>
  <c r="R77900" i="2" l="1"/>
  <c r="N77901" i="2"/>
  <c r="O77901" i="2" l="1"/>
  <c r="P77901" i="2" s="1"/>
  <c r="I77902" i="2" s="1"/>
  <c r="R77901" i="2" l="1"/>
  <c r="N77902" i="2"/>
  <c r="O77902" i="2" l="1"/>
  <c r="P77902" i="2" s="1"/>
  <c r="I77903" i="2" s="1"/>
  <c r="R77902" i="2" l="1"/>
  <c r="N77903" i="2"/>
  <c r="O77903" i="2" l="1"/>
  <c r="P77903" i="2" s="1"/>
  <c r="I77904" i="2" s="1"/>
  <c r="R77903" i="2" l="1"/>
  <c r="N77904" i="2"/>
  <c r="O77904" i="2" l="1"/>
  <c r="R77904" i="2" s="1"/>
  <c r="P77904" i="2" l="1"/>
  <c r="I77905" i="2" s="1"/>
  <c r="N77905" i="2"/>
  <c r="O77905" i="2" l="1"/>
  <c r="R77905" i="2" s="1"/>
  <c r="P77905" i="2" l="1"/>
  <c r="I77906" i="2" s="1"/>
  <c r="N77906" i="2" l="1"/>
  <c r="O77906" i="2" l="1"/>
  <c r="P77906" i="2" s="1"/>
  <c r="I77907" i="2" s="1"/>
  <c r="R77906" i="2" l="1"/>
  <c r="N77907" i="2"/>
  <c r="O77907" i="2" l="1"/>
  <c r="R77907" i="2" s="1"/>
  <c r="P77907" i="2" l="1"/>
  <c r="I77908" i="2" s="1"/>
  <c r="N77908" i="2" l="1"/>
  <c r="O77908" i="2" l="1"/>
  <c r="P77908" i="2" s="1"/>
  <c r="I77909" i="2" s="1"/>
  <c r="R77908" i="2" l="1"/>
  <c r="N77909" i="2"/>
  <c r="O77909" i="2" l="1"/>
  <c r="P77909" i="2" s="1"/>
  <c r="I77910" i="2" s="1"/>
  <c r="R77909" i="2" l="1"/>
  <c r="N77910" i="2"/>
  <c r="O77910" i="2" l="1"/>
  <c r="P77910" i="2" s="1"/>
  <c r="I77911" i="2" s="1"/>
  <c r="R77910" i="2" l="1"/>
  <c r="N77911" i="2"/>
  <c r="O77911" i="2" l="1"/>
  <c r="P77911" i="2" s="1"/>
  <c r="I77912" i="2" s="1"/>
  <c r="R77911" i="2" l="1"/>
  <c r="N77912" i="2"/>
  <c r="O77912" i="2" l="1"/>
  <c r="P77912" i="2" s="1"/>
  <c r="I77913" i="2" s="1"/>
  <c r="R77912" i="2" l="1"/>
  <c r="N77913" i="2"/>
  <c r="O77913" i="2" l="1"/>
  <c r="R77913" i="2" s="1"/>
  <c r="P77913" i="2" l="1"/>
  <c r="I77914" i="2" s="1"/>
  <c r="N77914" i="2" l="1"/>
  <c r="O77914" i="2" l="1"/>
  <c r="P77914" i="2" s="1"/>
  <c r="I77915" i="2" s="1"/>
  <c r="R77914" i="2" l="1"/>
  <c r="N77915" i="2"/>
  <c r="O77915" i="2" l="1"/>
  <c r="R77915" i="2" s="1"/>
  <c r="P77915" i="2" l="1"/>
  <c r="I77916" i="2" s="1"/>
  <c r="N77916" i="2" l="1"/>
  <c r="O77916" i="2" l="1"/>
  <c r="P77916" i="2" s="1"/>
  <c r="I77917" i="2" s="1"/>
  <c r="R77916" i="2" l="1"/>
  <c r="N77917" i="2"/>
  <c r="O77917" i="2" l="1"/>
  <c r="P77917" i="2" s="1"/>
  <c r="I77918" i="2" s="1"/>
  <c r="R77917" i="2" l="1"/>
  <c r="N77918" i="2"/>
  <c r="O77918" i="2" l="1"/>
  <c r="P77918" i="2" s="1"/>
  <c r="I77919" i="2" s="1"/>
  <c r="R77918" i="2" l="1"/>
  <c r="N77919" i="2"/>
  <c r="O77919" i="2" l="1"/>
  <c r="P77919" i="2" s="1"/>
  <c r="I77920" i="2" s="1"/>
  <c r="R77919" i="2" l="1"/>
  <c r="N77920" i="2"/>
  <c r="O77920" i="2" l="1"/>
  <c r="R77920" i="2" s="1"/>
  <c r="P77920" i="2" l="1"/>
  <c r="I77921" i="2" s="1"/>
  <c r="N77921" i="2"/>
  <c r="O77921" i="2" l="1"/>
  <c r="R77921" i="2" s="1"/>
  <c r="P77921" i="2" l="1"/>
  <c r="I77922" i="2" s="1"/>
  <c r="N77922" i="2" l="1"/>
  <c r="O77922" i="2" l="1"/>
  <c r="P77922" i="2" s="1"/>
  <c r="I77923" i="2" s="1"/>
  <c r="R77922" i="2" l="1"/>
  <c r="N77923" i="2"/>
  <c r="O77923" i="2" l="1"/>
  <c r="R77923" i="2" s="1"/>
  <c r="P77923" i="2" l="1"/>
  <c r="I77924" i="2" s="1"/>
  <c r="N77924" i="2" l="1"/>
  <c r="O77924" i="2" l="1"/>
  <c r="P77924" i="2" s="1"/>
  <c r="I77925" i="2" s="1"/>
  <c r="R77924" i="2" l="1"/>
  <c r="N77925" i="2"/>
  <c r="O77925" i="2" l="1"/>
  <c r="P77925" i="2" s="1"/>
  <c r="I77926" i="2" s="1"/>
  <c r="R77925" i="2" l="1"/>
  <c r="N77926" i="2"/>
  <c r="O77926" i="2" l="1"/>
  <c r="P77926" i="2" s="1"/>
  <c r="I77927" i="2" s="1"/>
  <c r="R77926" i="2" l="1"/>
  <c r="N77927" i="2"/>
  <c r="O77927" i="2" l="1"/>
  <c r="P77927" i="2" s="1"/>
  <c r="I77928" i="2" s="1"/>
  <c r="R77927" i="2" l="1"/>
  <c r="N77928" i="2"/>
  <c r="O77928" i="2" l="1"/>
  <c r="P77928" i="2" s="1"/>
  <c r="I77929" i="2" s="1"/>
  <c r="R77928" i="2" l="1"/>
  <c r="N77929" i="2"/>
  <c r="O77929" i="2" l="1"/>
  <c r="R77929" i="2" s="1"/>
  <c r="P77929" i="2" l="1"/>
  <c r="I77930" i="2" s="1"/>
  <c r="N77930" i="2" l="1"/>
  <c r="O77930" i="2" l="1"/>
  <c r="P77930" i="2" s="1"/>
  <c r="I77931" i="2" s="1"/>
  <c r="R77930" i="2" l="1"/>
  <c r="N77931" i="2"/>
  <c r="O77931" i="2" l="1"/>
  <c r="R77931" i="2" s="1"/>
  <c r="P77931" i="2" l="1"/>
  <c r="I77932" i="2" s="1"/>
  <c r="N77932" i="2" l="1"/>
  <c r="O77932" i="2" l="1"/>
  <c r="P77932" i="2" s="1"/>
  <c r="I77933" i="2" s="1"/>
  <c r="R77932" i="2" l="1"/>
  <c r="N77933" i="2"/>
  <c r="O77933" i="2" l="1"/>
  <c r="P77933" i="2" s="1"/>
  <c r="I77934" i="2" s="1"/>
  <c r="R77933" i="2" l="1"/>
  <c r="N77934" i="2"/>
  <c r="O77934" i="2" l="1"/>
  <c r="P77934" i="2" s="1"/>
  <c r="I77935" i="2" s="1"/>
  <c r="R77934" i="2" l="1"/>
  <c r="N77935" i="2"/>
  <c r="O77935" i="2" l="1"/>
  <c r="P77935" i="2" s="1"/>
  <c r="I77936" i="2" s="1"/>
  <c r="R77935" i="2" l="1"/>
  <c r="N77936" i="2"/>
  <c r="O77936" i="2" l="1"/>
  <c r="R77936" i="2" s="1"/>
  <c r="P77936" i="2" l="1"/>
  <c r="I77937" i="2" s="1"/>
  <c r="N77937" i="2"/>
  <c r="O77937" i="2" l="1"/>
  <c r="R77937" i="2" s="1"/>
  <c r="P77937" i="2" l="1"/>
  <c r="I77938" i="2" s="1"/>
  <c r="N77938" i="2" l="1"/>
  <c r="O77938" i="2" l="1"/>
  <c r="P77938" i="2" s="1"/>
  <c r="I77939" i="2" s="1"/>
  <c r="R77938" i="2" l="1"/>
  <c r="N77939" i="2"/>
  <c r="O77939" i="2" l="1"/>
  <c r="R77939" i="2" s="1"/>
  <c r="P77939" i="2" l="1"/>
  <c r="I77940" i="2" s="1"/>
  <c r="N77940" i="2" l="1"/>
  <c r="O77940" i="2" l="1"/>
  <c r="P77940" i="2" s="1"/>
  <c r="I77941" i="2" s="1"/>
  <c r="R77940" i="2" l="1"/>
  <c r="N77941" i="2"/>
  <c r="O77941" i="2" l="1"/>
  <c r="P77941" i="2" s="1"/>
  <c r="I77942" i="2" s="1"/>
  <c r="R77941" i="2" l="1"/>
  <c r="N77942" i="2"/>
  <c r="O77942" i="2" l="1"/>
  <c r="P77942" i="2" s="1"/>
  <c r="I77943" i="2" s="1"/>
  <c r="R77942" i="2" l="1"/>
  <c r="N77943" i="2"/>
  <c r="O77943" i="2" l="1"/>
  <c r="P77943" i="2" s="1"/>
  <c r="I77944" i="2" s="1"/>
  <c r="R77943" i="2" l="1"/>
  <c r="N77944" i="2"/>
  <c r="O77944" i="2" l="1"/>
  <c r="P77944" i="2" s="1"/>
  <c r="I77945" i="2" s="1"/>
  <c r="R77944" i="2" l="1"/>
  <c r="N77945" i="2"/>
  <c r="O77945" i="2" l="1"/>
  <c r="R77945" i="2" s="1"/>
  <c r="P77945" i="2" l="1"/>
  <c r="I77946" i="2" s="1"/>
  <c r="N77946" i="2" l="1"/>
  <c r="O77946" i="2" l="1"/>
  <c r="P77946" i="2" s="1"/>
  <c r="I77947" i="2" s="1"/>
  <c r="R77946" i="2" l="1"/>
  <c r="N77947" i="2"/>
  <c r="O77947" i="2" l="1"/>
  <c r="R77947" i="2" s="1"/>
  <c r="P77947" i="2" l="1"/>
  <c r="I77948" i="2" s="1"/>
  <c r="N77948" i="2" l="1"/>
  <c r="O77948" i="2" l="1"/>
  <c r="P77948" i="2" s="1"/>
  <c r="I77949" i="2" s="1"/>
  <c r="R77948" i="2" l="1"/>
  <c r="N77949" i="2"/>
  <c r="O77949" i="2" l="1"/>
  <c r="P77949" i="2" s="1"/>
  <c r="I77950" i="2" s="1"/>
  <c r="R77949" i="2" l="1"/>
  <c r="N77950" i="2"/>
  <c r="O77950" i="2" l="1"/>
  <c r="P77950" i="2" s="1"/>
  <c r="I77951" i="2" s="1"/>
  <c r="R77950" i="2" l="1"/>
  <c r="N77951" i="2"/>
  <c r="O77951" i="2" l="1"/>
  <c r="P77951" i="2" s="1"/>
  <c r="I77952" i="2" s="1"/>
  <c r="R77951" i="2" l="1"/>
  <c r="N77952" i="2"/>
  <c r="O77952" i="2" l="1"/>
  <c r="R77952" i="2" s="1"/>
  <c r="P77952" i="2" l="1"/>
  <c r="I77953" i="2" s="1"/>
  <c r="N77953" i="2"/>
  <c r="O77953" i="2" l="1"/>
  <c r="R77953" i="2" s="1"/>
  <c r="P77953" i="2" l="1"/>
  <c r="I77954" i="2" s="1"/>
  <c r="N77954" i="2" l="1"/>
  <c r="O77954" i="2" l="1"/>
  <c r="P77954" i="2" s="1"/>
  <c r="I77955" i="2" s="1"/>
  <c r="R77954" i="2" l="1"/>
  <c r="N77955" i="2"/>
  <c r="O77955" i="2" l="1"/>
  <c r="R77955" i="2" s="1"/>
  <c r="P77955" i="2" l="1"/>
  <c r="I77956" i="2" s="1"/>
  <c r="N77956" i="2" l="1"/>
  <c r="O77956" i="2" l="1"/>
  <c r="P77956" i="2" s="1"/>
  <c r="I77957" i="2" s="1"/>
  <c r="R77956" i="2" l="1"/>
  <c r="N77957" i="2"/>
  <c r="O77957" i="2" l="1"/>
  <c r="P77957" i="2" s="1"/>
  <c r="I77958" i="2" s="1"/>
  <c r="R77957" i="2" l="1"/>
  <c r="N77958" i="2"/>
  <c r="O77958" i="2" l="1"/>
  <c r="P77958" i="2" s="1"/>
  <c r="I77959" i="2" s="1"/>
  <c r="R77958" i="2" l="1"/>
  <c r="N77959" i="2"/>
  <c r="O77959" i="2" l="1"/>
  <c r="P77959" i="2" s="1"/>
  <c r="I77960" i="2" s="1"/>
  <c r="R77959" i="2" l="1"/>
  <c r="N77960" i="2"/>
  <c r="O77960" i="2" l="1"/>
  <c r="P77960" i="2" s="1"/>
  <c r="I77961" i="2" s="1"/>
  <c r="R77960" i="2" l="1"/>
  <c r="N77961" i="2"/>
  <c r="O77961" i="2" l="1"/>
  <c r="R77961" i="2" s="1"/>
  <c r="P77961" i="2" l="1"/>
  <c r="I77962" i="2" s="1"/>
  <c r="N77962" i="2" l="1"/>
  <c r="O77962" i="2" l="1"/>
  <c r="P77962" i="2" s="1"/>
  <c r="I77963" i="2" s="1"/>
  <c r="R77962" i="2" l="1"/>
  <c r="N77963" i="2"/>
  <c r="O77963" i="2" l="1"/>
  <c r="R77963" i="2" s="1"/>
  <c r="P77963" i="2" l="1"/>
  <c r="I77964" i="2" s="1"/>
  <c r="N77964" i="2" l="1"/>
  <c r="O77964" i="2" l="1"/>
  <c r="P77964" i="2" s="1"/>
  <c r="I77965" i="2" s="1"/>
  <c r="R77964" i="2" l="1"/>
  <c r="N77965" i="2"/>
  <c r="O77965" i="2" l="1"/>
  <c r="P77965" i="2" s="1"/>
  <c r="I77966" i="2" s="1"/>
  <c r="R77965" i="2" l="1"/>
  <c r="N77966" i="2"/>
  <c r="O77966" i="2" l="1"/>
  <c r="P77966" i="2" s="1"/>
  <c r="I77967" i="2" s="1"/>
  <c r="R77966" i="2" l="1"/>
  <c r="N77967" i="2"/>
  <c r="O77967" i="2" l="1"/>
  <c r="P77967" i="2" s="1"/>
  <c r="I77968" i="2" s="1"/>
  <c r="R77967" i="2" l="1"/>
  <c r="N77968" i="2"/>
  <c r="O77968" i="2" l="1"/>
  <c r="R77968" i="2" s="1"/>
  <c r="P77968" i="2" l="1"/>
  <c r="I77969" i="2" s="1"/>
  <c r="N77969" i="2"/>
  <c r="O77969" i="2" l="1"/>
  <c r="R77969" i="2" s="1"/>
  <c r="P77969" i="2" l="1"/>
  <c r="I77970" i="2" s="1"/>
  <c r="N77970" i="2" l="1"/>
  <c r="O77970" i="2" l="1"/>
  <c r="P77970" i="2" s="1"/>
  <c r="I77971" i="2" s="1"/>
  <c r="R77970" i="2" l="1"/>
  <c r="N77971" i="2"/>
  <c r="O77971" i="2" l="1"/>
  <c r="R77971" i="2" s="1"/>
  <c r="P77971" i="2" l="1"/>
  <c r="I77972" i="2" s="1"/>
  <c r="N77972" i="2" l="1"/>
  <c r="O77972" i="2" l="1"/>
  <c r="P77972" i="2" s="1"/>
  <c r="I77973" i="2" s="1"/>
  <c r="R77972" i="2" l="1"/>
  <c r="N77973" i="2"/>
  <c r="O77973" i="2" l="1"/>
  <c r="P77973" i="2" s="1"/>
  <c r="I77974" i="2" s="1"/>
  <c r="R77973" i="2" l="1"/>
  <c r="N77974" i="2"/>
  <c r="O77974" i="2" l="1"/>
  <c r="P77974" i="2" s="1"/>
  <c r="I77975" i="2" s="1"/>
  <c r="R77974" i="2" l="1"/>
  <c r="N77975" i="2"/>
  <c r="O77975" i="2" l="1"/>
  <c r="P77975" i="2" s="1"/>
  <c r="I77976" i="2" s="1"/>
  <c r="R77975" i="2" l="1"/>
  <c r="N77976" i="2"/>
  <c r="O77976" i="2" l="1"/>
  <c r="P77976" i="2" s="1"/>
  <c r="I77977" i="2" s="1"/>
  <c r="R77976" i="2" l="1"/>
  <c r="N77977" i="2"/>
  <c r="O77977" i="2" l="1"/>
  <c r="R77977" i="2" s="1"/>
  <c r="P77977" i="2" l="1"/>
  <c r="I77978" i="2" s="1"/>
  <c r="N77978" i="2" l="1"/>
  <c r="O77978" i="2" l="1"/>
  <c r="P77978" i="2" s="1"/>
  <c r="I77979" i="2" s="1"/>
  <c r="R77978" i="2" l="1"/>
  <c r="N77979" i="2"/>
  <c r="O77979" i="2" l="1"/>
  <c r="R77979" i="2" s="1"/>
  <c r="P77979" i="2" l="1"/>
  <c r="I77980" i="2" s="1"/>
  <c r="N77980" i="2" l="1"/>
  <c r="O77980" i="2" l="1"/>
  <c r="P77980" i="2" s="1"/>
  <c r="I77981" i="2" s="1"/>
  <c r="R77980" i="2" l="1"/>
  <c r="N77981" i="2"/>
  <c r="O77981" i="2" l="1"/>
  <c r="P77981" i="2" s="1"/>
  <c r="I77982" i="2" s="1"/>
  <c r="R77981" i="2" l="1"/>
  <c r="N77982" i="2"/>
  <c r="O77982" i="2" l="1"/>
  <c r="P77982" i="2" s="1"/>
  <c r="I77983" i="2" s="1"/>
  <c r="R77982" i="2" l="1"/>
  <c r="N77983" i="2"/>
  <c r="O77983" i="2" l="1"/>
  <c r="P77983" i="2" s="1"/>
  <c r="I77984" i="2" s="1"/>
  <c r="R77983" i="2" l="1"/>
  <c r="N77984" i="2"/>
  <c r="O77984" i="2" l="1"/>
  <c r="R77984" i="2" s="1"/>
  <c r="P77984" i="2" l="1"/>
  <c r="I77985" i="2" s="1"/>
  <c r="N77985" i="2"/>
  <c r="O77985" i="2" l="1"/>
  <c r="R77985" i="2" s="1"/>
  <c r="P77985" i="2" l="1"/>
  <c r="I77986" i="2" s="1"/>
  <c r="N77986" i="2" l="1"/>
  <c r="O77986" i="2" l="1"/>
  <c r="P77986" i="2" s="1"/>
  <c r="I77987" i="2" s="1"/>
  <c r="R77986" i="2" l="1"/>
  <c r="N77987" i="2"/>
  <c r="O77987" i="2" l="1"/>
  <c r="R77987" i="2" s="1"/>
  <c r="P77987" i="2" l="1"/>
  <c r="I77988" i="2" s="1"/>
  <c r="N77988" i="2" l="1"/>
  <c r="O77988" i="2" l="1"/>
  <c r="P77988" i="2" s="1"/>
  <c r="I77989" i="2" s="1"/>
  <c r="R77988" i="2" l="1"/>
  <c r="N77989" i="2"/>
  <c r="O77989" i="2" l="1"/>
  <c r="P77989" i="2" s="1"/>
  <c r="I77990" i="2" s="1"/>
  <c r="R77989" i="2" l="1"/>
  <c r="N77990" i="2"/>
  <c r="O77990" i="2" l="1"/>
  <c r="P77990" i="2" s="1"/>
  <c r="I77991" i="2" s="1"/>
  <c r="R77990" i="2" l="1"/>
  <c r="N77991" i="2"/>
  <c r="O77991" i="2" l="1"/>
  <c r="P77991" i="2" s="1"/>
  <c r="I77992" i="2" s="1"/>
  <c r="R77991" i="2" l="1"/>
  <c r="N77992" i="2"/>
  <c r="O77992" i="2" l="1"/>
  <c r="P77992" i="2" s="1"/>
  <c r="I77993" i="2" s="1"/>
  <c r="R77992" i="2" l="1"/>
  <c r="N77993" i="2"/>
  <c r="O77993" i="2" l="1"/>
  <c r="R77993" i="2" s="1"/>
  <c r="P77993" i="2" l="1"/>
  <c r="I77994" i="2" s="1"/>
  <c r="N77994" i="2" l="1"/>
  <c r="O77994" i="2" l="1"/>
  <c r="P77994" i="2" s="1"/>
  <c r="I77995" i="2" s="1"/>
  <c r="R77994" i="2" l="1"/>
  <c r="N77995" i="2"/>
  <c r="O77995" i="2" l="1"/>
  <c r="R77995" i="2" s="1"/>
  <c r="P77995" i="2" l="1"/>
  <c r="I77996" i="2" s="1"/>
  <c r="N77996" i="2" l="1"/>
  <c r="O77996" i="2" l="1"/>
  <c r="P77996" i="2" s="1"/>
  <c r="I77997" i="2" s="1"/>
  <c r="R77996" i="2" l="1"/>
  <c r="N77997" i="2"/>
  <c r="O77997" i="2" l="1"/>
  <c r="P77997" i="2" s="1"/>
  <c r="I77998" i="2" s="1"/>
  <c r="R77997" i="2" l="1"/>
  <c r="N77998" i="2"/>
  <c r="O77998" i="2" l="1"/>
  <c r="P77998" i="2" s="1"/>
  <c r="I77999" i="2" s="1"/>
  <c r="R77998" i="2" l="1"/>
  <c r="N77999" i="2"/>
  <c r="O77999" i="2" l="1"/>
  <c r="P77999" i="2" s="1"/>
  <c r="I78000" i="2" s="1"/>
  <c r="R77999" i="2" l="1"/>
  <c r="N78000" i="2"/>
  <c r="O78000" i="2" l="1"/>
  <c r="R78000" i="2" s="1"/>
  <c r="P78000" i="2" l="1"/>
  <c r="I78001" i="2" s="1"/>
  <c r="N78001" i="2"/>
  <c r="O78001" i="2" l="1"/>
  <c r="R78001" i="2" s="1"/>
  <c r="P78001" i="2" l="1"/>
  <c r="I78002" i="2" s="1"/>
  <c r="N78002" i="2" l="1"/>
  <c r="O78002" i="2" l="1"/>
  <c r="P78002" i="2" s="1"/>
  <c r="I78003" i="2" s="1"/>
  <c r="R78002" i="2" l="1"/>
  <c r="N78003" i="2"/>
  <c r="O78003" i="2" l="1"/>
  <c r="R78003" i="2" s="1"/>
  <c r="P78003" i="2" l="1"/>
  <c r="I78004" i="2" s="1"/>
  <c r="N78004" i="2" l="1"/>
  <c r="O78004" i="2" l="1"/>
  <c r="P78004" i="2" s="1"/>
  <c r="I78005" i="2" s="1"/>
  <c r="R78004" i="2" l="1"/>
  <c r="N78005" i="2"/>
  <c r="O78005" i="2" l="1"/>
  <c r="P78005" i="2" s="1"/>
  <c r="I78006" i="2" s="1"/>
  <c r="R78005" i="2" l="1"/>
  <c r="N78006" i="2"/>
  <c r="O78006" i="2" l="1"/>
  <c r="P78006" i="2" s="1"/>
  <c r="I78007" i="2" s="1"/>
  <c r="R78006" i="2" l="1"/>
  <c r="N78007" i="2"/>
  <c r="O78007" i="2" l="1"/>
  <c r="P78007" i="2" s="1"/>
  <c r="I78008" i="2" s="1"/>
  <c r="R78007" i="2" l="1"/>
  <c r="N78008" i="2"/>
  <c r="O78008" i="2" l="1"/>
  <c r="P78008" i="2" s="1"/>
  <c r="I78009" i="2" s="1"/>
  <c r="R78008" i="2" l="1"/>
  <c r="N78009" i="2"/>
  <c r="O78009" i="2" l="1"/>
  <c r="R78009" i="2" s="1"/>
  <c r="P78009" i="2" l="1"/>
  <c r="I78010" i="2" s="1"/>
  <c r="N78010" i="2" l="1"/>
  <c r="O78010" i="2" l="1"/>
  <c r="P78010" i="2" s="1"/>
  <c r="I78011" i="2" s="1"/>
  <c r="R78010" i="2" l="1"/>
  <c r="N78011" i="2"/>
  <c r="O78011" i="2" l="1"/>
  <c r="R78011" i="2" s="1"/>
  <c r="P78011" i="2" l="1"/>
  <c r="I78012" i="2" s="1"/>
  <c r="N78012" i="2" l="1"/>
  <c r="O78012" i="2" l="1"/>
  <c r="P78012" i="2" s="1"/>
  <c r="I78013" i="2" s="1"/>
  <c r="R78012" i="2" l="1"/>
  <c r="N78013" i="2"/>
  <c r="O78013" i="2" l="1"/>
  <c r="P78013" i="2" s="1"/>
  <c r="I78014" i="2" s="1"/>
  <c r="R78013" i="2" l="1"/>
  <c r="N78014" i="2"/>
  <c r="O78014" i="2" l="1"/>
  <c r="P78014" i="2" s="1"/>
  <c r="I78015" i="2" s="1"/>
  <c r="R78014" i="2" l="1"/>
  <c r="N78015" i="2"/>
  <c r="O78015" i="2" l="1"/>
  <c r="P78015" i="2" s="1"/>
  <c r="I78016" i="2" s="1"/>
  <c r="R78015" i="2" l="1"/>
  <c r="N78016" i="2"/>
  <c r="O78016" i="2" l="1"/>
  <c r="P78016" i="2" s="1"/>
  <c r="I78017" i="2" s="1"/>
  <c r="R78016" i="2" l="1"/>
  <c r="N78017" i="2"/>
  <c r="O78017" i="2" l="1"/>
  <c r="R78017" i="2" s="1"/>
  <c r="P78017" i="2" l="1"/>
  <c r="I78018" i="2" s="1"/>
  <c r="N78018" i="2" l="1"/>
  <c r="O78018" i="2" l="1"/>
  <c r="P78018" i="2" s="1"/>
  <c r="I78019" i="2" s="1"/>
  <c r="R78018" i="2" l="1"/>
  <c r="N78019" i="2"/>
  <c r="O78019" i="2" l="1"/>
  <c r="R78019" i="2" s="1"/>
  <c r="P78019" i="2" l="1"/>
  <c r="I78020" i="2" s="1"/>
  <c r="N78020" i="2" l="1"/>
  <c r="O78020" i="2" l="1"/>
  <c r="P78020" i="2" s="1"/>
  <c r="I78021" i="2" s="1"/>
  <c r="R78020" i="2" l="1"/>
  <c r="N78021" i="2"/>
  <c r="O78021" i="2" l="1"/>
  <c r="P78021" i="2" s="1"/>
  <c r="I78022" i="2" s="1"/>
  <c r="R78021" i="2" l="1"/>
  <c r="N78022" i="2"/>
  <c r="O78022" i="2" l="1"/>
  <c r="P78022" i="2" s="1"/>
  <c r="I78023" i="2" s="1"/>
  <c r="R78022" i="2" l="1"/>
  <c r="N78023" i="2"/>
  <c r="O78023" i="2" l="1"/>
  <c r="P78023" i="2" s="1"/>
  <c r="I78024" i="2" s="1"/>
  <c r="R78023" i="2" l="1"/>
  <c r="N78024" i="2"/>
  <c r="O78024" i="2" l="1"/>
  <c r="P78024" i="2" s="1"/>
  <c r="I78025" i="2" s="1"/>
  <c r="R78024" i="2" l="1"/>
  <c r="N78025" i="2"/>
  <c r="O78025" i="2" l="1"/>
  <c r="R78025" i="2" s="1"/>
  <c r="P78025" i="2" l="1"/>
  <c r="I78026" i="2" s="1"/>
  <c r="N78026" i="2" l="1"/>
  <c r="O78026" i="2" l="1"/>
  <c r="P78026" i="2" s="1"/>
  <c r="I78027" i="2" s="1"/>
  <c r="R78026" i="2" l="1"/>
  <c r="N78027" i="2"/>
  <c r="O78027" i="2" l="1"/>
  <c r="R78027" i="2" s="1"/>
  <c r="P78027" i="2" l="1"/>
  <c r="I78028" i="2" s="1"/>
  <c r="N78028" i="2" l="1"/>
  <c r="O78028" i="2" l="1"/>
  <c r="P78028" i="2" s="1"/>
  <c r="I78029" i="2" s="1"/>
  <c r="R78028" i="2" l="1"/>
  <c r="N78029" i="2"/>
  <c r="O78029" i="2" l="1"/>
  <c r="P78029" i="2" s="1"/>
  <c r="I78030" i="2" s="1"/>
  <c r="R78029" i="2" l="1"/>
  <c r="N78030" i="2"/>
  <c r="O78030" i="2" l="1"/>
  <c r="P78030" i="2" s="1"/>
  <c r="I78031" i="2" s="1"/>
  <c r="R78030" i="2" l="1"/>
  <c r="N78031" i="2"/>
  <c r="O78031" i="2" l="1"/>
  <c r="P78031" i="2" s="1"/>
  <c r="I78032" i="2" s="1"/>
  <c r="R78031" i="2" l="1"/>
  <c r="N78032" i="2"/>
  <c r="O78032" i="2" l="1"/>
  <c r="P78032" i="2" s="1"/>
  <c r="I78033" i="2" s="1"/>
  <c r="R78032" i="2" l="1"/>
  <c r="N78033" i="2"/>
  <c r="O78033" i="2" l="1"/>
  <c r="R78033" i="2" s="1"/>
  <c r="P78033" i="2" l="1"/>
  <c r="I78034" i="2" s="1"/>
  <c r="N78034" i="2" l="1"/>
  <c r="O78034" i="2" l="1"/>
  <c r="P78034" i="2" s="1"/>
  <c r="I78035" i="2" s="1"/>
  <c r="R78034" i="2" l="1"/>
  <c r="N78035" i="2"/>
  <c r="O78035" i="2" l="1"/>
  <c r="R78035" i="2" s="1"/>
  <c r="P78035" i="2" l="1"/>
  <c r="I78036" i="2" s="1"/>
  <c r="N78036" i="2" l="1"/>
  <c r="O78036" i="2" l="1"/>
  <c r="P78036" i="2" s="1"/>
  <c r="I78037" i="2" s="1"/>
  <c r="R78036" i="2" l="1"/>
  <c r="N78037" i="2"/>
  <c r="O78037" i="2" l="1"/>
  <c r="P78037" i="2" s="1"/>
  <c r="I78038" i="2" s="1"/>
  <c r="R78037" i="2" l="1"/>
  <c r="N78038" i="2"/>
  <c r="O78038" i="2" l="1"/>
  <c r="P78038" i="2" s="1"/>
  <c r="I78039" i="2" s="1"/>
  <c r="R78038" i="2" l="1"/>
  <c r="N78039" i="2"/>
  <c r="O78039" i="2" l="1"/>
  <c r="P78039" i="2" s="1"/>
  <c r="I78040" i="2" s="1"/>
  <c r="R78039" i="2" l="1"/>
  <c r="N78040" i="2"/>
  <c r="O78040" i="2" l="1"/>
  <c r="P78040" i="2" s="1"/>
  <c r="I78041" i="2" s="1"/>
  <c r="R78040" i="2" l="1"/>
  <c r="N78041" i="2"/>
  <c r="O78041" i="2" l="1"/>
  <c r="R78041" i="2" s="1"/>
  <c r="P78041" i="2" l="1"/>
  <c r="I78042" i="2" s="1"/>
  <c r="N78042" i="2" l="1"/>
  <c r="O78042" i="2" l="1"/>
  <c r="P78042" i="2" s="1"/>
  <c r="I78043" i="2" s="1"/>
  <c r="R78042" i="2" l="1"/>
  <c r="N78043" i="2"/>
  <c r="O78043" i="2" l="1"/>
  <c r="R78043" i="2" s="1"/>
  <c r="P78043" i="2" l="1"/>
  <c r="I78044" i="2" s="1"/>
  <c r="N78044" i="2" l="1"/>
  <c r="O78044" i="2" l="1"/>
  <c r="P78044" i="2" s="1"/>
  <c r="I78045" i="2" s="1"/>
  <c r="R78044" i="2" l="1"/>
  <c r="N78045" i="2"/>
  <c r="O78045" i="2" l="1"/>
  <c r="P78045" i="2" s="1"/>
  <c r="I78046" i="2" s="1"/>
  <c r="R78045" i="2" l="1"/>
  <c r="N78046" i="2"/>
  <c r="O78046" i="2" l="1"/>
  <c r="P78046" i="2" s="1"/>
  <c r="I78047" i="2" s="1"/>
  <c r="R78046" i="2" l="1"/>
  <c r="N78047" i="2"/>
  <c r="O78047" i="2" l="1"/>
  <c r="R78047" i="2" s="1"/>
  <c r="P78047" i="2" l="1"/>
  <c r="I78048" i="2" s="1"/>
  <c r="N78048" i="2" l="1"/>
  <c r="O78048" i="2" l="1"/>
  <c r="P78048" i="2" s="1"/>
  <c r="I78049" i="2" s="1"/>
  <c r="R78048" i="2" l="1"/>
  <c r="N78049" i="2"/>
  <c r="O78049" i="2" l="1"/>
  <c r="R78049" i="2" s="1"/>
  <c r="P78049" i="2" l="1"/>
  <c r="I78050" i="2" s="1"/>
  <c r="N78050" i="2" l="1"/>
  <c r="O78050" i="2" l="1"/>
  <c r="P78050" i="2" s="1"/>
  <c r="I78051" i="2" s="1"/>
  <c r="R78050" i="2" l="1"/>
  <c r="N78051" i="2"/>
  <c r="O78051" i="2" l="1"/>
  <c r="R78051" i="2" s="1"/>
  <c r="P78051" i="2" l="1"/>
  <c r="I78052" i="2" s="1"/>
  <c r="N78052" i="2" l="1"/>
  <c r="O78052" i="2" l="1"/>
  <c r="P78052" i="2" s="1"/>
  <c r="I78053" i="2" s="1"/>
  <c r="R78052" i="2" l="1"/>
  <c r="N78053" i="2"/>
  <c r="O78053" i="2" l="1"/>
  <c r="P78053" i="2" s="1"/>
  <c r="I78054" i="2" s="1"/>
  <c r="R78053" i="2" l="1"/>
  <c r="N78054" i="2"/>
  <c r="O78054" i="2" l="1"/>
  <c r="P78054" i="2" s="1"/>
  <c r="I78055" i="2" s="1"/>
  <c r="R78054" i="2" l="1"/>
  <c r="N78055" i="2"/>
  <c r="O78055" i="2" l="1"/>
  <c r="P78055" i="2" s="1"/>
  <c r="I78056" i="2" s="1"/>
  <c r="R78055" i="2" l="1"/>
  <c r="N78056" i="2"/>
  <c r="O78056" i="2" l="1"/>
  <c r="P78056" i="2" s="1"/>
  <c r="I78057" i="2" s="1"/>
  <c r="R78056" i="2" l="1"/>
  <c r="N78057" i="2"/>
  <c r="O78057" i="2" l="1"/>
  <c r="R78057" i="2" s="1"/>
  <c r="P78057" i="2" l="1"/>
  <c r="I78058" i="2" s="1"/>
  <c r="N78058" i="2" l="1"/>
  <c r="O78058" i="2" l="1"/>
  <c r="P78058" i="2" s="1"/>
  <c r="I78059" i="2" s="1"/>
  <c r="R78058" i="2" l="1"/>
  <c r="N78059" i="2"/>
  <c r="O78059" i="2" l="1"/>
  <c r="R78059" i="2" s="1"/>
  <c r="P78059" i="2" l="1"/>
  <c r="I78060" i="2" s="1"/>
  <c r="N78060" i="2" l="1"/>
  <c r="O78060" i="2" l="1"/>
  <c r="P78060" i="2" s="1"/>
  <c r="I78061" i="2" s="1"/>
  <c r="R78060" i="2" l="1"/>
  <c r="N78061" i="2"/>
  <c r="O78061" i="2" l="1"/>
  <c r="P78061" i="2" s="1"/>
  <c r="I78062" i="2" s="1"/>
  <c r="R78061" i="2" l="1"/>
  <c r="N78062" i="2"/>
  <c r="O78062" i="2" l="1"/>
  <c r="P78062" i="2" s="1"/>
  <c r="I78063" i="2" s="1"/>
  <c r="R78062" i="2" l="1"/>
  <c r="N78063" i="2"/>
  <c r="O78063" i="2" l="1"/>
  <c r="P78063" i="2" s="1"/>
  <c r="I78064" i="2" s="1"/>
  <c r="R78063" i="2" l="1"/>
  <c r="N78064" i="2"/>
  <c r="O78064" i="2" l="1"/>
  <c r="P78064" i="2" s="1"/>
  <c r="I78065" i="2" s="1"/>
  <c r="R78064" i="2" l="1"/>
  <c r="N78065" i="2"/>
  <c r="O78065" i="2" l="1"/>
  <c r="R78065" i="2" s="1"/>
  <c r="P78065" i="2" l="1"/>
  <c r="I78066" i="2" s="1"/>
  <c r="N78066" i="2" l="1"/>
  <c r="O78066" i="2" l="1"/>
  <c r="P78066" i="2" s="1"/>
  <c r="I78067" i="2" s="1"/>
  <c r="R78066" i="2" l="1"/>
  <c r="N78067" i="2"/>
  <c r="O78067" i="2" l="1"/>
  <c r="R78067" i="2" s="1"/>
  <c r="P78067" i="2" l="1"/>
  <c r="I78068" i="2" s="1"/>
  <c r="N78068" i="2" l="1"/>
  <c r="O78068" i="2" l="1"/>
  <c r="P78068" i="2" s="1"/>
  <c r="I78069" i="2" s="1"/>
  <c r="R78068" i="2" l="1"/>
  <c r="N78069" i="2"/>
  <c r="O78069" i="2" l="1"/>
  <c r="P78069" i="2" s="1"/>
  <c r="I78070" i="2" s="1"/>
  <c r="R78069" i="2" l="1"/>
  <c r="N78070" i="2"/>
  <c r="O78070" i="2" l="1"/>
  <c r="P78070" i="2" s="1"/>
  <c r="I78071" i="2" s="1"/>
  <c r="R78070" i="2" l="1"/>
  <c r="N78071" i="2"/>
  <c r="O78071" i="2" l="1"/>
  <c r="P78071" i="2" s="1"/>
  <c r="I78072" i="2" s="1"/>
  <c r="R78071" i="2" l="1"/>
  <c r="N78072" i="2"/>
  <c r="O78072" i="2" l="1"/>
  <c r="P78072" i="2" s="1"/>
  <c r="I78073" i="2" s="1"/>
  <c r="R78072" i="2" l="1"/>
  <c r="N78073" i="2"/>
  <c r="O78073" i="2" l="1"/>
  <c r="R78073" i="2" s="1"/>
  <c r="P78073" i="2" l="1"/>
  <c r="I78074" i="2" s="1"/>
  <c r="N78074" i="2" l="1"/>
  <c r="O78074" i="2" l="1"/>
  <c r="P78074" i="2" s="1"/>
  <c r="I78075" i="2" s="1"/>
  <c r="R78074" i="2" l="1"/>
  <c r="N78075" i="2"/>
  <c r="O78075" i="2" l="1"/>
  <c r="R78075" i="2" s="1"/>
  <c r="P78075" i="2" l="1"/>
  <c r="I78076" i="2" s="1"/>
  <c r="N78076" i="2" l="1"/>
  <c r="O78076" i="2" l="1"/>
  <c r="P78076" i="2" s="1"/>
  <c r="I78077" i="2" s="1"/>
  <c r="R78076" i="2" l="1"/>
  <c r="N78077" i="2"/>
  <c r="O78077" i="2" l="1"/>
  <c r="P78077" i="2" s="1"/>
  <c r="I78078" i="2" s="1"/>
  <c r="R78077" i="2" l="1"/>
  <c r="N78078" i="2"/>
  <c r="O78078" i="2" l="1"/>
  <c r="P78078" i="2" s="1"/>
  <c r="I78079" i="2" s="1"/>
  <c r="R78078" i="2" l="1"/>
  <c r="N78079" i="2"/>
  <c r="O78079" i="2" l="1"/>
  <c r="P78079" i="2" s="1"/>
  <c r="I78080" i="2" s="1"/>
  <c r="R78079" i="2" l="1"/>
  <c r="N78080" i="2"/>
  <c r="O78080" i="2" l="1"/>
  <c r="P78080" i="2" s="1"/>
  <c r="I78081" i="2" s="1"/>
  <c r="R78080" i="2" l="1"/>
  <c r="N78081" i="2"/>
  <c r="O78081" i="2" l="1"/>
  <c r="R78081" i="2" s="1"/>
  <c r="P78081" i="2" l="1"/>
  <c r="I78082" i="2" s="1"/>
  <c r="N78082" i="2" l="1"/>
  <c r="O78082" i="2" l="1"/>
  <c r="P78082" i="2" s="1"/>
  <c r="I78083" i="2" s="1"/>
  <c r="R78082" i="2" l="1"/>
  <c r="N78083" i="2"/>
  <c r="O78083" i="2" l="1"/>
  <c r="R78083" i="2" s="1"/>
  <c r="P78083" i="2" l="1"/>
  <c r="I78084" i="2" s="1"/>
  <c r="N78084" i="2" l="1"/>
  <c r="O78084" i="2" l="1"/>
  <c r="P78084" i="2" s="1"/>
  <c r="I78085" i="2" s="1"/>
  <c r="R78084" i="2" l="1"/>
  <c r="N78085" i="2"/>
  <c r="O78085" i="2" l="1"/>
  <c r="P78085" i="2" s="1"/>
  <c r="I78086" i="2" s="1"/>
  <c r="R78085" i="2" l="1"/>
  <c r="N78086" i="2"/>
  <c r="O78086" i="2" l="1"/>
  <c r="P78086" i="2" s="1"/>
  <c r="I78087" i="2" s="1"/>
  <c r="R78086" i="2" l="1"/>
  <c r="N78087" i="2"/>
  <c r="O78087" i="2" l="1"/>
  <c r="P78087" i="2" s="1"/>
  <c r="I78088" i="2" s="1"/>
  <c r="R78087" i="2" l="1"/>
  <c r="N78088" i="2"/>
  <c r="O78088" i="2" l="1"/>
  <c r="P78088" i="2" s="1"/>
  <c r="I78089" i="2" s="1"/>
  <c r="R78088" i="2" l="1"/>
  <c r="N78089" i="2"/>
  <c r="O78089" i="2" l="1"/>
  <c r="R78089" i="2" s="1"/>
  <c r="P78089" i="2" l="1"/>
  <c r="I78090" i="2" s="1"/>
  <c r="N78090" i="2" l="1"/>
  <c r="O78090" i="2" l="1"/>
  <c r="P78090" i="2" s="1"/>
  <c r="I78091" i="2" s="1"/>
  <c r="R78090" i="2" l="1"/>
  <c r="N78091" i="2"/>
  <c r="O78091" i="2" l="1"/>
  <c r="R78091" i="2" s="1"/>
  <c r="P78091" i="2" l="1"/>
  <c r="I78092" i="2" s="1"/>
  <c r="N78092" i="2" l="1"/>
  <c r="O78092" i="2" l="1"/>
  <c r="P78092" i="2" s="1"/>
  <c r="I78093" i="2" s="1"/>
  <c r="R78092" i="2" l="1"/>
  <c r="N78093" i="2"/>
  <c r="O78093" i="2" l="1"/>
  <c r="P78093" i="2" s="1"/>
  <c r="I78094" i="2" s="1"/>
  <c r="R78093" i="2" l="1"/>
  <c r="N78094" i="2"/>
  <c r="O78094" i="2" l="1"/>
  <c r="P78094" i="2" s="1"/>
  <c r="I78095" i="2" s="1"/>
  <c r="R78094" i="2" l="1"/>
  <c r="N78095" i="2"/>
  <c r="O78095" i="2" l="1"/>
  <c r="P78095" i="2" s="1"/>
  <c r="I78096" i="2" s="1"/>
  <c r="R78095" i="2" l="1"/>
  <c r="N78096" i="2"/>
  <c r="O78096" i="2" l="1"/>
  <c r="P78096" i="2" s="1"/>
  <c r="I78097" i="2" s="1"/>
  <c r="R78096" i="2" l="1"/>
  <c r="N78097" i="2"/>
  <c r="O78097" i="2" l="1"/>
  <c r="R78097" i="2" s="1"/>
  <c r="P78097" i="2" l="1"/>
  <c r="I78098" i="2" s="1"/>
  <c r="N78098" i="2" l="1"/>
  <c r="O78098" i="2" l="1"/>
  <c r="P78098" i="2" s="1"/>
  <c r="I78099" i="2" s="1"/>
  <c r="R78098" i="2" l="1"/>
  <c r="N78099" i="2"/>
  <c r="O78099" i="2" l="1"/>
  <c r="R78099" i="2" s="1"/>
  <c r="P78099" i="2" l="1"/>
  <c r="I78100" i="2" s="1"/>
  <c r="N78100" i="2" l="1"/>
  <c r="O78100" i="2" l="1"/>
  <c r="P78100" i="2" s="1"/>
  <c r="I78101" i="2" s="1"/>
  <c r="R78100" i="2" l="1"/>
  <c r="N78101" i="2"/>
  <c r="O78101" i="2" l="1"/>
  <c r="P78101" i="2" s="1"/>
  <c r="I78102" i="2" s="1"/>
  <c r="R78101" i="2" l="1"/>
  <c r="N78102" i="2"/>
  <c r="O78102" i="2" l="1"/>
  <c r="P78102" i="2" s="1"/>
  <c r="I78103" i="2" s="1"/>
  <c r="R78102" i="2" l="1"/>
  <c r="N78103" i="2"/>
  <c r="O78103" i="2" l="1"/>
  <c r="P78103" i="2" s="1"/>
  <c r="I78104" i="2" s="1"/>
  <c r="R78103" i="2" l="1"/>
  <c r="N78104" i="2"/>
  <c r="O78104" i="2" l="1"/>
  <c r="P78104" i="2" s="1"/>
  <c r="I78105" i="2" s="1"/>
  <c r="R78104" i="2" l="1"/>
  <c r="N78105" i="2"/>
  <c r="O78105" i="2" l="1"/>
  <c r="R78105" i="2" s="1"/>
  <c r="P78105" i="2" l="1"/>
  <c r="I78106" i="2" s="1"/>
  <c r="N78106" i="2" l="1"/>
  <c r="O78106" i="2" l="1"/>
  <c r="P78106" i="2" s="1"/>
  <c r="I78107" i="2" s="1"/>
  <c r="R78106" i="2" l="1"/>
  <c r="N78107" i="2"/>
  <c r="O78107" i="2" l="1"/>
  <c r="R78107" i="2" s="1"/>
  <c r="P78107" i="2" l="1"/>
  <c r="I78108" i="2" s="1"/>
  <c r="N78108" i="2" l="1"/>
  <c r="O78108" i="2" l="1"/>
  <c r="R78108" i="2" s="1"/>
  <c r="P78108" i="2" l="1"/>
  <c r="I78109" i="2" s="1"/>
  <c r="N78109" i="2"/>
  <c r="O78109" i="2" l="1"/>
  <c r="P78109" i="2" s="1"/>
  <c r="I78110" i="2" s="1"/>
  <c r="R78109" i="2" l="1"/>
  <c r="N78110" i="2"/>
  <c r="O78110" i="2" l="1"/>
  <c r="P78110" i="2" s="1"/>
  <c r="I78111" i="2" s="1"/>
  <c r="R78110" i="2" l="1"/>
  <c r="N78111" i="2"/>
  <c r="O78111" i="2" l="1"/>
  <c r="P78111" i="2" s="1"/>
  <c r="I78112" i="2" s="1"/>
  <c r="R78111" i="2" l="1"/>
  <c r="N78112" i="2"/>
  <c r="O78112" i="2" l="1"/>
  <c r="P78112" i="2" s="1"/>
  <c r="I78113" i="2" s="1"/>
  <c r="R78112" i="2" l="1"/>
  <c r="N78113" i="2"/>
  <c r="O78113" i="2" l="1"/>
  <c r="R78113" i="2" s="1"/>
  <c r="P78113" i="2" l="1"/>
  <c r="I78114" i="2" s="1"/>
  <c r="N78114" i="2" l="1"/>
  <c r="O78114" i="2" l="1"/>
  <c r="P78114" i="2" s="1"/>
  <c r="I78115" i="2" s="1"/>
  <c r="R78114" i="2" l="1"/>
  <c r="N78115" i="2"/>
  <c r="O78115" i="2" l="1"/>
  <c r="R78115" i="2" s="1"/>
  <c r="P78115" i="2" l="1"/>
  <c r="I78116" i="2" s="1"/>
  <c r="N78116" i="2" l="1"/>
  <c r="O78116" i="2" l="1"/>
  <c r="P78116" i="2" s="1"/>
  <c r="I78117" i="2" s="1"/>
  <c r="R78116" i="2" l="1"/>
  <c r="N78117" i="2"/>
  <c r="O78117" i="2" l="1"/>
  <c r="P78117" i="2" s="1"/>
  <c r="I78118" i="2" s="1"/>
  <c r="R78117" i="2" l="1"/>
  <c r="N78118" i="2"/>
  <c r="O78118" i="2" l="1"/>
  <c r="P78118" i="2" s="1"/>
  <c r="I78119" i="2" s="1"/>
  <c r="R78118" i="2" l="1"/>
  <c r="N78119" i="2"/>
  <c r="O78119" i="2" l="1"/>
  <c r="P78119" i="2" s="1"/>
  <c r="I78120" i="2" s="1"/>
  <c r="R78119" i="2" l="1"/>
  <c r="N78120" i="2"/>
  <c r="O78120" i="2" l="1"/>
  <c r="P78120" i="2" s="1"/>
  <c r="I78121" i="2" s="1"/>
  <c r="R78120" i="2" l="1"/>
  <c r="N78121" i="2"/>
  <c r="O78121" i="2" l="1"/>
  <c r="R78121" i="2" s="1"/>
  <c r="P78121" i="2" l="1"/>
  <c r="I78122" i="2" s="1"/>
  <c r="N78122" i="2" l="1"/>
  <c r="O78122" i="2" l="1"/>
  <c r="P78122" i="2" s="1"/>
  <c r="I78123" i="2" s="1"/>
  <c r="R78122" i="2" l="1"/>
  <c r="N78123" i="2"/>
  <c r="O78123" i="2" l="1"/>
  <c r="R78123" i="2" s="1"/>
  <c r="P78123" i="2" l="1"/>
  <c r="I78124" i="2" s="1"/>
  <c r="N78124" i="2" l="1"/>
  <c r="O78124" i="2" l="1"/>
  <c r="P78124" i="2" s="1"/>
  <c r="I78125" i="2" s="1"/>
  <c r="R78124" i="2" l="1"/>
  <c r="N78125" i="2"/>
  <c r="O78125" i="2" l="1"/>
  <c r="P78125" i="2" s="1"/>
  <c r="I78126" i="2" s="1"/>
  <c r="R78125" i="2" l="1"/>
  <c r="N78126" i="2"/>
  <c r="O78126" i="2" l="1"/>
  <c r="P78126" i="2" s="1"/>
  <c r="I78127" i="2" s="1"/>
  <c r="R78126" i="2" l="1"/>
  <c r="N78127" i="2"/>
  <c r="O78127" i="2" l="1"/>
  <c r="P78127" i="2" s="1"/>
  <c r="I78128" i="2" s="1"/>
  <c r="R78127" i="2" l="1"/>
  <c r="N78128" i="2"/>
  <c r="O78128" i="2" l="1"/>
  <c r="P78128" i="2" s="1"/>
  <c r="I78129" i="2" s="1"/>
  <c r="R78128" i="2" l="1"/>
  <c r="N78129" i="2"/>
  <c r="O78129" i="2" l="1"/>
  <c r="R78129" i="2" s="1"/>
  <c r="P78129" i="2" l="1"/>
  <c r="I78130" i="2" s="1"/>
  <c r="N78130" i="2" l="1"/>
  <c r="O78130" i="2" l="1"/>
  <c r="P78130" i="2" s="1"/>
  <c r="I78131" i="2" s="1"/>
  <c r="R78130" i="2" l="1"/>
  <c r="N78131" i="2"/>
  <c r="O78131" i="2" l="1"/>
  <c r="R78131" i="2" s="1"/>
  <c r="P78131" i="2" l="1"/>
  <c r="I78132" i="2" s="1"/>
  <c r="N78132" i="2" l="1"/>
  <c r="O78132" i="2" l="1"/>
  <c r="P78132" i="2" s="1"/>
  <c r="I78133" i="2" s="1"/>
  <c r="R78132" i="2" l="1"/>
  <c r="N78133" i="2"/>
  <c r="O78133" i="2" l="1"/>
  <c r="P78133" i="2" s="1"/>
  <c r="I78134" i="2" s="1"/>
  <c r="R78133" i="2" l="1"/>
  <c r="N78134" i="2"/>
  <c r="O78134" i="2" l="1"/>
  <c r="P78134" i="2" s="1"/>
  <c r="I78135" i="2" s="1"/>
  <c r="R78134" i="2" l="1"/>
  <c r="N78135" i="2"/>
  <c r="O78135" i="2" l="1"/>
  <c r="P78135" i="2" s="1"/>
  <c r="I78136" i="2" s="1"/>
  <c r="R78135" i="2" l="1"/>
  <c r="N78136" i="2"/>
  <c r="O78136" i="2" l="1"/>
  <c r="P78136" i="2" s="1"/>
  <c r="I78137" i="2" s="1"/>
  <c r="R78136" i="2" l="1"/>
  <c r="N78137" i="2"/>
  <c r="O78137" i="2" l="1"/>
  <c r="R78137" i="2" s="1"/>
  <c r="P78137" i="2" l="1"/>
  <c r="I78138" i="2" s="1"/>
  <c r="N78138" i="2" l="1"/>
  <c r="O78138" i="2" l="1"/>
  <c r="P78138" i="2" s="1"/>
  <c r="I78139" i="2" s="1"/>
  <c r="R78138" i="2" l="1"/>
  <c r="N78139" i="2"/>
  <c r="O78139" i="2" l="1"/>
  <c r="R78139" i="2" s="1"/>
  <c r="P78139" i="2" l="1"/>
  <c r="I78140" i="2" s="1"/>
  <c r="N78140" i="2" l="1"/>
  <c r="O78140" i="2" l="1"/>
  <c r="P78140" i="2" s="1"/>
  <c r="I78141" i="2" s="1"/>
  <c r="R78140" i="2" l="1"/>
  <c r="N78141" i="2"/>
  <c r="O78141" i="2" l="1"/>
  <c r="P78141" i="2" s="1"/>
  <c r="I78142" i="2" s="1"/>
  <c r="R78141" i="2" l="1"/>
  <c r="N78142" i="2"/>
  <c r="O78142" i="2" l="1"/>
  <c r="P78142" i="2" s="1"/>
  <c r="I78143" i="2" s="1"/>
  <c r="R78142" i="2" l="1"/>
  <c r="N78143" i="2"/>
  <c r="O78143" i="2" l="1"/>
  <c r="P78143" i="2" s="1"/>
  <c r="I78144" i="2" s="1"/>
  <c r="R78143" i="2" l="1"/>
  <c r="N78144" i="2"/>
  <c r="O78144" i="2" l="1"/>
  <c r="P78144" i="2" s="1"/>
  <c r="I78145" i="2" s="1"/>
  <c r="R78144" i="2" l="1"/>
  <c r="N78145" i="2"/>
  <c r="O78145" i="2" l="1"/>
  <c r="R78145" i="2" s="1"/>
  <c r="P78145" i="2" l="1"/>
  <c r="I78146" i="2" s="1"/>
  <c r="N78146" i="2" l="1"/>
  <c r="O78146" i="2" l="1"/>
  <c r="P78146" i="2" s="1"/>
  <c r="I78147" i="2" s="1"/>
  <c r="R78146" i="2" l="1"/>
  <c r="N78147" i="2"/>
  <c r="O78147" i="2" l="1"/>
  <c r="R78147" i="2" s="1"/>
  <c r="P78147" i="2" l="1"/>
  <c r="I78148" i="2" s="1"/>
  <c r="N78148" i="2" l="1"/>
  <c r="O78148" i="2" l="1"/>
  <c r="P78148" i="2" s="1"/>
  <c r="I78149" i="2" s="1"/>
  <c r="R78148" i="2" l="1"/>
  <c r="N78149" i="2"/>
  <c r="O78149" i="2" l="1"/>
  <c r="P78149" i="2" s="1"/>
  <c r="I78150" i="2" s="1"/>
  <c r="R78149" i="2" l="1"/>
  <c r="N78150" i="2"/>
  <c r="O78150" i="2" l="1"/>
  <c r="P78150" i="2" s="1"/>
  <c r="I78151" i="2" s="1"/>
  <c r="R78150" i="2" l="1"/>
  <c r="N78151" i="2"/>
  <c r="O78151" i="2" l="1"/>
  <c r="P78151" i="2" s="1"/>
  <c r="I78152" i="2" s="1"/>
  <c r="R78151" i="2" l="1"/>
  <c r="N78152" i="2"/>
  <c r="O78152" i="2" l="1"/>
  <c r="P78152" i="2" s="1"/>
  <c r="I78153" i="2" s="1"/>
  <c r="R78152" i="2" l="1"/>
  <c r="N78153" i="2"/>
  <c r="O78153" i="2" l="1"/>
  <c r="P78153" i="2" s="1"/>
  <c r="I78154" i="2" s="1"/>
  <c r="R78153" i="2" l="1"/>
  <c r="N78154" i="2"/>
  <c r="O78154" i="2" l="1"/>
  <c r="P78154" i="2" s="1"/>
  <c r="I78155" i="2" s="1"/>
  <c r="R78154" i="2" l="1"/>
  <c r="N78155" i="2"/>
  <c r="O78155" i="2" l="1"/>
  <c r="R78155" i="2" s="1"/>
  <c r="P78155" i="2" l="1"/>
  <c r="I78156" i="2" s="1"/>
  <c r="N78156" i="2" l="1"/>
  <c r="O78156" i="2" l="1"/>
  <c r="P78156" i="2" s="1"/>
  <c r="I78157" i="2" s="1"/>
  <c r="R78156" i="2" l="1"/>
  <c r="N78157" i="2"/>
  <c r="O78157" i="2" l="1"/>
  <c r="P78157" i="2" s="1"/>
  <c r="I78158" i="2" s="1"/>
  <c r="R78157" i="2" l="1"/>
  <c r="N78158" i="2"/>
  <c r="O78158" i="2" l="1"/>
  <c r="P78158" i="2" s="1"/>
  <c r="I78159" i="2" s="1"/>
  <c r="R78158" i="2" l="1"/>
  <c r="N78159" i="2"/>
  <c r="O78159" i="2" l="1"/>
  <c r="P78159" i="2" s="1"/>
  <c r="I78160" i="2" s="1"/>
  <c r="R78159" i="2" l="1"/>
  <c r="N78160" i="2"/>
  <c r="O78160" i="2" l="1"/>
  <c r="P78160" i="2" s="1"/>
  <c r="I78161" i="2" s="1"/>
  <c r="R78160" i="2" l="1"/>
  <c r="N78161" i="2"/>
  <c r="O78161" i="2" l="1"/>
  <c r="R78161" i="2" s="1"/>
  <c r="P78161" i="2" l="1"/>
  <c r="I78162" i="2" s="1"/>
  <c r="N78162" i="2" l="1"/>
  <c r="O78162" i="2" l="1"/>
  <c r="P78162" i="2" s="1"/>
  <c r="I78163" i="2" s="1"/>
  <c r="R78162" i="2" l="1"/>
  <c r="N78163" i="2"/>
  <c r="O78163" i="2" l="1"/>
  <c r="R78163" i="2" s="1"/>
  <c r="P78163" i="2" l="1"/>
  <c r="I78164" i="2" s="1"/>
  <c r="N78164" i="2" l="1"/>
  <c r="O78164" i="2" l="1"/>
  <c r="P78164" i="2" s="1"/>
  <c r="I78165" i="2" s="1"/>
  <c r="R78164" i="2" l="1"/>
  <c r="N78165" i="2"/>
  <c r="O78165" i="2" l="1"/>
  <c r="P78165" i="2" s="1"/>
  <c r="I78166" i="2" s="1"/>
  <c r="R78165" i="2" l="1"/>
  <c r="N78166" i="2"/>
  <c r="O78166" i="2" l="1"/>
  <c r="P78166" i="2" s="1"/>
  <c r="I78167" i="2" s="1"/>
  <c r="R78166" i="2" l="1"/>
  <c r="N78167" i="2"/>
  <c r="O78167" i="2" l="1"/>
  <c r="P78167" i="2" s="1"/>
  <c r="I78168" i="2" s="1"/>
  <c r="R78167" i="2" l="1"/>
  <c r="N78168" i="2"/>
  <c r="O78168" i="2" l="1"/>
  <c r="P78168" i="2" s="1"/>
  <c r="I78169" i="2" s="1"/>
  <c r="R78168" i="2" l="1"/>
  <c r="N78169" i="2"/>
  <c r="O78169" i="2" l="1"/>
  <c r="R78169" i="2" s="1"/>
  <c r="P78169" i="2" l="1"/>
  <c r="I78170" i="2" s="1"/>
  <c r="N78170" i="2" l="1"/>
  <c r="O78170" i="2" l="1"/>
  <c r="P78170" i="2" s="1"/>
  <c r="I78171" i="2" s="1"/>
  <c r="R78170" i="2" l="1"/>
  <c r="N78171" i="2"/>
  <c r="O78171" i="2" l="1"/>
  <c r="R78171" i="2" s="1"/>
  <c r="P78171" i="2" l="1"/>
  <c r="I78172" i="2" s="1"/>
  <c r="N78172" i="2" l="1"/>
  <c r="O78172" i="2" l="1"/>
  <c r="P78172" i="2" s="1"/>
  <c r="I78173" i="2" s="1"/>
  <c r="R78172" i="2" l="1"/>
  <c r="N78173" i="2"/>
  <c r="O78173" i="2" l="1"/>
  <c r="P78173" i="2" s="1"/>
  <c r="I78174" i="2" s="1"/>
  <c r="R78173" i="2" l="1"/>
  <c r="N78174" i="2"/>
  <c r="O78174" i="2" l="1"/>
  <c r="P78174" i="2" s="1"/>
  <c r="I78175" i="2" s="1"/>
  <c r="R78174" i="2" l="1"/>
  <c r="N78175" i="2"/>
  <c r="O78175" i="2" l="1"/>
  <c r="P78175" i="2" s="1"/>
  <c r="I78176" i="2" s="1"/>
  <c r="R78175" i="2" l="1"/>
  <c r="N78176" i="2"/>
  <c r="O78176" i="2" l="1"/>
  <c r="P78176" i="2" s="1"/>
  <c r="I78177" i="2" s="1"/>
  <c r="R78176" i="2" l="1"/>
  <c r="N78177" i="2"/>
  <c r="O78177" i="2" l="1"/>
  <c r="R78177" i="2" s="1"/>
  <c r="P78177" i="2" l="1"/>
  <c r="I78178" i="2" s="1"/>
  <c r="N78178" i="2" l="1"/>
  <c r="O78178" i="2" l="1"/>
  <c r="P78178" i="2" s="1"/>
  <c r="I78179" i="2" s="1"/>
  <c r="R78178" i="2" l="1"/>
  <c r="N78179" i="2"/>
  <c r="O78179" i="2" l="1"/>
  <c r="R78179" i="2" s="1"/>
  <c r="P78179" i="2" l="1"/>
  <c r="I78180" i="2" s="1"/>
  <c r="N78180" i="2" l="1"/>
  <c r="O78180" i="2" l="1"/>
  <c r="P78180" i="2" s="1"/>
  <c r="I78181" i="2" s="1"/>
  <c r="R78180" i="2" l="1"/>
  <c r="N78181" i="2"/>
  <c r="O78181" i="2" l="1"/>
  <c r="P78181" i="2" s="1"/>
  <c r="I78182" i="2" s="1"/>
  <c r="R78181" i="2" l="1"/>
  <c r="N78182" i="2"/>
  <c r="O78182" i="2" l="1"/>
  <c r="P78182" i="2" s="1"/>
  <c r="I78183" i="2" s="1"/>
  <c r="R78182" i="2" l="1"/>
  <c r="N78183" i="2"/>
  <c r="O78183" i="2" l="1"/>
  <c r="P78183" i="2" s="1"/>
  <c r="I78184" i="2" s="1"/>
  <c r="R78183" i="2" l="1"/>
  <c r="N78184" i="2"/>
  <c r="O78184" i="2" l="1"/>
  <c r="P78184" i="2" s="1"/>
  <c r="I78185" i="2" s="1"/>
  <c r="R78184" i="2" l="1"/>
  <c r="N78185" i="2"/>
  <c r="O78185" i="2" l="1"/>
  <c r="R78185" i="2" s="1"/>
  <c r="P78185" i="2" l="1"/>
  <c r="I78186" i="2" s="1"/>
  <c r="N78186" i="2" l="1"/>
  <c r="O78186" i="2" l="1"/>
  <c r="P78186" i="2" s="1"/>
  <c r="I78187" i="2" s="1"/>
  <c r="R78186" i="2" l="1"/>
  <c r="N78187" i="2"/>
  <c r="O78187" i="2" l="1"/>
  <c r="R78187" i="2" s="1"/>
  <c r="P78187" i="2" l="1"/>
  <c r="I78188" i="2" s="1"/>
  <c r="N78188" i="2" l="1"/>
  <c r="O78188" i="2" l="1"/>
  <c r="P78188" i="2" s="1"/>
  <c r="I78189" i="2" s="1"/>
  <c r="R78188" i="2" l="1"/>
  <c r="N78189" i="2"/>
  <c r="O78189" i="2" l="1"/>
  <c r="P78189" i="2" s="1"/>
  <c r="I78190" i="2" s="1"/>
  <c r="R78189" i="2" l="1"/>
  <c r="N78190" i="2"/>
  <c r="O78190" i="2" l="1"/>
  <c r="P78190" i="2" s="1"/>
  <c r="I78191" i="2" s="1"/>
  <c r="R78190" i="2" l="1"/>
  <c r="N78191" i="2"/>
  <c r="O78191" i="2" l="1"/>
  <c r="P78191" i="2" s="1"/>
  <c r="I78192" i="2" s="1"/>
  <c r="R78191" i="2" l="1"/>
  <c r="N78192" i="2"/>
  <c r="O78192" i="2" l="1"/>
  <c r="P78192" i="2" s="1"/>
  <c r="I78193" i="2" s="1"/>
  <c r="R78192" i="2" l="1"/>
  <c r="N78193" i="2"/>
  <c r="O78193" i="2" l="1"/>
  <c r="R78193" i="2" s="1"/>
  <c r="P78193" i="2" l="1"/>
  <c r="I78194" i="2" s="1"/>
  <c r="N78194" i="2" l="1"/>
  <c r="O78194" i="2" l="1"/>
  <c r="P78194" i="2" s="1"/>
  <c r="I78195" i="2" s="1"/>
  <c r="R78194" i="2" l="1"/>
  <c r="N78195" i="2"/>
  <c r="O78195" i="2" l="1"/>
  <c r="R78195" i="2" s="1"/>
  <c r="P78195" i="2" l="1"/>
  <c r="I78196" i="2" s="1"/>
  <c r="N78196" i="2" l="1"/>
  <c r="O78196" i="2" l="1"/>
  <c r="P78196" i="2" s="1"/>
  <c r="I78197" i="2" s="1"/>
  <c r="R78196" i="2" l="1"/>
  <c r="N78197" i="2"/>
  <c r="O78197" i="2" l="1"/>
  <c r="P78197" i="2" s="1"/>
  <c r="I78198" i="2" s="1"/>
  <c r="R78197" i="2" l="1"/>
  <c r="N78198" i="2"/>
  <c r="O78198" i="2" l="1"/>
  <c r="P78198" i="2" s="1"/>
  <c r="I78199" i="2" s="1"/>
  <c r="R78198" i="2" l="1"/>
  <c r="N78199" i="2"/>
  <c r="O78199" i="2" l="1"/>
  <c r="P78199" i="2" s="1"/>
  <c r="I78200" i="2" s="1"/>
  <c r="R78199" i="2" l="1"/>
  <c r="N78200" i="2"/>
  <c r="O78200" i="2" l="1"/>
  <c r="P78200" i="2" s="1"/>
  <c r="I78201" i="2" s="1"/>
  <c r="R78200" i="2" l="1"/>
  <c r="N78201" i="2"/>
  <c r="O78201" i="2" l="1"/>
  <c r="R78201" i="2" s="1"/>
  <c r="P78201" i="2" l="1"/>
  <c r="I78202" i="2" s="1"/>
  <c r="N78202" i="2" l="1"/>
  <c r="O78202" i="2" l="1"/>
  <c r="P78202" i="2" s="1"/>
  <c r="I78203" i="2" s="1"/>
  <c r="R78202" i="2" l="1"/>
  <c r="N78203" i="2"/>
  <c r="O78203" i="2" l="1"/>
  <c r="R78203" i="2" s="1"/>
  <c r="P78203" i="2" l="1"/>
  <c r="I78204" i="2" s="1"/>
  <c r="N78204" i="2" l="1"/>
  <c r="O78204" i="2" l="1"/>
  <c r="P78204" i="2" s="1"/>
  <c r="I78205" i="2" s="1"/>
  <c r="R78204" i="2" l="1"/>
  <c r="N78205" i="2"/>
  <c r="O78205" i="2" l="1"/>
  <c r="P78205" i="2" s="1"/>
  <c r="I78206" i="2" s="1"/>
  <c r="R78205" i="2" l="1"/>
  <c r="N78206" i="2"/>
  <c r="O78206" i="2" l="1"/>
  <c r="P78206" i="2" s="1"/>
  <c r="I78207" i="2" s="1"/>
  <c r="R78206" i="2" l="1"/>
  <c r="N78207" i="2"/>
  <c r="O78207" i="2" l="1"/>
  <c r="P78207" i="2" s="1"/>
  <c r="I78208" i="2" s="1"/>
  <c r="R78207" i="2" l="1"/>
  <c r="N78208" i="2"/>
  <c r="O78208" i="2" l="1"/>
  <c r="P78208" i="2" s="1"/>
  <c r="I78209" i="2" s="1"/>
  <c r="R78208" i="2" l="1"/>
  <c r="N78209" i="2"/>
  <c r="O78209" i="2" l="1"/>
  <c r="R78209" i="2" s="1"/>
  <c r="P78209" i="2" l="1"/>
  <c r="I78210" i="2" s="1"/>
  <c r="N78210" i="2" l="1"/>
  <c r="O78210" i="2" l="1"/>
  <c r="P78210" i="2" s="1"/>
  <c r="I78211" i="2" s="1"/>
  <c r="R78210" i="2" l="1"/>
  <c r="N78211" i="2"/>
  <c r="O78211" i="2" l="1"/>
  <c r="R78211" i="2" s="1"/>
  <c r="P78211" i="2" l="1"/>
  <c r="I78212" i="2" s="1"/>
  <c r="N78212" i="2" l="1"/>
  <c r="O78212" i="2" l="1"/>
  <c r="P78212" i="2" s="1"/>
  <c r="I78213" i="2" s="1"/>
  <c r="R78212" i="2" l="1"/>
  <c r="N78213" i="2"/>
  <c r="O78213" i="2" l="1"/>
  <c r="P78213" i="2" s="1"/>
  <c r="I78214" i="2" s="1"/>
  <c r="R78213" i="2" l="1"/>
  <c r="N78214" i="2"/>
  <c r="O78214" i="2" l="1"/>
  <c r="P78214" i="2" s="1"/>
  <c r="I78215" i="2" s="1"/>
  <c r="R78214" i="2" l="1"/>
  <c r="N78215" i="2"/>
  <c r="O78215" i="2" l="1"/>
  <c r="P78215" i="2" s="1"/>
  <c r="I78216" i="2" s="1"/>
  <c r="R78215" i="2" l="1"/>
  <c r="N78216" i="2"/>
  <c r="O78216" i="2" l="1"/>
  <c r="P78216" i="2" s="1"/>
  <c r="I78217" i="2" s="1"/>
  <c r="R78216" i="2" l="1"/>
  <c r="N78217" i="2"/>
  <c r="O78217" i="2" l="1"/>
  <c r="R78217" i="2" s="1"/>
  <c r="P78217" i="2" l="1"/>
  <c r="I78218" i="2" s="1"/>
  <c r="N78218" i="2" l="1"/>
  <c r="O78218" i="2" l="1"/>
  <c r="P78218" i="2" s="1"/>
  <c r="I78219" i="2" s="1"/>
  <c r="R78218" i="2" l="1"/>
  <c r="N78219" i="2"/>
  <c r="O78219" i="2" l="1"/>
  <c r="R78219" i="2" s="1"/>
  <c r="P78219" i="2" l="1"/>
  <c r="I78220" i="2" s="1"/>
  <c r="N78220" i="2" l="1"/>
  <c r="O78220" i="2" l="1"/>
  <c r="P78220" i="2" s="1"/>
  <c r="I78221" i="2" s="1"/>
  <c r="R78220" i="2" l="1"/>
  <c r="N78221" i="2"/>
  <c r="O78221" i="2" l="1"/>
  <c r="P78221" i="2" s="1"/>
  <c r="I78222" i="2" s="1"/>
  <c r="R78221" i="2" l="1"/>
  <c r="N78222" i="2"/>
  <c r="O78222" i="2" l="1"/>
  <c r="P78222" i="2" s="1"/>
  <c r="I78223" i="2" s="1"/>
  <c r="R78222" i="2" l="1"/>
  <c r="N78223" i="2"/>
  <c r="O78223" i="2" l="1"/>
  <c r="P78223" i="2" s="1"/>
  <c r="I78224" i="2" s="1"/>
  <c r="R78223" i="2" l="1"/>
  <c r="N78224" i="2"/>
  <c r="O78224" i="2" l="1"/>
  <c r="P78224" i="2" s="1"/>
  <c r="I78225" i="2" s="1"/>
  <c r="R78224" i="2" l="1"/>
  <c r="N78225" i="2"/>
  <c r="O78225" i="2" l="1"/>
  <c r="R78225" i="2" s="1"/>
  <c r="P78225" i="2" l="1"/>
  <c r="I78226" i="2" s="1"/>
  <c r="N78226" i="2" l="1"/>
  <c r="O78226" i="2" l="1"/>
  <c r="P78226" i="2" s="1"/>
  <c r="I78227" i="2" s="1"/>
  <c r="R78226" i="2" l="1"/>
  <c r="N78227" i="2"/>
  <c r="O78227" i="2" l="1"/>
  <c r="R78227" i="2" s="1"/>
  <c r="P78227" i="2" l="1"/>
  <c r="I78228" i="2" s="1"/>
  <c r="N78228" i="2" l="1"/>
  <c r="O78228" i="2" l="1"/>
  <c r="P78228" i="2" s="1"/>
  <c r="I78229" i="2" s="1"/>
  <c r="R78228" i="2" l="1"/>
  <c r="N78229" i="2"/>
  <c r="O78229" i="2" l="1"/>
  <c r="P78229" i="2" s="1"/>
  <c r="I78230" i="2" s="1"/>
  <c r="R78229" i="2" l="1"/>
  <c r="N78230" i="2"/>
  <c r="O78230" i="2" l="1"/>
  <c r="P78230" i="2" s="1"/>
  <c r="I78231" i="2" s="1"/>
  <c r="R78230" i="2" l="1"/>
  <c r="N78231" i="2"/>
  <c r="O78231" i="2" l="1"/>
  <c r="P78231" i="2" s="1"/>
  <c r="I78232" i="2" s="1"/>
  <c r="R78231" i="2" l="1"/>
  <c r="N78232" i="2"/>
  <c r="O78232" i="2" l="1"/>
  <c r="P78232" i="2" s="1"/>
  <c r="I78233" i="2" s="1"/>
  <c r="R78232" i="2" l="1"/>
  <c r="N78233" i="2"/>
  <c r="O78233" i="2" l="1"/>
  <c r="R78233" i="2" s="1"/>
  <c r="P78233" i="2" l="1"/>
  <c r="I78234" i="2" s="1"/>
  <c r="N78234" i="2" l="1"/>
  <c r="O78234" i="2" l="1"/>
  <c r="P78234" i="2" s="1"/>
  <c r="I78235" i="2" s="1"/>
  <c r="R78234" i="2" l="1"/>
  <c r="N78235" i="2"/>
  <c r="O78235" i="2" l="1"/>
  <c r="R78235" i="2" s="1"/>
  <c r="P78235" i="2" l="1"/>
  <c r="I78236" i="2" s="1"/>
  <c r="N78236" i="2" l="1"/>
  <c r="O78236" i="2" l="1"/>
  <c r="P78236" i="2" s="1"/>
  <c r="I78237" i="2" s="1"/>
  <c r="R78236" i="2" l="1"/>
  <c r="N78237" i="2"/>
  <c r="O78237" i="2" l="1"/>
  <c r="P78237" i="2" s="1"/>
  <c r="I78238" i="2" s="1"/>
  <c r="R78237" i="2" l="1"/>
  <c r="N78238" i="2"/>
  <c r="O78238" i="2" l="1"/>
  <c r="P78238" i="2" s="1"/>
  <c r="I78239" i="2" s="1"/>
  <c r="R78238" i="2" l="1"/>
  <c r="N78239" i="2"/>
  <c r="O78239" i="2" l="1"/>
  <c r="P78239" i="2" s="1"/>
  <c r="I78240" i="2" s="1"/>
  <c r="R78239" i="2" l="1"/>
  <c r="N78240" i="2"/>
  <c r="O78240" i="2" l="1"/>
  <c r="P78240" i="2" s="1"/>
  <c r="I78241" i="2" s="1"/>
  <c r="R78240" i="2" l="1"/>
  <c r="N78241" i="2"/>
  <c r="O78241" i="2" l="1"/>
  <c r="R78241" i="2" s="1"/>
  <c r="P78241" i="2" l="1"/>
  <c r="I78242" i="2" s="1"/>
  <c r="N78242" i="2" l="1"/>
  <c r="O78242" i="2" l="1"/>
  <c r="P78242" i="2" s="1"/>
  <c r="I78243" i="2" s="1"/>
  <c r="R78242" i="2" l="1"/>
  <c r="N78243" i="2"/>
  <c r="O78243" i="2" l="1"/>
  <c r="R78243" i="2" s="1"/>
  <c r="P78243" i="2" l="1"/>
  <c r="I78244" i="2" s="1"/>
  <c r="N78244" i="2" l="1"/>
  <c r="O78244" i="2" l="1"/>
  <c r="P78244" i="2" s="1"/>
  <c r="I78245" i="2" s="1"/>
  <c r="R78244" i="2" l="1"/>
  <c r="N78245" i="2"/>
  <c r="O78245" i="2" l="1"/>
  <c r="P78245" i="2" s="1"/>
  <c r="I78246" i="2" s="1"/>
  <c r="R78245" i="2" l="1"/>
  <c r="N78246" i="2"/>
  <c r="O78246" i="2" l="1"/>
  <c r="P78246" i="2" s="1"/>
  <c r="I78247" i="2" s="1"/>
  <c r="R78246" i="2" l="1"/>
  <c r="N78247" i="2"/>
  <c r="O78247" i="2" l="1"/>
  <c r="P78247" i="2" s="1"/>
  <c r="I78248" i="2" s="1"/>
  <c r="R78247" i="2" l="1"/>
  <c r="N78248" i="2"/>
  <c r="O78248" i="2" l="1"/>
  <c r="P78248" i="2" s="1"/>
  <c r="I78249" i="2" s="1"/>
  <c r="R78248" i="2" l="1"/>
  <c r="N78249" i="2"/>
  <c r="O78249" i="2" l="1"/>
  <c r="R78249" i="2" s="1"/>
  <c r="P78249" i="2" l="1"/>
  <c r="I78250" i="2" s="1"/>
  <c r="N78250" i="2" l="1"/>
  <c r="O78250" i="2" l="1"/>
  <c r="P78250" i="2" s="1"/>
  <c r="I78251" i="2" s="1"/>
  <c r="R78250" i="2" l="1"/>
  <c r="N78251" i="2"/>
  <c r="O78251" i="2" l="1"/>
  <c r="R78251" i="2" s="1"/>
  <c r="P78251" i="2" l="1"/>
  <c r="I78252" i="2" s="1"/>
  <c r="N78252" i="2" l="1"/>
  <c r="O78252" i="2" l="1"/>
  <c r="P78252" i="2" s="1"/>
  <c r="I78253" i="2" s="1"/>
  <c r="R78252" i="2" l="1"/>
  <c r="N78253" i="2"/>
  <c r="O78253" i="2" l="1"/>
  <c r="P78253" i="2" s="1"/>
  <c r="I78254" i="2" s="1"/>
  <c r="R78253" i="2" l="1"/>
  <c r="N78254" i="2"/>
  <c r="O78254" i="2" l="1"/>
  <c r="P78254" i="2" s="1"/>
  <c r="I78255" i="2" s="1"/>
  <c r="R78254" i="2" l="1"/>
  <c r="N78255" i="2"/>
  <c r="O78255" i="2" l="1"/>
  <c r="P78255" i="2" s="1"/>
  <c r="I78256" i="2" s="1"/>
  <c r="R78255" i="2" l="1"/>
  <c r="N78256" i="2"/>
  <c r="O78256" i="2" l="1"/>
  <c r="P78256" i="2" s="1"/>
  <c r="I78257" i="2" s="1"/>
  <c r="R78256" i="2" l="1"/>
  <c r="N78257" i="2"/>
  <c r="O78257" i="2" l="1"/>
  <c r="R78257" i="2" s="1"/>
  <c r="P78257" i="2" l="1"/>
  <c r="I78258" i="2" s="1"/>
  <c r="N78258" i="2" l="1"/>
  <c r="O78258" i="2" l="1"/>
  <c r="P78258" i="2" s="1"/>
  <c r="I78259" i="2" s="1"/>
  <c r="R78258" i="2" l="1"/>
  <c r="N78259" i="2"/>
  <c r="O78259" i="2" l="1"/>
  <c r="R78259" i="2" s="1"/>
  <c r="P78259" i="2" l="1"/>
  <c r="I78260" i="2" s="1"/>
  <c r="N78260" i="2" l="1"/>
  <c r="O78260" i="2" l="1"/>
  <c r="P78260" i="2" s="1"/>
  <c r="I78261" i="2" s="1"/>
  <c r="R78260" i="2" l="1"/>
  <c r="N78261" i="2"/>
  <c r="O78261" i="2" l="1"/>
  <c r="P78261" i="2" s="1"/>
  <c r="I78262" i="2" s="1"/>
  <c r="R78261" i="2" l="1"/>
  <c r="N78262" i="2"/>
  <c r="O78262" i="2" l="1"/>
  <c r="P78262" i="2" s="1"/>
  <c r="I78263" i="2" s="1"/>
  <c r="R78262" i="2" l="1"/>
  <c r="N78263" i="2"/>
  <c r="O78263" i="2" l="1"/>
  <c r="P78263" i="2" s="1"/>
  <c r="I78264" i="2" s="1"/>
  <c r="R78263" i="2" l="1"/>
  <c r="N78264" i="2"/>
  <c r="O78264" i="2" l="1"/>
  <c r="P78264" i="2" s="1"/>
  <c r="I78265" i="2" s="1"/>
  <c r="R78264" i="2" l="1"/>
  <c r="N78265" i="2"/>
  <c r="O78265" i="2" l="1"/>
  <c r="R78265" i="2" s="1"/>
  <c r="P78265" i="2" l="1"/>
  <c r="I78266" i="2" s="1"/>
  <c r="N78266" i="2" l="1"/>
  <c r="O78266" i="2" l="1"/>
  <c r="P78266" i="2" s="1"/>
  <c r="I78267" i="2" s="1"/>
  <c r="R78266" i="2" l="1"/>
  <c r="N78267" i="2"/>
  <c r="O78267" i="2" l="1"/>
  <c r="R78267" i="2" s="1"/>
  <c r="P78267" i="2" l="1"/>
  <c r="I78268" i="2" s="1"/>
  <c r="N78268" i="2" l="1"/>
  <c r="O78268" i="2" l="1"/>
  <c r="P78268" i="2" s="1"/>
  <c r="I78269" i="2" s="1"/>
  <c r="R78268" i="2" l="1"/>
  <c r="N78269" i="2"/>
  <c r="O78269" i="2" l="1"/>
  <c r="P78269" i="2" s="1"/>
  <c r="I78270" i="2" s="1"/>
  <c r="R78269" i="2" l="1"/>
  <c r="N78270" i="2"/>
  <c r="O78270" i="2" l="1"/>
  <c r="P78270" i="2" s="1"/>
  <c r="I78271" i="2" s="1"/>
  <c r="R78270" i="2" l="1"/>
  <c r="N78271" i="2"/>
  <c r="O78271" i="2" l="1"/>
  <c r="P78271" i="2" s="1"/>
  <c r="I78272" i="2" s="1"/>
  <c r="R78271" i="2" l="1"/>
  <c r="N78272" i="2"/>
  <c r="O78272" i="2" l="1"/>
  <c r="P78272" i="2" s="1"/>
  <c r="I78273" i="2" s="1"/>
  <c r="R78272" i="2" l="1"/>
  <c r="N78273" i="2"/>
  <c r="O78273" i="2" l="1"/>
  <c r="P78273" i="2" s="1"/>
  <c r="I78274" i="2" s="1"/>
  <c r="R78273" i="2" l="1"/>
  <c r="N78274" i="2"/>
  <c r="O78274" i="2" l="1"/>
  <c r="P78274" i="2" s="1"/>
  <c r="I78275" i="2" s="1"/>
  <c r="R78274" i="2" l="1"/>
  <c r="N78275" i="2"/>
  <c r="O78275" i="2" l="1"/>
  <c r="P78275" i="2" s="1"/>
  <c r="I78276" i="2" s="1"/>
  <c r="R78275" i="2" l="1"/>
  <c r="N78276" i="2"/>
  <c r="O78276" i="2" l="1"/>
  <c r="P78276" i="2" s="1"/>
  <c r="I78277" i="2" s="1"/>
  <c r="R78276" i="2" l="1"/>
  <c r="N78277" i="2"/>
  <c r="O78277" i="2" l="1"/>
  <c r="P78277" i="2" s="1"/>
  <c r="I78278" i="2" s="1"/>
  <c r="R78277" i="2" l="1"/>
  <c r="N78278" i="2"/>
  <c r="O78278" i="2" l="1"/>
  <c r="P78278" i="2" s="1"/>
  <c r="I78279" i="2" s="1"/>
  <c r="R78278" i="2" l="1"/>
  <c r="N78279" i="2"/>
  <c r="O78279" i="2" l="1"/>
  <c r="R78279" i="2" s="1"/>
  <c r="P78279" i="2" l="1"/>
  <c r="I78280" i="2" s="1"/>
  <c r="N78280" i="2" l="1"/>
  <c r="O78280" i="2" l="1"/>
  <c r="P78280" i="2" s="1"/>
  <c r="I78281" i="2" s="1"/>
  <c r="R78280" i="2" l="1"/>
  <c r="N78281" i="2"/>
  <c r="O78281" i="2" l="1"/>
  <c r="R78281" i="2" s="1"/>
  <c r="P78281" i="2" l="1"/>
  <c r="I78282" i="2" s="1"/>
  <c r="N78282" i="2" l="1"/>
  <c r="O78282" i="2" l="1"/>
  <c r="P78282" i="2" s="1"/>
  <c r="I78283" i="2" s="1"/>
  <c r="R78282" i="2" l="1"/>
  <c r="N78283" i="2"/>
  <c r="O78283" i="2" l="1"/>
  <c r="P78283" i="2" s="1"/>
  <c r="I78284" i="2" s="1"/>
  <c r="R78283" i="2" l="1"/>
  <c r="N78284" i="2"/>
  <c r="O78284" i="2" l="1"/>
  <c r="P78284" i="2" s="1"/>
  <c r="I78285" i="2" s="1"/>
  <c r="R78284" i="2" l="1"/>
  <c r="N78285" i="2"/>
  <c r="O78285" i="2" l="1"/>
  <c r="P78285" i="2" s="1"/>
  <c r="I78286" i="2" s="1"/>
  <c r="R78285" i="2" l="1"/>
  <c r="N78286" i="2"/>
  <c r="O78286" i="2" l="1"/>
  <c r="P78286" i="2" s="1"/>
  <c r="I78287" i="2" s="1"/>
  <c r="R78286" i="2" l="1"/>
  <c r="N78287" i="2"/>
  <c r="O78287" i="2" l="1"/>
  <c r="R78287" i="2" s="1"/>
  <c r="P78287" i="2" l="1"/>
  <c r="I78288" i="2" s="1"/>
  <c r="N78288" i="2" l="1"/>
  <c r="O78288" i="2" l="1"/>
  <c r="P78288" i="2" s="1"/>
  <c r="I78289" i="2" s="1"/>
  <c r="R78288" i="2" l="1"/>
  <c r="N78289" i="2"/>
  <c r="O78289" i="2" l="1"/>
  <c r="R78289" i="2" s="1"/>
  <c r="P78289" i="2" l="1"/>
  <c r="I78290" i="2" s="1"/>
  <c r="N78290" i="2" l="1"/>
  <c r="O78290" i="2" l="1"/>
  <c r="P78290" i="2" s="1"/>
  <c r="I78291" i="2" s="1"/>
  <c r="R78290" i="2" l="1"/>
  <c r="N78291" i="2"/>
  <c r="O78291" i="2" l="1"/>
  <c r="P78291" i="2" s="1"/>
  <c r="I78292" i="2" s="1"/>
  <c r="R78291" i="2" l="1"/>
  <c r="N78292" i="2"/>
  <c r="O78292" i="2" l="1"/>
  <c r="P78292" i="2" s="1"/>
  <c r="I78293" i="2" s="1"/>
  <c r="R78292" i="2" l="1"/>
  <c r="N78293" i="2"/>
  <c r="O78293" i="2" l="1"/>
  <c r="P78293" i="2" s="1"/>
  <c r="I78294" i="2" s="1"/>
  <c r="R78293" i="2" l="1"/>
  <c r="N78294" i="2"/>
  <c r="O78294" i="2" l="1"/>
  <c r="P78294" i="2" s="1"/>
  <c r="I78295" i="2" s="1"/>
  <c r="R78294" i="2" l="1"/>
  <c r="N78295" i="2"/>
  <c r="O78295" i="2" l="1"/>
  <c r="R78295" i="2" s="1"/>
  <c r="P78295" i="2" l="1"/>
  <c r="I78296" i="2" s="1"/>
  <c r="N78296" i="2" l="1"/>
  <c r="O78296" i="2" l="1"/>
  <c r="P78296" i="2" s="1"/>
  <c r="I78297" i="2" s="1"/>
  <c r="R78296" i="2" l="1"/>
  <c r="N78297" i="2"/>
  <c r="O78297" i="2" l="1"/>
  <c r="R78297" i="2" s="1"/>
  <c r="P78297" i="2" l="1"/>
  <c r="I78298" i="2" s="1"/>
  <c r="N78298" i="2" l="1"/>
  <c r="O78298" i="2" l="1"/>
  <c r="P78298" i="2" s="1"/>
  <c r="I78299" i="2" s="1"/>
  <c r="R78298" i="2" l="1"/>
  <c r="N78299" i="2"/>
  <c r="O78299" i="2" l="1"/>
  <c r="P78299" i="2" s="1"/>
  <c r="I78300" i="2" s="1"/>
  <c r="R78299" i="2" l="1"/>
  <c r="N78300" i="2"/>
  <c r="O78300" i="2" l="1"/>
  <c r="P78300" i="2" s="1"/>
  <c r="I78301" i="2" s="1"/>
  <c r="R78300" i="2" l="1"/>
  <c r="N78301" i="2"/>
  <c r="O78301" i="2" l="1"/>
  <c r="P78301" i="2" s="1"/>
  <c r="I78302" i="2" s="1"/>
  <c r="R78301" i="2" l="1"/>
  <c r="N78302" i="2"/>
  <c r="O78302" i="2" l="1"/>
  <c r="P78302" i="2" s="1"/>
  <c r="I78303" i="2" s="1"/>
  <c r="R78302" i="2" l="1"/>
  <c r="N78303" i="2"/>
  <c r="O78303" i="2" l="1"/>
  <c r="R78303" i="2" s="1"/>
  <c r="P78303" i="2" l="1"/>
  <c r="I78304" i="2" s="1"/>
  <c r="N78304" i="2" l="1"/>
  <c r="O78304" i="2" l="1"/>
  <c r="P78304" i="2" s="1"/>
  <c r="I78305" i="2" s="1"/>
  <c r="R78304" i="2" l="1"/>
  <c r="N78305" i="2"/>
  <c r="O78305" i="2" l="1"/>
  <c r="R78305" i="2" s="1"/>
  <c r="P78305" i="2" l="1"/>
  <c r="I78306" i="2" s="1"/>
  <c r="N78306" i="2" l="1"/>
  <c r="O78306" i="2" l="1"/>
  <c r="P78306" i="2" s="1"/>
  <c r="I78307" i="2" s="1"/>
  <c r="R78306" i="2" l="1"/>
  <c r="N78307" i="2"/>
  <c r="O78307" i="2" l="1"/>
  <c r="R78307" i="2" s="1"/>
  <c r="P78307" i="2" l="1"/>
  <c r="I78308" i="2" s="1"/>
  <c r="N78308" i="2" l="1"/>
  <c r="O78308" i="2" l="1"/>
  <c r="P78308" i="2" s="1"/>
  <c r="I78309" i="2" s="1"/>
  <c r="R78308" i="2" l="1"/>
  <c r="N78309" i="2"/>
  <c r="O78309" i="2" l="1"/>
  <c r="P78309" i="2" s="1"/>
  <c r="I78310" i="2" s="1"/>
  <c r="R78309" i="2" l="1"/>
  <c r="N78310" i="2"/>
  <c r="O78310" i="2" l="1"/>
  <c r="P78310" i="2" s="1"/>
  <c r="I78311" i="2" s="1"/>
  <c r="R78310" i="2" l="1"/>
  <c r="N78311" i="2"/>
  <c r="O78311" i="2" l="1"/>
  <c r="R78311" i="2" s="1"/>
  <c r="P78311" i="2" l="1"/>
  <c r="I78312" i="2" s="1"/>
  <c r="N78312" i="2" l="1"/>
  <c r="O78312" i="2" l="1"/>
  <c r="P78312" i="2" s="1"/>
  <c r="I78313" i="2" s="1"/>
  <c r="R78312" i="2" l="1"/>
  <c r="N78313" i="2"/>
  <c r="O78313" i="2" l="1"/>
  <c r="R78313" i="2" s="1"/>
  <c r="P78313" i="2" l="1"/>
  <c r="I78314" i="2" s="1"/>
  <c r="N78314" i="2" l="1"/>
  <c r="O78314" i="2" l="1"/>
  <c r="P78314" i="2" s="1"/>
  <c r="I78315" i="2" s="1"/>
  <c r="R78314" i="2" l="1"/>
  <c r="N78315" i="2"/>
  <c r="O78315" i="2" l="1"/>
  <c r="P78315" i="2" s="1"/>
  <c r="I78316" i="2" s="1"/>
  <c r="R78315" i="2" l="1"/>
  <c r="N78316" i="2"/>
  <c r="O78316" i="2" l="1"/>
  <c r="P78316" i="2" s="1"/>
  <c r="I78317" i="2" s="1"/>
  <c r="R78316" i="2" l="1"/>
  <c r="N78317" i="2"/>
  <c r="O78317" i="2" l="1"/>
  <c r="P78317" i="2" s="1"/>
  <c r="I78318" i="2" s="1"/>
  <c r="R78317" i="2" l="1"/>
  <c r="N78318" i="2"/>
  <c r="O78318" i="2" l="1"/>
  <c r="P78318" i="2" s="1"/>
  <c r="I78319" i="2" s="1"/>
  <c r="R78318" i="2" l="1"/>
  <c r="N78319" i="2"/>
  <c r="O78319" i="2" l="1"/>
  <c r="R78319" i="2" s="1"/>
  <c r="P78319" i="2" l="1"/>
  <c r="I78320" i="2" s="1"/>
  <c r="N78320" i="2" l="1"/>
  <c r="O78320" i="2" l="1"/>
  <c r="P78320" i="2" s="1"/>
  <c r="I78321" i="2" s="1"/>
  <c r="R78320" i="2" l="1"/>
  <c r="N78321" i="2"/>
  <c r="O78321" i="2" l="1"/>
  <c r="R78321" i="2" s="1"/>
  <c r="P78321" i="2" l="1"/>
  <c r="I78322" i="2" s="1"/>
  <c r="N78322" i="2" l="1"/>
  <c r="O78322" i="2" l="1"/>
  <c r="P78322" i="2" s="1"/>
  <c r="I78323" i="2" s="1"/>
  <c r="R78322" i="2" l="1"/>
  <c r="N78323" i="2"/>
  <c r="O78323" i="2" l="1"/>
  <c r="P78323" i="2" s="1"/>
  <c r="I78324" i="2" s="1"/>
  <c r="R78323" i="2" l="1"/>
  <c r="N78324" i="2"/>
  <c r="O78324" i="2" l="1"/>
  <c r="P78324" i="2" s="1"/>
  <c r="I78325" i="2" s="1"/>
  <c r="R78324" i="2" l="1"/>
  <c r="N78325" i="2"/>
  <c r="O78325" i="2" l="1"/>
  <c r="P78325" i="2" s="1"/>
  <c r="I78326" i="2" s="1"/>
  <c r="R78325" i="2" l="1"/>
  <c r="N78326" i="2"/>
  <c r="O78326" i="2" l="1"/>
  <c r="P78326" i="2" s="1"/>
  <c r="I78327" i="2" s="1"/>
  <c r="R78326" i="2" l="1"/>
  <c r="N78327" i="2"/>
  <c r="O78327" i="2" l="1"/>
  <c r="R78327" i="2" s="1"/>
  <c r="P78327" i="2" l="1"/>
  <c r="I78328" i="2" s="1"/>
  <c r="N78328" i="2" l="1"/>
  <c r="O78328" i="2" l="1"/>
  <c r="P78328" i="2" s="1"/>
  <c r="I78329" i="2" s="1"/>
  <c r="R78328" i="2" l="1"/>
  <c r="N78329" i="2"/>
  <c r="O78329" i="2" l="1"/>
  <c r="R78329" i="2" s="1"/>
  <c r="P78329" i="2" l="1"/>
  <c r="I78330" i="2" s="1"/>
  <c r="N78330" i="2" l="1"/>
  <c r="O78330" i="2" l="1"/>
  <c r="P78330" i="2" s="1"/>
  <c r="I78331" i="2" s="1"/>
  <c r="R78330" i="2" l="1"/>
  <c r="N78331" i="2"/>
  <c r="O78331" i="2" l="1"/>
  <c r="P78331" i="2" s="1"/>
  <c r="I78332" i="2" s="1"/>
  <c r="R78331" i="2" l="1"/>
  <c r="N78332" i="2"/>
  <c r="O78332" i="2" l="1"/>
  <c r="P78332" i="2" s="1"/>
  <c r="I78333" i="2" s="1"/>
  <c r="R78332" i="2" l="1"/>
  <c r="N78333" i="2"/>
  <c r="O78333" i="2" l="1"/>
  <c r="P78333" i="2" s="1"/>
  <c r="I78334" i="2" s="1"/>
  <c r="R78333" i="2" l="1"/>
  <c r="N78334" i="2"/>
  <c r="O78334" i="2" l="1"/>
  <c r="P78334" i="2" s="1"/>
  <c r="I78335" i="2" s="1"/>
  <c r="R78334" i="2" l="1"/>
  <c r="N78335" i="2"/>
  <c r="O78335" i="2" l="1"/>
  <c r="R78335" i="2" s="1"/>
  <c r="P78335" i="2" l="1"/>
  <c r="I78336" i="2" s="1"/>
  <c r="N78336" i="2" l="1"/>
  <c r="O78336" i="2" l="1"/>
  <c r="P78336" i="2" s="1"/>
  <c r="I78337" i="2" s="1"/>
  <c r="R78336" i="2" l="1"/>
  <c r="N78337" i="2"/>
  <c r="O78337" i="2" l="1"/>
  <c r="R78337" i="2" s="1"/>
  <c r="P78337" i="2" l="1"/>
  <c r="I78338" i="2" s="1"/>
  <c r="N78338" i="2" l="1"/>
  <c r="O78338" i="2" l="1"/>
  <c r="P78338" i="2" s="1"/>
  <c r="I78339" i="2" s="1"/>
  <c r="R78338" i="2" l="1"/>
  <c r="N78339" i="2"/>
  <c r="O78339" i="2" l="1"/>
  <c r="P78339" i="2" s="1"/>
  <c r="I78340" i="2" s="1"/>
  <c r="R78339" i="2" l="1"/>
  <c r="N78340" i="2"/>
  <c r="O78340" i="2" l="1"/>
  <c r="P78340" i="2" s="1"/>
  <c r="I78341" i="2" s="1"/>
  <c r="R78340" i="2" l="1"/>
  <c r="N78341" i="2"/>
  <c r="O78341" i="2" l="1"/>
  <c r="P78341" i="2" s="1"/>
  <c r="I78342" i="2" s="1"/>
  <c r="R78341" i="2" l="1"/>
  <c r="N78342" i="2"/>
  <c r="O78342" i="2" l="1"/>
  <c r="P78342" i="2" s="1"/>
  <c r="I78343" i="2" s="1"/>
  <c r="R78342" i="2" l="1"/>
  <c r="N78343" i="2"/>
  <c r="O78343" i="2" l="1"/>
  <c r="R78343" i="2" s="1"/>
  <c r="P78343" i="2" l="1"/>
  <c r="I78344" i="2" s="1"/>
  <c r="N78344" i="2" l="1"/>
  <c r="O78344" i="2" l="1"/>
  <c r="P78344" i="2" s="1"/>
  <c r="I78345" i="2" s="1"/>
  <c r="R78344" i="2" l="1"/>
  <c r="N78345" i="2"/>
  <c r="O78345" i="2" l="1"/>
  <c r="R78345" i="2" s="1"/>
  <c r="P78345" i="2" l="1"/>
  <c r="I78346" i="2" s="1"/>
  <c r="N78346" i="2" l="1"/>
  <c r="O78346" i="2" l="1"/>
  <c r="P78346" i="2" s="1"/>
  <c r="I78347" i="2" s="1"/>
  <c r="R78346" i="2" l="1"/>
  <c r="N78347" i="2"/>
  <c r="O78347" i="2" l="1"/>
  <c r="P78347" i="2" s="1"/>
  <c r="I78348" i="2" s="1"/>
  <c r="R78347" i="2" l="1"/>
  <c r="N78348" i="2"/>
  <c r="O78348" i="2" l="1"/>
  <c r="P78348" i="2" s="1"/>
  <c r="I78349" i="2" s="1"/>
  <c r="R78348" i="2" l="1"/>
  <c r="N78349" i="2"/>
  <c r="O78349" i="2" l="1"/>
  <c r="P78349" i="2" s="1"/>
  <c r="I78350" i="2" s="1"/>
  <c r="R78349" i="2" l="1"/>
  <c r="N78350" i="2"/>
  <c r="O78350" i="2" l="1"/>
  <c r="P78350" i="2" s="1"/>
  <c r="I78351" i="2" s="1"/>
  <c r="R78350" i="2" l="1"/>
  <c r="N78351" i="2"/>
  <c r="O78351" i="2" l="1"/>
  <c r="R78351" i="2" s="1"/>
  <c r="P78351" i="2" l="1"/>
  <c r="I78352" i="2" s="1"/>
  <c r="N78352" i="2" l="1"/>
  <c r="O78352" i="2" l="1"/>
  <c r="P78352" i="2" s="1"/>
  <c r="I78353" i="2" s="1"/>
  <c r="R78352" i="2" l="1"/>
  <c r="N78353" i="2"/>
  <c r="O78353" i="2" l="1"/>
  <c r="R78353" i="2" s="1"/>
  <c r="P78353" i="2" l="1"/>
  <c r="I78354" i="2" s="1"/>
  <c r="N78354" i="2" l="1"/>
  <c r="O78354" i="2" l="1"/>
  <c r="P78354" i="2" s="1"/>
  <c r="I78355" i="2" s="1"/>
  <c r="R78354" i="2" l="1"/>
  <c r="N78355" i="2"/>
  <c r="O78355" i="2" l="1"/>
  <c r="P78355" i="2" s="1"/>
  <c r="I78356" i="2" s="1"/>
  <c r="R78355" i="2" l="1"/>
  <c r="N78356" i="2"/>
  <c r="O78356" i="2" l="1"/>
  <c r="P78356" i="2" s="1"/>
  <c r="I78357" i="2" s="1"/>
  <c r="R78356" i="2" l="1"/>
  <c r="N78357" i="2"/>
  <c r="O78357" i="2" l="1"/>
  <c r="P78357" i="2" s="1"/>
  <c r="I78358" i="2" s="1"/>
  <c r="R78357" i="2" l="1"/>
  <c r="N78358" i="2"/>
  <c r="O78358" i="2" l="1"/>
  <c r="P78358" i="2" s="1"/>
  <c r="I78359" i="2" s="1"/>
  <c r="R78358" i="2" l="1"/>
  <c r="N78359" i="2"/>
  <c r="O78359" i="2" l="1"/>
  <c r="R78359" i="2" s="1"/>
  <c r="P78359" i="2" l="1"/>
  <c r="I78360" i="2" s="1"/>
  <c r="N78360" i="2" l="1"/>
  <c r="O78360" i="2" l="1"/>
  <c r="P78360" i="2" s="1"/>
  <c r="I78361" i="2" s="1"/>
  <c r="R78360" i="2" l="1"/>
  <c r="N78361" i="2"/>
  <c r="O78361" i="2" l="1"/>
  <c r="R78361" i="2" s="1"/>
  <c r="P78361" i="2" l="1"/>
  <c r="I78362" i="2" s="1"/>
  <c r="N78362" i="2" l="1"/>
  <c r="O78362" i="2" l="1"/>
  <c r="P78362" i="2" s="1"/>
  <c r="I78363" i="2" s="1"/>
  <c r="R78362" i="2" l="1"/>
  <c r="N78363" i="2"/>
  <c r="O78363" i="2" l="1"/>
  <c r="P78363" i="2" s="1"/>
  <c r="I78364" i="2" s="1"/>
  <c r="R78363" i="2" l="1"/>
  <c r="N78364" i="2"/>
  <c r="O78364" i="2" l="1"/>
  <c r="P78364" i="2" s="1"/>
  <c r="I78365" i="2" s="1"/>
  <c r="R78364" i="2" l="1"/>
  <c r="N78365" i="2"/>
  <c r="O78365" i="2" l="1"/>
  <c r="P78365" i="2" s="1"/>
  <c r="I78366" i="2" s="1"/>
  <c r="R78365" i="2" l="1"/>
  <c r="N78366" i="2"/>
  <c r="O78366" i="2" l="1"/>
  <c r="P78366" i="2" s="1"/>
  <c r="I78367" i="2" s="1"/>
  <c r="R78366" i="2" l="1"/>
  <c r="N78367" i="2"/>
  <c r="O78367" i="2" l="1"/>
  <c r="R78367" i="2" s="1"/>
  <c r="P78367" i="2" l="1"/>
  <c r="I78368" i="2" s="1"/>
  <c r="N78368" i="2" l="1"/>
  <c r="O78368" i="2" l="1"/>
  <c r="P78368" i="2" s="1"/>
  <c r="I78369" i="2" s="1"/>
  <c r="R78368" i="2" l="1"/>
  <c r="N78369" i="2"/>
  <c r="O78369" i="2" l="1"/>
  <c r="R78369" i="2" s="1"/>
  <c r="P78369" i="2" l="1"/>
  <c r="I78370" i="2" s="1"/>
  <c r="N78370" i="2" l="1"/>
  <c r="O78370" i="2" l="1"/>
  <c r="P78370" i="2" s="1"/>
  <c r="I78371" i="2" s="1"/>
  <c r="R78370" i="2" l="1"/>
  <c r="N78371" i="2"/>
  <c r="O78371" i="2" l="1"/>
  <c r="R78371" i="2" s="1"/>
  <c r="P78371" i="2" l="1"/>
  <c r="I78372" i="2" s="1"/>
  <c r="N78372" i="2" l="1"/>
  <c r="O78372" i="2" l="1"/>
  <c r="P78372" i="2" s="1"/>
  <c r="I78373" i="2" s="1"/>
  <c r="R78372" i="2" l="1"/>
  <c r="N78373" i="2"/>
  <c r="O78373" i="2" l="1"/>
  <c r="P78373" i="2" s="1"/>
  <c r="I78374" i="2" s="1"/>
  <c r="R78373" i="2" l="1"/>
  <c r="N78374" i="2"/>
  <c r="O78374" i="2" l="1"/>
  <c r="P78374" i="2" s="1"/>
  <c r="I78375" i="2" s="1"/>
  <c r="R78374" i="2" l="1"/>
  <c r="N78375" i="2"/>
  <c r="O78375" i="2" l="1"/>
  <c r="R78375" i="2" s="1"/>
  <c r="P78375" i="2" l="1"/>
  <c r="I78376" i="2" s="1"/>
  <c r="N78376" i="2" l="1"/>
  <c r="O78376" i="2" l="1"/>
  <c r="P78376" i="2" s="1"/>
  <c r="I78377" i="2" s="1"/>
  <c r="R78376" i="2" l="1"/>
  <c r="N78377" i="2"/>
  <c r="O78377" i="2" l="1"/>
  <c r="R78377" i="2" s="1"/>
  <c r="P78377" i="2" l="1"/>
  <c r="I78378" i="2" s="1"/>
  <c r="N78378" i="2" l="1"/>
  <c r="O78378" i="2" l="1"/>
  <c r="P78378" i="2" s="1"/>
  <c r="I78379" i="2" s="1"/>
  <c r="R78378" i="2" l="1"/>
  <c r="N78379" i="2"/>
  <c r="O78379" i="2" l="1"/>
  <c r="P78379" i="2" s="1"/>
  <c r="I78380" i="2" s="1"/>
  <c r="R78379" i="2" l="1"/>
  <c r="N78380" i="2"/>
  <c r="O78380" i="2" l="1"/>
  <c r="P78380" i="2" s="1"/>
  <c r="I78381" i="2" s="1"/>
  <c r="R78380" i="2" l="1"/>
  <c r="N78381" i="2"/>
  <c r="O78381" i="2" l="1"/>
  <c r="P78381" i="2" s="1"/>
  <c r="I78382" i="2" s="1"/>
  <c r="R78381" i="2" l="1"/>
  <c r="N78382" i="2"/>
  <c r="O78382" i="2" l="1"/>
  <c r="P78382" i="2" s="1"/>
  <c r="I78383" i="2" s="1"/>
  <c r="R78382" i="2" l="1"/>
  <c r="N78383" i="2"/>
  <c r="O78383" i="2" l="1"/>
  <c r="R78383" i="2" s="1"/>
  <c r="P78383" i="2" l="1"/>
  <c r="I78384" i="2" s="1"/>
  <c r="N78384" i="2" l="1"/>
  <c r="O78384" i="2" l="1"/>
  <c r="P78384" i="2" s="1"/>
  <c r="I78385" i="2" s="1"/>
  <c r="R78384" i="2" l="1"/>
  <c r="N78385" i="2"/>
  <c r="O78385" i="2" l="1"/>
  <c r="R78385" i="2" s="1"/>
  <c r="P78385" i="2" l="1"/>
  <c r="I78386" i="2" s="1"/>
  <c r="N78386" i="2" l="1"/>
  <c r="O78386" i="2" l="1"/>
  <c r="P78386" i="2" s="1"/>
  <c r="I78387" i="2" s="1"/>
  <c r="R78386" i="2" l="1"/>
  <c r="N78387" i="2"/>
  <c r="O78387" i="2" l="1"/>
  <c r="P78387" i="2" s="1"/>
  <c r="I78388" i="2" s="1"/>
  <c r="R78387" i="2" l="1"/>
  <c r="N78388" i="2"/>
  <c r="O78388" i="2" l="1"/>
  <c r="P78388" i="2" s="1"/>
  <c r="I78389" i="2" s="1"/>
  <c r="R78388" i="2" l="1"/>
  <c r="N78389" i="2"/>
  <c r="O78389" i="2" l="1"/>
  <c r="R78389" i="2" s="1"/>
  <c r="P78389" i="2" l="1"/>
  <c r="I78390" i="2" s="1"/>
  <c r="N78390" i="2" l="1"/>
  <c r="O78390" i="2" l="1"/>
  <c r="P78390" i="2" s="1"/>
  <c r="I78391" i="2" s="1"/>
  <c r="R78390" i="2" l="1"/>
  <c r="N78391" i="2"/>
  <c r="O78391" i="2" l="1"/>
  <c r="R78391" i="2" s="1"/>
  <c r="P78391" i="2" l="1"/>
  <c r="I78392" i="2" s="1"/>
  <c r="N78392" i="2" l="1"/>
  <c r="O78392" i="2" l="1"/>
  <c r="P78392" i="2" s="1"/>
  <c r="I78393" i="2" s="1"/>
  <c r="R78392" i="2" l="1"/>
  <c r="N78393" i="2"/>
  <c r="O78393" i="2" l="1"/>
  <c r="P78393" i="2" s="1"/>
  <c r="I78394" i="2" s="1"/>
  <c r="R78393" i="2" l="1"/>
  <c r="N78394" i="2"/>
  <c r="O78394" i="2" l="1"/>
  <c r="P78394" i="2" s="1"/>
  <c r="I78395" i="2" s="1"/>
  <c r="R78394" i="2" l="1"/>
  <c r="N78395" i="2"/>
  <c r="O78395" i="2" l="1"/>
  <c r="P78395" i="2" s="1"/>
  <c r="I78396" i="2" s="1"/>
  <c r="R78395" i="2" l="1"/>
  <c r="N78396" i="2"/>
  <c r="O78396" i="2" l="1"/>
  <c r="P78396" i="2" s="1"/>
  <c r="I78397" i="2" s="1"/>
  <c r="R78396" i="2" l="1"/>
  <c r="N78397" i="2"/>
  <c r="O78397" i="2" l="1"/>
  <c r="R78397" i="2" s="1"/>
  <c r="P78397" i="2" l="1"/>
  <c r="I78398" i="2" s="1"/>
  <c r="N78398" i="2" l="1"/>
  <c r="O78398" i="2" l="1"/>
  <c r="P78398" i="2" s="1"/>
  <c r="I78399" i="2" s="1"/>
  <c r="R78398" i="2" l="1"/>
  <c r="N78399" i="2"/>
  <c r="O78399" i="2" l="1"/>
  <c r="R78399" i="2" s="1"/>
  <c r="P78399" i="2" l="1"/>
  <c r="I78400" i="2" s="1"/>
  <c r="N78400" i="2" l="1"/>
  <c r="O78400" i="2" l="1"/>
  <c r="P78400" i="2" s="1"/>
  <c r="I78401" i="2" s="1"/>
  <c r="R78400" i="2" l="1"/>
  <c r="N78401" i="2"/>
  <c r="O78401" i="2" l="1"/>
  <c r="P78401" i="2" s="1"/>
  <c r="I78402" i="2" s="1"/>
  <c r="R78401" i="2" l="1"/>
  <c r="N78402" i="2"/>
  <c r="O78402" i="2" l="1"/>
  <c r="P78402" i="2" s="1"/>
  <c r="I78403" i="2" s="1"/>
  <c r="R78402" i="2" l="1"/>
  <c r="N78403" i="2"/>
  <c r="O78403" i="2" l="1"/>
  <c r="P78403" i="2" s="1"/>
  <c r="I78404" i="2" s="1"/>
  <c r="R78403" i="2" l="1"/>
  <c r="N78404" i="2"/>
  <c r="O78404" i="2" l="1"/>
  <c r="P78404" i="2" s="1"/>
  <c r="I78405" i="2" s="1"/>
  <c r="R78404" i="2" l="1"/>
  <c r="N78405" i="2"/>
  <c r="O78405" i="2" l="1"/>
  <c r="R78405" i="2" s="1"/>
  <c r="P78405" i="2" l="1"/>
  <c r="I78406" i="2" s="1"/>
  <c r="N78406" i="2" l="1"/>
  <c r="O78406" i="2" l="1"/>
  <c r="P78406" i="2" s="1"/>
  <c r="I78407" i="2" s="1"/>
  <c r="R78406" i="2" l="1"/>
  <c r="N78407" i="2"/>
  <c r="O78407" i="2" l="1"/>
  <c r="R78407" i="2" s="1"/>
  <c r="P78407" i="2" l="1"/>
  <c r="I78408" i="2" s="1"/>
  <c r="N78408" i="2" l="1"/>
  <c r="O78408" i="2" l="1"/>
  <c r="P78408" i="2" s="1"/>
  <c r="I78409" i="2" s="1"/>
  <c r="R78408" i="2" l="1"/>
  <c r="N78409" i="2"/>
  <c r="O78409" i="2" l="1"/>
  <c r="P78409" i="2" s="1"/>
  <c r="I78410" i="2" s="1"/>
  <c r="R78409" i="2" l="1"/>
  <c r="N78410" i="2"/>
  <c r="O78410" i="2" l="1"/>
  <c r="P78410" i="2" s="1"/>
  <c r="I78411" i="2" s="1"/>
  <c r="R78410" i="2" l="1"/>
  <c r="N78411" i="2"/>
  <c r="O78411" i="2" l="1"/>
  <c r="P78411" i="2" s="1"/>
  <c r="I78412" i="2" s="1"/>
  <c r="R78411" i="2" l="1"/>
  <c r="N78412" i="2"/>
  <c r="O78412" i="2" l="1"/>
  <c r="P78412" i="2" s="1"/>
  <c r="I78413" i="2" s="1"/>
  <c r="R78412" i="2" l="1"/>
  <c r="N78413" i="2"/>
  <c r="O78413" i="2" l="1"/>
  <c r="R78413" i="2" s="1"/>
  <c r="P78413" i="2" l="1"/>
  <c r="I78414" i="2" s="1"/>
  <c r="N78414" i="2" l="1"/>
  <c r="O78414" i="2" l="1"/>
  <c r="P78414" i="2" s="1"/>
  <c r="I78415" i="2" s="1"/>
  <c r="R78414" i="2" l="1"/>
  <c r="N78415" i="2"/>
  <c r="O78415" i="2" l="1"/>
  <c r="R78415" i="2" s="1"/>
  <c r="P78415" i="2" l="1"/>
  <c r="I78416" i="2" s="1"/>
  <c r="N78416" i="2" l="1"/>
  <c r="O78416" i="2" l="1"/>
  <c r="P78416" i="2" s="1"/>
  <c r="I78417" i="2" s="1"/>
  <c r="R78416" i="2" l="1"/>
  <c r="N78417" i="2"/>
  <c r="O78417" i="2" l="1"/>
  <c r="P78417" i="2" s="1"/>
  <c r="I78418" i="2" s="1"/>
  <c r="R78417" i="2" l="1"/>
  <c r="N78418" i="2"/>
  <c r="O78418" i="2" l="1"/>
  <c r="P78418" i="2" s="1"/>
  <c r="I78419" i="2" s="1"/>
  <c r="R78418" i="2" l="1"/>
  <c r="N78419" i="2"/>
  <c r="O78419" i="2" l="1"/>
  <c r="R78419" i="2" s="1"/>
  <c r="P78419" i="2" l="1"/>
  <c r="I78420" i="2" s="1"/>
  <c r="N78420" i="2" l="1"/>
  <c r="O78420" i="2" l="1"/>
  <c r="P78420" i="2" s="1"/>
  <c r="I78421" i="2" s="1"/>
  <c r="R78420" i="2" l="1"/>
  <c r="N78421" i="2"/>
  <c r="O78421" i="2" l="1"/>
  <c r="R78421" i="2" s="1"/>
  <c r="P78421" i="2" l="1"/>
  <c r="I78422" i="2" s="1"/>
  <c r="N78422" i="2" l="1"/>
  <c r="O78422" i="2" l="1"/>
  <c r="P78422" i="2" s="1"/>
  <c r="I78423" i="2" s="1"/>
  <c r="R78422" i="2" l="1"/>
  <c r="N78423" i="2"/>
  <c r="O78423" i="2" l="1"/>
  <c r="P78423" i="2" s="1"/>
  <c r="I78424" i="2" s="1"/>
  <c r="R78423" i="2" l="1"/>
  <c r="N78424" i="2"/>
  <c r="O78424" i="2" l="1"/>
  <c r="P78424" i="2" s="1"/>
  <c r="I78425" i="2" s="1"/>
  <c r="R78424" i="2" l="1"/>
  <c r="N78425" i="2"/>
  <c r="O78425" i="2" l="1"/>
  <c r="P78425" i="2" s="1"/>
  <c r="I78426" i="2" s="1"/>
  <c r="R78425" i="2" l="1"/>
  <c r="N78426" i="2"/>
  <c r="O78426" i="2" l="1"/>
  <c r="P78426" i="2" s="1"/>
  <c r="I78427" i="2" s="1"/>
  <c r="R78426" i="2" l="1"/>
  <c r="N78427" i="2"/>
  <c r="O78427" i="2" l="1"/>
  <c r="R78427" i="2" s="1"/>
  <c r="P78427" i="2" l="1"/>
  <c r="I78428" i="2" s="1"/>
  <c r="N78428" i="2" l="1"/>
  <c r="O78428" i="2" l="1"/>
  <c r="P78428" i="2" s="1"/>
  <c r="I78429" i="2" s="1"/>
  <c r="R78428" i="2" l="1"/>
  <c r="N78429" i="2"/>
  <c r="O78429" i="2" l="1"/>
  <c r="R78429" i="2" s="1"/>
  <c r="P78429" i="2" l="1"/>
  <c r="I78430" i="2" s="1"/>
  <c r="N78430" i="2" l="1"/>
  <c r="O78430" i="2" l="1"/>
  <c r="P78430" i="2" s="1"/>
  <c r="I78431" i="2" s="1"/>
  <c r="R78430" i="2" l="1"/>
  <c r="N78431" i="2"/>
  <c r="O78431" i="2" l="1"/>
  <c r="P78431" i="2" s="1"/>
  <c r="I78432" i="2" s="1"/>
  <c r="R78431" i="2" l="1"/>
  <c r="N78432" i="2"/>
  <c r="O78432" i="2" l="1"/>
  <c r="P78432" i="2" s="1"/>
  <c r="I78433" i="2" s="1"/>
  <c r="R78432" i="2" l="1"/>
  <c r="N78433" i="2"/>
  <c r="O78433" i="2" l="1"/>
  <c r="P78433" i="2" s="1"/>
  <c r="I78434" i="2" s="1"/>
  <c r="R78433" i="2" l="1"/>
  <c r="N78434" i="2"/>
  <c r="O78434" i="2" l="1"/>
  <c r="P78434" i="2" s="1"/>
  <c r="I78435" i="2" s="1"/>
  <c r="R78434" i="2" l="1"/>
  <c r="N78435" i="2"/>
  <c r="O78435" i="2" l="1"/>
  <c r="R78435" i="2" s="1"/>
  <c r="P78435" i="2" l="1"/>
  <c r="I78436" i="2" s="1"/>
  <c r="N78436" i="2" l="1"/>
  <c r="O78436" i="2" l="1"/>
  <c r="P78436" i="2" s="1"/>
  <c r="I78437" i="2" s="1"/>
  <c r="R78436" i="2" l="1"/>
  <c r="N78437" i="2"/>
  <c r="O78437" i="2" l="1"/>
  <c r="R78437" i="2" s="1"/>
  <c r="P78437" i="2" l="1"/>
  <c r="I78438" i="2" s="1"/>
  <c r="N78438" i="2" l="1"/>
  <c r="O78438" i="2" l="1"/>
  <c r="P78438" i="2" s="1"/>
  <c r="I78439" i="2" s="1"/>
  <c r="R78438" i="2" l="1"/>
  <c r="N78439" i="2"/>
  <c r="O78439" i="2" l="1"/>
  <c r="P78439" i="2" s="1"/>
  <c r="I78440" i="2" s="1"/>
  <c r="R78439" i="2" l="1"/>
  <c r="N78440" i="2"/>
  <c r="O78440" i="2" l="1"/>
  <c r="P78440" i="2" s="1"/>
  <c r="I78441" i="2" s="1"/>
  <c r="R78440" i="2" l="1"/>
  <c r="N78441" i="2"/>
  <c r="O78441" i="2" l="1"/>
  <c r="P78441" i="2" s="1"/>
  <c r="I78442" i="2" s="1"/>
  <c r="R78441" i="2" l="1"/>
  <c r="N78442" i="2"/>
  <c r="O78442" i="2" l="1"/>
  <c r="P78442" i="2" s="1"/>
  <c r="I78443" i="2" s="1"/>
  <c r="R78442" i="2" l="1"/>
  <c r="N78443" i="2"/>
  <c r="O78443" i="2" l="1"/>
  <c r="R78443" i="2" s="1"/>
  <c r="P78443" i="2" l="1"/>
  <c r="I78444" i="2" s="1"/>
  <c r="N78444" i="2" l="1"/>
  <c r="O78444" i="2" l="1"/>
  <c r="P78444" i="2" s="1"/>
  <c r="I78445" i="2" s="1"/>
  <c r="R78444" i="2" l="1"/>
  <c r="N78445" i="2"/>
  <c r="O78445" i="2" l="1"/>
  <c r="R78445" i="2" s="1"/>
  <c r="P78445" i="2" l="1"/>
  <c r="I78446" i="2" s="1"/>
  <c r="N78446" i="2" l="1"/>
  <c r="O78446" i="2" l="1"/>
  <c r="P78446" i="2" s="1"/>
  <c r="I78447" i="2" s="1"/>
  <c r="R78446" i="2" l="1"/>
  <c r="N78447" i="2"/>
  <c r="O78447" i="2" l="1"/>
  <c r="R78447" i="2" s="1"/>
  <c r="P78447" i="2" l="1"/>
  <c r="I78448" i="2" s="1"/>
  <c r="N78448" i="2" l="1"/>
  <c r="O78448" i="2" l="1"/>
  <c r="P78448" i="2" s="1"/>
  <c r="I78449" i="2" s="1"/>
  <c r="R78448" i="2" l="1"/>
  <c r="N78449" i="2"/>
  <c r="O78449" i="2" l="1"/>
  <c r="P78449" i="2" s="1"/>
  <c r="I78450" i="2" s="1"/>
  <c r="R78449" i="2" l="1"/>
  <c r="N78450" i="2"/>
  <c r="O78450" i="2" l="1"/>
  <c r="P78450" i="2" s="1"/>
  <c r="I78451" i="2" s="1"/>
  <c r="R78450" i="2" l="1"/>
  <c r="N78451" i="2"/>
  <c r="O78451" i="2" l="1"/>
  <c r="R78451" i="2" s="1"/>
  <c r="P78451" i="2" l="1"/>
  <c r="I78452" i="2" s="1"/>
  <c r="N78452" i="2" l="1"/>
  <c r="O78452" i="2" l="1"/>
  <c r="P78452" i="2" s="1"/>
  <c r="I78453" i="2" s="1"/>
  <c r="R78452" i="2" l="1"/>
  <c r="N78453" i="2"/>
  <c r="O78453" i="2" l="1"/>
  <c r="R78453" i="2" s="1"/>
  <c r="P78453" i="2" l="1"/>
  <c r="I78454" i="2" s="1"/>
  <c r="N78454" i="2" l="1"/>
  <c r="O78454" i="2" l="1"/>
  <c r="P78454" i="2" s="1"/>
  <c r="I78455" i="2" s="1"/>
  <c r="R78454" i="2" l="1"/>
  <c r="N78455" i="2"/>
  <c r="O78455" i="2" l="1"/>
  <c r="P78455" i="2" s="1"/>
  <c r="I78456" i="2" s="1"/>
  <c r="R78455" i="2" l="1"/>
  <c r="N78456" i="2"/>
  <c r="O78456" i="2" l="1"/>
  <c r="P78456" i="2" s="1"/>
  <c r="I78457" i="2" s="1"/>
  <c r="R78456" i="2" l="1"/>
  <c r="N78457" i="2"/>
  <c r="O78457" i="2" l="1"/>
  <c r="P78457" i="2" s="1"/>
  <c r="I78458" i="2" s="1"/>
  <c r="R78457" i="2" l="1"/>
  <c r="N78458" i="2"/>
  <c r="O78458" i="2" l="1"/>
  <c r="P78458" i="2" s="1"/>
  <c r="I78459" i="2" s="1"/>
  <c r="R78458" i="2" l="1"/>
  <c r="N78459" i="2"/>
  <c r="O78459" i="2" l="1"/>
  <c r="R78459" i="2" s="1"/>
  <c r="P78459" i="2" l="1"/>
  <c r="I78460" i="2" s="1"/>
  <c r="N78460" i="2" l="1"/>
  <c r="O78460" i="2" l="1"/>
  <c r="P78460" i="2" s="1"/>
  <c r="I78461" i="2" s="1"/>
  <c r="R78460" i="2" l="1"/>
  <c r="N78461" i="2"/>
  <c r="O78461" i="2" l="1"/>
  <c r="R78461" i="2" s="1"/>
  <c r="P78461" i="2" l="1"/>
  <c r="I78462" i="2" s="1"/>
  <c r="N78462" i="2" l="1"/>
  <c r="O78462" i="2" l="1"/>
  <c r="P78462" i="2" s="1"/>
  <c r="I78463" i="2" s="1"/>
  <c r="R78462" i="2" l="1"/>
  <c r="N78463" i="2"/>
  <c r="O78463" i="2" l="1"/>
  <c r="R78463" i="2" s="1"/>
  <c r="P78463" i="2" l="1"/>
  <c r="I78464" i="2" s="1"/>
  <c r="N78464" i="2" l="1"/>
  <c r="O78464" i="2" l="1"/>
  <c r="P78464" i="2" s="1"/>
  <c r="I78465" i="2" s="1"/>
  <c r="R78464" i="2" l="1"/>
  <c r="N78465" i="2"/>
  <c r="O78465" i="2" l="1"/>
  <c r="P78465" i="2" s="1"/>
  <c r="I78466" i="2" s="1"/>
  <c r="R78465" i="2" l="1"/>
  <c r="N78466" i="2"/>
  <c r="O78466" i="2" l="1"/>
  <c r="P78466" i="2" s="1"/>
  <c r="I78467" i="2" s="1"/>
  <c r="R78466" i="2" l="1"/>
  <c r="N78467" i="2"/>
  <c r="O78467" i="2" l="1"/>
  <c r="R78467" i="2" s="1"/>
  <c r="P78467" i="2" l="1"/>
  <c r="I78468" i="2" s="1"/>
  <c r="N78468" i="2" l="1"/>
  <c r="O78468" i="2" l="1"/>
  <c r="P78468" i="2" s="1"/>
  <c r="I78469" i="2" s="1"/>
  <c r="R78468" i="2" l="1"/>
  <c r="N78469" i="2"/>
  <c r="O78469" i="2" l="1"/>
  <c r="R78469" i="2" s="1"/>
  <c r="P78469" i="2" l="1"/>
  <c r="I78470" i="2" s="1"/>
  <c r="N78470" i="2" l="1"/>
  <c r="O78470" i="2" l="1"/>
  <c r="P78470" i="2" s="1"/>
  <c r="I78471" i="2" s="1"/>
  <c r="R78470" i="2" l="1"/>
  <c r="N78471" i="2"/>
  <c r="O78471" i="2" l="1"/>
  <c r="P78471" i="2" s="1"/>
  <c r="I78472" i="2" s="1"/>
  <c r="R78471" i="2" l="1"/>
  <c r="N78472" i="2"/>
  <c r="O78472" i="2" l="1"/>
  <c r="P78472" i="2" s="1"/>
  <c r="I78473" i="2" s="1"/>
  <c r="R78472" i="2" l="1"/>
  <c r="N78473" i="2"/>
  <c r="O78473" i="2" l="1"/>
  <c r="P78473" i="2" s="1"/>
  <c r="I78474" i="2" s="1"/>
  <c r="R78473" i="2" l="1"/>
  <c r="N78474" i="2"/>
  <c r="O78474" i="2" l="1"/>
  <c r="P78474" i="2" s="1"/>
  <c r="I78475" i="2" s="1"/>
  <c r="R78474" i="2" l="1"/>
  <c r="N78475" i="2"/>
  <c r="O78475" i="2" l="1"/>
  <c r="R78475" i="2" s="1"/>
  <c r="P78475" i="2" l="1"/>
  <c r="I78476" i="2" s="1"/>
  <c r="N78476" i="2" l="1"/>
  <c r="O78476" i="2" l="1"/>
  <c r="P78476" i="2" s="1"/>
  <c r="I78477" i="2" s="1"/>
  <c r="R78476" i="2" l="1"/>
  <c r="N78477" i="2"/>
  <c r="O78477" i="2" l="1"/>
  <c r="R78477" i="2" s="1"/>
  <c r="P78477" i="2" l="1"/>
  <c r="I78478" i="2" s="1"/>
  <c r="N78478" i="2" l="1"/>
  <c r="O78478" i="2" l="1"/>
  <c r="P78478" i="2" s="1"/>
  <c r="I78479" i="2" s="1"/>
  <c r="R78478" i="2" l="1"/>
  <c r="N78479" i="2"/>
  <c r="O78479" i="2" l="1"/>
  <c r="R78479" i="2" s="1"/>
  <c r="P78479" i="2" l="1"/>
  <c r="I78480" i="2" s="1"/>
  <c r="N78480" i="2" l="1"/>
  <c r="O78480" i="2" l="1"/>
  <c r="P78480" i="2" s="1"/>
  <c r="I78481" i="2" s="1"/>
  <c r="R78480" i="2" l="1"/>
  <c r="N78481" i="2"/>
  <c r="O78481" i="2" l="1"/>
  <c r="P78481" i="2" s="1"/>
  <c r="I78482" i="2" s="1"/>
  <c r="R78481" i="2" l="1"/>
  <c r="N78482" i="2"/>
  <c r="O78482" i="2" l="1"/>
  <c r="P78482" i="2" s="1"/>
  <c r="I78483" i="2" s="1"/>
  <c r="R78482" i="2" l="1"/>
  <c r="N78483" i="2"/>
  <c r="O78483" i="2" l="1"/>
  <c r="R78483" i="2" s="1"/>
  <c r="P78483" i="2" l="1"/>
  <c r="I78484" i="2" s="1"/>
  <c r="N78484" i="2" l="1"/>
  <c r="O78484" i="2" l="1"/>
  <c r="P78484" i="2" s="1"/>
  <c r="I78485" i="2" s="1"/>
  <c r="R78484" i="2" l="1"/>
  <c r="N78485" i="2"/>
  <c r="O78485" i="2" l="1"/>
  <c r="R78485" i="2" s="1"/>
  <c r="P78485" i="2" l="1"/>
  <c r="I78486" i="2" s="1"/>
  <c r="N78486" i="2" l="1"/>
  <c r="O78486" i="2" l="1"/>
  <c r="P78486" i="2" s="1"/>
  <c r="I78487" i="2" s="1"/>
  <c r="R78486" i="2" l="1"/>
  <c r="N78487" i="2"/>
  <c r="O78487" i="2" l="1"/>
  <c r="P78487" i="2" s="1"/>
  <c r="I78488" i="2" s="1"/>
  <c r="R78487" i="2" l="1"/>
  <c r="N78488" i="2"/>
  <c r="O78488" i="2" l="1"/>
  <c r="P78488" i="2" s="1"/>
  <c r="I78489" i="2" s="1"/>
  <c r="R78488" i="2" l="1"/>
  <c r="N78489" i="2"/>
  <c r="O78489" i="2" l="1"/>
  <c r="P78489" i="2" s="1"/>
  <c r="I78490" i="2" s="1"/>
  <c r="R78489" i="2" l="1"/>
  <c r="N78490" i="2"/>
  <c r="O78490" i="2" l="1"/>
  <c r="P78490" i="2" s="1"/>
  <c r="I78491" i="2" s="1"/>
  <c r="R78490" i="2" l="1"/>
  <c r="N78491" i="2"/>
  <c r="O78491" i="2" l="1"/>
  <c r="R78491" i="2" s="1"/>
  <c r="P78491" i="2" l="1"/>
  <c r="I78492" i="2" s="1"/>
  <c r="N78492" i="2" l="1"/>
  <c r="O78492" i="2" l="1"/>
  <c r="P78492" i="2" s="1"/>
  <c r="I78493" i="2" s="1"/>
  <c r="R78492" i="2" l="1"/>
  <c r="N78493" i="2"/>
  <c r="O78493" i="2" l="1"/>
  <c r="R78493" i="2" s="1"/>
  <c r="P78493" i="2" l="1"/>
  <c r="I78494" i="2" s="1"/>
  <c r="N78494" i="2" l="1"/>
  <c r="O78494" i="2" l="1"/>
  <c r="P78494" i="2" s="1"/>
  <c r="I78495" i="2" s="1"/>
  <c r="R78494" i="2" l="1"/>
  <c r="N78495" i="2"/>
  <c r="O78495" i="2" l="1"/>
  <c r="P78495" i="2" s="1"/>
  <c r="I78496" i="2" s="1"/>
  <c r="R78495" i="2" l="1"/>
  <c r="N78496" i="2"/>
  <c r="O78496" i="2" l="1"/>
  <c r="P78496" i="2" s="1"/>
  <c r="I78497" i="2" s="1"/>
  <c r="R78496" i="2" l="1"/>
  <c r="N78497" i="2"/>
  <c r="O78497" i="2" l="1"/>
  <c r="P78497" i="2" s="1"/>
  <c r="I78498" i="2" s="1"/>
  <c r="R78497" i="2" l="1"/>
  <c r="N78498" i="2"/>
  <c r="O78498" i="2" l="1"/>
  <c r="P78498" i="2" s="1"/>
  <c r="I78499" i="2" s="1"/>
  <c r="R78498" i="2" l="1"/>
  <c r="N78499" i="2"/>
  <c r="O78499" i="2" l="1"/>
  <c r="R78499" i="2" s="1"/>
  <c r="P78499" i="2" l="1"/>
  <c r="I78500" i="2" s="1"/>
  <c r="N78500" i="2" l="1"/>
  <c r="O78500" i="2" l="1"/>
  <c r="P78500" i="2" s="1"/>
  <c r="I78501" i="2" s="1"/>
  <c r="R78500" i="2" l="1"/>
  <c r="N78501" i="2"/>
  <c r="O78501" i="2" l="1"/>
  <c r="R78501" i="2" s="1"/>
  <c r="P78501" i="2" l="1"/>
  <c r="I78502" i="2" s="1"/>
  <c r="N78502" i="2" l="1"/>
  <c r="O78502" i="2" l="1"/>
  <c r="P78502" i="2" s="1"/>
  <c r="I78503" i="2" s="1"/>
  <c r="R78502" i="2" l="1"/>
  <c r="N78503" i="2"/>
  <c r="O78503" i="2" l="1"/>
  <c r="P78503" i="2" s="1"/>
  <c r="I78504" i="2" s="1"/>
  <c r="R78503" i="2" l="1"/>
  <c r="N78504" i="2"/>
  <c r="O78504" i="2" l="1"/>
  <c r="P78504" i="2" s="1"/>
  <c r="I78505" i="2" s="1"/>
  <c r="R78504" i="2" l="1"/>
  <c r="N78505" i="2"/>
  <c r="O78505" i="2" l="1"/>
  <c r="P78505" i="2" s="1"/>
  <c r="I78506" i="2" s="1"/>
  <c r="R78505" i="2" l="1"/>
  <c r="N78506" i="2"/>
  <c r="O78506" i="2" l="1"/>
  <c r="P78506" i="2" s="1"/>
  <c r="I78507" i="2" s="1"/>
  <c r="R78506" i="2" l="1"/>
  <c r="N78507" i="2"/>
  <c r="O78507" i="2" l="1"/>
  <c r="R78507" i="2" s="1"/>
  <c r="P78507" i="2" l="1"/>
  <c r="I78508" i="2" s="1"/>
  <c r="N78508" i="2" l="1"/>
  <c r="O78508" i="2" l="1"/>
  <c r="P78508" i="2" s="1"/>
  <c r="I78509" i="2" s="1"/>
  <c r="R78508" i="2" l="1"/>
  <c r="N78509" i="2"/>
  <c r="O78509" i="2" l="1"/>
  <c r="R78509" i="2" s="1"/>
  <c r="P78509" i="2" l="1"/>
  <c r="I78510" i="2" s="1"/>
  <c r="N78510" i="2" l="1"/>
  <c r="O78510" i="2" l="1"/>
  <c r="P78510" i="2" s="1"/>
  <c r="I78511" i="2" s="1"/>
  <c r="R78510" i="2" l="1"/>
  <c r="N78511" i="2"/>
  <c r="O78511" i="2" l="1"/>
  <c r="R78511" i="2" s="1"/>
  <c r="P78511" i="2" l="1"/>
  <c r="I78512" i="2" s="1"/>
  <c r="N78512" i="2" l="1"/>
  <c r="O78512" i="2" l="1"/>
  <c r="P78512" i="2" s="1"/>
  <c r="I78513" i="2" s="1"/>
  <c r="R78512" i="2" l="1"/>
  <c r="N78513" i="2"/>
  <c r="O78513" i="2" l="1"/>
  <c r="P78513" i="2" s="1"/>
  <c r="I78514" i="2" s="1"/>
  <c r="R78513" i="2" l="1"/>
  <c r="N78514" i="2"/>
  <c r="O78514" i="2" l="1"/>
  <c r="P78514" i="2" s="1"/>
  <c r="I78515" i="2" s="1"/>
  <c r="R78514" i="2" l="1"/>
  <c r="N78515" i="2"/>
  <c r="O78515" i="2" l="1"/>
  <c r="R78515" i="2" s="1"/>
  <c r="P78515" i="2" l="1"/>
  <c r="I78516" i="2" s="1"/>
  <c r="N78516" i="2" l="1"/>
  <c r="O78516" i="2" l="1"/>
  <c r="P78516" i="2" s="1"/>
  <c r="I78517" i="2" s="1"/>
  <c r="R78516" i="2" l="1"/>
  <c r="N78517" i="2"/>
  <c r="O78517" i="2" l="1"/>
  <c r="R78517" i="2" s="1"/>
  <c r="P78517" i="2" l="1"/>
  <c r="I78518" i="2" s="1"/>
  <c r="N78518" i="2" l="1"/>
  <c r="O78518" i="2" l="1"/>
  <c r="P78518" i="2" s="1"/>
  <c r="I78519" i="2" s="1"/>
  <c r="R78518" i="2" l="1"/>
  <c r="N78519" i="2"/>
  <c r="O78519" i="2" l="1"/>
  <c r="P78519" i="2" s="1"/>
  <c r="I78520" i="2" s="1"/>
  <c r="R78519" i="2" l="1"/>
  <c r="N78520" i="2"/>
  <c r="O78520" i="2" l="1"/>
  <c r="P78520" i="2" s="1"/>
  <c r="I78521" i="2" s="1"/>
  <c r="R78520" i="2" l="1"/>
  <c r="N78521" i="2"/>
  <c r="O78521" i="2" l="1"/>
  <c r="P78521" i="2" s="1"/>
  <c r="I78522" i="2" s="1"/>
  <c r="R78521" i="2" l="1"/>
  <c r="N78522" i="2"/>
  <c r="O78522" i="2" l="1"/>
  <c r="P78522" i="2" s="1"/>
  <c r="I78523" i="2" s="1"/>
  <c r="R78522" i="2" l="1"/>
  <c r="N78523" i="2"/>
  <c r="O78523" i="2" l="1"/>
  <c r="R78523" i="2" s="1"/>
  <c r="P78523" i="2" l="1"/>
  <c r="I78524" i="2" s="1"/>
  <c r="N78524" i="2" l="1"/>
  <c r="O78524" i="2" l="1"/>
  <c r="P78524" i="2" s="1"/>
  <c r="I78525" i="2" s="1"/>
  <c r="R78524" i="2" l="1"/>
  <c r="N78525" i="2"/>
  <c r="O78525" i="2" l="1"/>
  <c r="R78525" i="2" s="1"/>
  <c r="P78525" i="2" l="1"/>
  <c r="I78526" i="2" s="1"/>
  <c r="N78526" i="2" l="1"/>
  <c r="O78526" i="2" l="1"/>
  <c r="P78526" i="2" s="1"/>
  <c r="I78527" i="2" s="1"/>
  <c r="R78526" i="2" l="1"/>
  <c r="N78527" i="2"/>
  <c r="O78527" i="2" l="1"/>
  <c r="P78527" i="2" s="1"/>
  <c r="I78528" i="2" s="1"/>
  <c r="R78527" i="2" l="1"/>
  <c r="N78528" i="2"/>
  <c r="O78528" i="2" l="1"/>
  <c r="P78528" i="2" s="1"/>
  <c r="I78529" i="2" s="1"/>
  <c r="R78528" i="2" l="1"/>
  <c r="N78529" i="2"/>
  <c r="O78529" i="2" l="1"/>
  <c r="P78529" i="2" s="1"/>
  <c r="I78530" i="2" s="1"/>
  <c r="R78529" i="2" l="1"/>
  <c r="N78530" i="2"/>
  <c r="O78530" i="2" l="1"/>
  <c r="P78530" i="2" s="1"/>
  <c r="I78531" i="2" s="1"/>
  <c r="R78530" i="2" l="1"/>
  <c r="N78531" i="2"/>
  <c r="O78531" i="2" l="1"/>
  <c r="R78531" i="2" s="1"/>
  <c r="P78531" i="2" l="1"/>
  <c r="I78532" i="2" s="1"/>
  <c r="N78532" i="2" l="1"/>
  <c r="O78532" i="2" l="1"/>
  <c r="P78532" i="2" s="1"/>
  <c r="I78533" i="2" s="1"/>
  <c r="R78532" i="2" l="1"/>
  <c r="N78533" i="2"/>
  <c r="O78533" i="2" l="1"/>
  <c r="R78533" i="2" s="1"/>
  <c r="P78533" i="2" l="1"/>
  <c r="I78534" i="2" s="1"/>
  <c r="N78534" i="2" l="1"/>
  <c r="O78534" i="2" l="1"/>
  <c r="P78534" i="2" s="1"/>
  <c r="I78535" i="2" s="1"/>
  <c r="R78534" i="2" l="1"/>
  <c r="N78535" i="2"/>
  <c r="O78535" i="2" l="1"/>
  <c r="P78535" i="2" s="1"/>
  <c r="I78536" i="2" s="1"/>
  <c r="R78535" i="2" l="1"/>
  <c r="N78536" i="2"/>
  <c r="O78536" i="2" l="1"/>
  <c r="P78536" i="2" s="1"/>
  <c r="I78537" i="2" s="1"/>
  <c r="R78536" i="2" l="1"/>
  <c r="N78537" i="2"/>
  <c r="O78537" i="2" l="1"/>
  <c r="P78537" i="2" s="1"/>
  <c r="I78538" i="2" s="1"/>
  <c r="R78537" i="2" l="1"/>
  <c r="N78538" i="2"/>
  <c r="O78538" i="2" l="1"/>
  <c r="P78538" i="2" s="1"/>
  <c r="I78539" i="2" s="1"/>
  <c r="R78538" i="2" l="1"/>
  <c r="N78539" i="2"/>
  <c r="O78539" i="2" l="1"/>
  <c r="R78539" i="2" s="1"/>
  <c r="P78539" i="2" l="1"/>
  <c r="I78540" i="2" s="1"/>
  <c r="N78540" i="2" l="1"/>
  <c r="O78540" i="2" l="1"/>
  <c r="P78540" i="2" s="1"/>
  <c r="I78541" i="2" s="1"/>
  <c r="R78540" i="2" l="1"/>
  <c r="N78541" i="2"/>
  <c r="O78541" i="2" l="1"/>
  <c r="R78541" i="2" s="1"/>
  <c r="P78541" i="2" l="1"/>
  <c r="I78542" i="2" s="1"/>
  <c r="N78542" i="2" l="1"/>
  <c r="O78542" i="2" l="1"/>
  <c r="P78542" i="2" s="1"/>
  <c r="I78543" i="2" s="1"/>
  <c r="R78542" i="2" l="1"/>
  <c r="N78543" i="2"/>
  <c r="O78543" i="2" l="1"/>
  <c r="P78543" i="2" s="1"/>
  <c r="I78544" i="2" s="1"/>
  <c r="R78543" i="2" l="1"/>
  <c r="N78544" i="2"/>
  <c r="O78544" i="2" l="1"/>
  <c r="P78544" i="2" s="1"/>
  <c r="I78545" i="2" s="1"/>
  <c r="R78544" i="2" l="1"/>
  <c r="N78545" i="2"/>
  <c r="O78545" i="2" l="1"/>
  <c r="P78545" i="2" s="1"/>
  <c r="I78546" i="2" s="1"/>
  <c r="R78545" i="2" l="1"/>
  <c r="N78546" i="2"/>
  <c r="O78546" i="2" l="1"/>
  <c r="P78546" i="2" s="1"/>
  <c r="I78547" i="2" s="1"/>
  <c r="R78546" i="2" l="1"/>
  <c r="N78547" i="2"/>
  <c r="O78547" i="2" l="1"/>
  <c r="P78547" i="2" s="1"/>
  <c r="I78548" i="2" s="1"/>
  <c r="R78547" i="2" l="1"/>
  <c r="N78548" i="2"/>
  <c r="O78548" i="2" l="1"/>
  <c r="P78548" i="2" s="1"/>
  <c r="I78549" i="2" s="1"/>
  <c r="R78548" i="2" l="1"/>
  <c r="N78549" i="2"/>
  <c r="O78549" i="2" l="1"/>
  <c r="R78549" i="2" s="1"/>
  <c r="P78549" i="2" l="1"/>
  <c r="I78550" i="2" s="1"/>
  <c r="N78550" i="2" l="1"/>
  <c r="O78550" i="2" l="1"/>
  <c r="P78550" i="2" s="1"/>
  <c r="I78551" i="2" s="1"/>
  <c r="R78550" i="2" l="1"/>
  <c r="N78551" i="2"/>
  <c r="O78551" i="2" l="1"/>
  <c r="R78551" i="2" s="1"/>
  <c r="P78551" i="2" l="1"/>
  <c r="I78552" i="2" s="1"/>
  <c r="N78552" i="2" l="1"/>
  <c r="O78552" i="2" l="1"/>
  <c r="P78552" i="2" s="1"/>
  <c r="I78553" i="2" s="1"/>
  <c r="R78552" i="2" l="1"/>
  <c r="N78553" i="2"/>
  <c r="O78553" i="2" l="1"/>
  <c r="P78553" i="2" s="1"/>
  <c r="I78554" i="2" s="1"/>
  <c r="R78553" i="2" l="1"/>
  <c r="N78554" i="2"/>
  <c r="O78554" i="2" l="1"/>
  <c r="P78554" i="2" s="1"/>
  <c r="I78555" i="2" s="1"/>
  <c r="R78554" i="2" l="1"/>
  <c r="N78555" i="2"/>
  <c r="O78555" i="2" l="1"/>
  <c r="P78555" i="2" s="1"/>
  <c r="I78556" i="2" s="1"/>
  <c r="R78555" i="2" l="1"/>
  <c r="N78556" i="2"/>
  <c r="O78556" i="2" l="1"/>
  <c r="P78556" i="2" s="1"/>
  <c r="I78557" i="2" s="1"/>
  <c r="R78556" i="2" l="1"/>
  <c r="N78557" i="2"/>
  <c r="O78557" i="2" l="1"/>
  <c r="R78557" i="2" s="1"/>
  <c r="P78557" i="2" l="1"/>
  <c r="I78558" i="2" s="1"/>
  <c r="N78558" i="2" l="1"/>
  <c r="O78558" i="2" l="1"/>
  <c r="P78558" i="2" s="1"/>
  <c r="I78559" i="2" s="1"/>
  <c r="R78558" i="2" l="1"/>
  <c r="N78559" i="2"/>
  <c r="O78559" i="2" l="1"/>
  <c r="R78559" i="2" s="1"/>
  <c r="P78559" i="2" l="1"/>
  <c r="I78560" i="2" s="1"/>
  <c r="N78560" i="2" l="1"/>
  <c r="O78560" i="2" l="1"/>
  <c r="P78560" i="2" s="1"/>
  <c r="I78561" i="2" s="1"/>
  <c r="R78560" i="2" l="1"/>
  <c r="N78561" i="2"/>
  <c r="O78561" i="2" l="1"/>
  <c r="P78561" i="2" s="1"/>
  <c r="I78562" i="2" s="1"/>
  <c r="R78561" i="2" l="1"/>
  <c r="N78562" i="2"/>
  <c r="O78562" i="2" l="1"/>
  <c r="P78562" i="2" s="1"/>
  <c r="I78563" i="2" s="1"/>
  <c r="R78562" i="2" l="1"/>
  <c r="N78563" i="2"/>
  <c r="O78563" i="2" l="1"/>
  <c r="P78563" i="2" s="1"/>
  <c r="I78564" i="2" s="1"/>
  <c r="R78563" i="2" l="1"/>
  <c r="N78564" i="2"/>
  <c r="O78564" i="2" l="1"/>
  <c r="P78564" i="2" s="1"/>
  <c r="I78565" i="2" s="1"/>
  <c r="R78564" i="2" l="1"/>
  <c r="N78565" i="2"/>
  <c r="O78565" i="2" l="1"/>
  <c r="R78565" i="2" s="1"/>
  <c r="P78565" i="2" l="1"/>
  <c r="I78566" i="2" s="1"/>
  <c r="N78566" i="2" l="1"/>
  <c r="O78566" i="2" l="1"/>
  <c r="P78566" i="2" s="1"/>
  <c r="I78567" i="2" s="1"/>
  <c r="R78566" i="2" l="1"/>
  <c r="N78567" i="2"/>
  <c r="O78567" i="2" l="1"/>
  <c r="R78567" i="2" s="1"/>
  <c r="P78567" i="2" l="1"/>
  <c r="I78568" i="2" s="1"/>
  <c r="N78568" i="2" l="1"/>
  <c r="O78568" i="2" l="1"/>
  <c r="P78568" i="2" s="1"/>
  <c r="I78569" i="2" s="1"/>
  <c r="R78568" i="2" l="1"/>
  <c r="N78569" i="2"/>
  <c r="O78569" i="2" l="1"/>
  <c r="P78569" i="2" s="1"/>
  <c r="I78570" i="2" s="1"/>
  <c r="R78569" i="2" l="1"/>
  <c r="N78570" i="2"/>
  <c r="O78570" i="2" l="1"/>
  <c r="P78570" i="2" s="1"/>
  <c r="I78571" i="2" s="1"/>
  <c r="R78570" i="2" l="1"/>
  <c r="N78571" i="2"/>
  <c r="O78571" i="2" l="1"/>
  <c r="P78571" i="2" s="1"/>
  <c r="I78572" i="2" s="1"/>
  <c r="R78571" i="2" l="1"/>
  <c r="N78572" i="2"/>
  <c r="O78572" i="2" l="1"/>
  <c r="P78572" i="2" s="1"/>
  <c r="I78573" i="2" s="1"/>
  <c r="R78572" i="2" l="1"/>
  <c r="N78573" i="2"/>
  <c r="O78573" i="2" l="1"/>
  <c r="R78573" i="2" s="1"/>
  <c r="P78573" i="2" l="1"/>
  <c r="I78574" i="2" s="1"/>
  <c r="N78574" i="2" l="1"/>
  <c r="O78574" i="2" l="1"/>
  <c r="P78574" i="2" s="1"/>
  <c r="I78575" i="2" s="1"/>
  <c r="R78574" i="2" l="1"/>
  <c r="N78575" i="2"/>
  <c r="O78575" i="2" l="1"/>
  <c r="R78575" i="2" s="1"/>
  <c r="P78575" i="2" l="1"/>
  <c r="I78576" i="2" s="1"/>
  <c r="N78576" i="2" l="1"/>
  <c r="O78576" i="2" l="1"/>
  <c r="P78576" i="2" s="1"/>
  <c r="I78577" i="2" s="1"/>
  <c r="R78576" i="2" l="1"/>
  <c r="N78577" i="2"/>
  <c r="O78577" i="2" l="1"/>
  <c r="P78577" i="2" s="1"/>
  <c r="I78578" i="2" s="1"/>
  <c r="R78577" i="2" l="1"/>
  <c r="N78578" i="2"/>
  <c r="O78578" i="2" l="1"/>
  <c r="P78578" i="2" s="1"/>
  <c r="I78579" i="2" s="1"/>
  <c r="R78578" i="2" l="1"/>
  <c r="N78579" i="2"/>
  <c r="O78579" i="2" l="1"/>
  <c r="P78579" i="2" s="1"/>
  <c r="I78580" i="2" s="1"/>
  <c r="R78579" i="2" l="1"/>
  <c r="N78580" i="2"/>
  <c r="O78580" i="2" l="1"/>
  <c r="P78580" i="2" s="1"/>
  <c r="I78581" i="2" s="1"/>
  <c r="R78580" i="2" l="1"/>
  <c r="N78581" i="2"/>
  <c r="O78581" i="2" l="1"/>
  <c r="R78581" i="2" s="1"/>
  <c r="P78581" i="2" l="1"/>
  <c r="I78582" i="2" s="1"/>
  <c r="N78582" i="2" l="1"/>
  <c r="O78582" i="2" l="1"/>
  <c r="P78582" i="2" s="1"/>
  <c r="I78583" i="2" s="1"/>
  <c r="R78582" i="2" l="1"/>
  <c r="N78583" i="2"/>
  <c r="O78583" i="2" l="1"/>
  <c r="R78583" i="2" s="1"/>
  <c r="P78583" i="2" l="1"/>
  <c r="I78584" i="2" s="1"/>
  <c r="N78584" i="2" l="1"/>
  <c r="O78584" i="2" l="1"/>
  <c r="P78584" i="2" s="1"/>
  <c r="I78585" i="2" s="1"/>
  <c r="R78584" i="2" l="1"/>
  <c r="N78585" i="2"/>
  <c r="O78585" i="2" l="1"/>
  <c r="R78585" i="2" s="1"/>
  <c r="P78585" i="2" l="1"/>
  <c r="I78586" i="2" s="1"/>
  <c r="N78586" i="2" l="1"/>
  <c r="O78586" i="2" l="1"/>
  <c r="P78586" i="2" s="1"/>
  <c r="I78587" i="2" s="1"/>
  <c r="R78586" i="2" l="1"/>
  <c r="N78587" i="2"/>
  <c r="O78587" i="2" l="1"/>
  <c r="P78587" i="2" s="1"/>
  <c r="I78588" i="2" s="1"/>
  <c r="R78587" i="2" l="1"/>
  <c r="N78588" i="2"/>
  <c r="O78588" i="2" l="1"/>
  <c r="P78588" i="2" s="1"/>
  <c r="I78589" i="2" s="1"/>
  <c r="R78588" i="2" l="1"/>
  <c r="N78589" i="2"/>
  <c r="O78589" i="2" l="1"/>
  <c r="R78589" i="2" s="1"/>
  <c r="P78589" i="2" l="1"/>
  <c r="I78590" i="2" s="1"/>
  <c r="N78590" i="2" l="1"/>
  <c r="O78590" i="2" l="1"/>
  <c r="P78590" i="2" s="1"/>
  <c r="I78591" i="2" s="1"/>
  <c r="R78590" i="2" l="1"/>
  <c r="N78591" i="2"/>
  <c r="O78591" i="2" l="1"/>
  <c r="R78591" i="2" s="1"/>
  <c r="P78591" i="2" l="1"/>
  <c r="I78592" i="2" s="1"/>
  <c r="N78592" i="2" l="1"/>
  <c r="O78592" i="2" l="1"/>
  <c r="P78592" i="2" s="1"/>
  <c r="I78593" i="2" s="1"/>
  <c r="R78592" i="2" l="1"/>
  <c r="N78593" i="2"/>
  <c r="O78593" i="2" l="1"/>
  <c r="P78593" i="2" s="1"/>
  <c r="I78594" i="2" s="1"/>
  <c r="R78593" i="2" l="1"/>
  <c r="N78594" i="2"/>
  <c r="O78594" i="2" l="1"/>
  <c r="P78594" i="2" s="1"/>
  <c r="I78595" i="2" s="1"/>
  <c r="R78594" i="2" l="1"/>
  <c r="N78595" i="2"/>
  <c r="O78595" i="2" l="1"/>
  <c r="P78595" i="2" s="1"/>
  <c r="I78596" i="2" s="1"/>
  <c r="R78595" i="2" l="1"/>
  <c r="N78596" i="2"/>
  <c r="O78596" i="2" l="1"/>
  <c r="P78596" i="2" s="1"/>
  <c r="I78597" i="2" s="1"/>
  <c r="R78596" i="2" l="1"/>
  <c r="N78597" i="2"/>
  <c r="O78597" i="2" l="1"/>
  <c r="R78597" i="2" s="1"/>
  <c r="P78597" i="2" l="1"/>
  <c r="I78598" i="2" s="1"/>
  <c r="N78598" i="2" l="1"/>
  <c r="O78598" i="2" l="1"/>
  <c r="P78598" i="2" s="1"/>
  <c r="I78599" i="2" s="1"/>
  <c r="R78598" i="2" l="1"/>
  <c r="N78599" i="2"/>
  <c r="O78599" i="2" l="1"/>
  <c r="R78599" i="2" s="1"/>
  <c r="P78599" i="2" l="1"/>
  <c r="I78600" i="2" s="1"/>
  <c r="N78600" i="2" l="1"/>
  <c r="O78600" i="2" l="1"/>
  <c r="P78600" i="2" s="1"/>
  <c r="I78601" i="2" s="1"/>
  <c r="R78600" i="2" l="1"/>
  <c r="N78601" i="2"/>
  <c r="O78601" i="2" l="1"/>
  <c r="P78601" i="2" s="1"/>
  <c r="I78602" i="2" s="1"/>
  <c r="R78601" i="2" l="1"/>
  <c r="N78602" i="2"/>
  <c r="O78602" i="2" l="1"/>
  <c r="P78602" i="2" s="1"/>
  <c r="I78603" i="2" s="1"/>
  <c r="R78602" i="2" l="1"/>
  <c r="N78603" i="2"/>
  <c r="O78603" i="2" l="1"/>
  <c r="P78603" i="2" s="1"/>
  <c r="I78604" i="2" s="1"/>
  <c r="R78603" i="2" l="1"/>
  <c r="N78604" i="2"/>
  <c r="O78604" i="2" l="1"/>
  <c r="P78604" i="2" s="1"/>
  <c r="I78605" i="2" s="1"/>
  <c r="R78604" i="2" l="1"/>
  <c r="N78605" i="2"/>
  <c r="O78605" i="2" l="1"/>
  <c r="R78605" i="2" s="1"/>
  <c r="P78605" i="2" l="1"/>
  <c r="I78606" i="2" s="1"/>
  <c r="N78606" i="2" l="1"/>
  <c r="O78606" i="2" l="1"/>
  <c r="P78606" i="2" s="1"/>
  <c r="I78607" i="2" s="1"/>
  <c r="R78606" i="2" l="1"/>
  <c r="N78607" i="2"/>
  <c r="O78607" i="2" l="1"/>
  <c r="R78607" i="2" s="1"/>
  <c r="P78607" i="2" l="1"/>
  <c r="I78608" i="2" s="1"/>
  <c r="N78608" i="2" l="1"/>
  <c r="O78608" i="2" l="1"/>
  <c r="P78608" i="2" s="1"/>
  <c r="I78609" i="2" s="1"/>
  <c r="R78608" i="2" l="1"/>
  <c r="N78609" i="2"/>
  <c r="O78609" i="2" l="1"/>
  <c r="P78609" i="2" s="1"/>
  <c r="I78610" i="2" s="1"/>
  <c r="R78609" i="2" l="1"/>
  <c r="N78610" i="2"/>
  <c r="O78610" i="2" l="1"/>
  <c r="P78610" i="2" s="1"/>
  <c r="I78611" i="2" s="1"/>
  <c r="R78610" i="2" l="1"/>
  <c r="N78611" i="2"/>
  <c r="O78611" i="2" l="1"/>
  <c r="P78611" i="2" s="1"/>
  <c r="I78612" i="2" s="1"/>
  <c r="R78611" i="2" l="1"/>
  <c r="N78612" i="2"/>
  <c r="O78612" i="2" l="1"/>
  <c r="P78612" i="2" s="1"/>
  <c r="I78613" i="2" s="1"/>
  <c r="R78612" i="2" l="1"/>
  <c r="N78613" i="2"/>
  <c r="O78613" i="2" l="1"/>
  <c r="R78613" i="2" s="1"/>
  <c r="P78613" i="2" l="1"/>
  <c r="I78614" i="2" s="1"/>
  <c r="N78614" i="2" l="1"/>
  <c r="O78614" i="2" l="1"/>
  <c r="P78614" i="2" s="1"/>
  <c r="I78615" i="2" s="1"/>
  <c r="R78614" i="2" l="1"/>
  <c r="N78615" i="2"/>
  <c r="O78615" i="2" l="1"/>
  <c r="R78615" i="2" s="1"/>
  <c r="P78615" i="2" l="1"/>
  <c r="I78616" i="2" s="1"/>
  <c r="N78616" i="2" l="1"/>
  <c r="O78616" i="2" l="1"/>
  <c r="P78616" i="2" s="1"/>
  <c r="I78617" i="2" s="1"/>
  <c r="R78616" i="2" l="1"/>
  <c r="N78617" i="2"/>
  <c r="O78617" i="2" l="1"/>
  <c r="R78617" i="2" s="1"/>
  <c r="P78617" i="2" l="1"/>
  <c r="I78618" i="2" s="1"/>
  <c r="N78618" i="2" l="1"/>
  <c r="O78618" i="2" l="1"/>
  <c r="P78618" i="2" s="1"/>
  <c r="I78619" i="2" s="1"/>
  <c r="R78618" i="2" l="1"/>
  <c r="N78619" i="2"/>
  <c r="O78619" i="2" l="1"/>
  <c r="P78619" i="2" s="1"/>
  <c r="I78620" i="2" s="1"/>
  <c r="R78619" i="2" l="1"/>
  <c r="N78620" i="2"/>
  <c r="O78620" i="2" l="1"/>
  <c r="P78620" i="2" s="1"/>
  <c r="I78621" i="2" s="1"/>
  <c r="R78620" i="2" l="1"/>
  <c r="N78621" i="2"/>
  <c r="O78621" i="2" l="1"/>
  <c r="R78621" i="2" s="1"/>
  <c r="P78621" i="2" l="1"/>
  <c r="I78622" i="2" s="1"/>
  <c r="N78622" i="2" l="1"/>
  <c r="O78622" i="2" l="1"/>
  <c r="P78622" i="2" s="1"/>
  <c r="I78623" i="2" s="1"/>
  <c r="R78622" i="2" l="1"/>
  <c r="N78623" i="2"/>
  <c r="O78623" i="2" l="1"/>
  <c r="R78623" i="2" s="1"/>
  <c r="P78623" i="2" l="1"/>
  <c r="I78624" i="2" s="1"/>
  <c r="N78624" i="2" l="1"/>
  <c r="O78624" i="2" l="1"/>
  <c r="P78624" i="2" s="1"/>
  <c r="I78625" i="2" s="1"/>
  <c r="R78624" i="2" l="1"/>
  <c r="N78625" i="2"/>
  <c r="O78625" i="2" l="1"/>
  <c r="P78625" i="2" s="1"/>
  <c r="I78626" i="2" s="1"/>
  <c r="R78625" i="2" l="1"/>
  <c r="N78626" i="2"/>
  <c r="O78626" i="2" l="1"/>
  <c r="P78626" i="2" s="1"/>
  <c r="I78627" i="2" s="1"/>
  <c r="R78626" i="2" l="1"/>
  <c r="N78627" i="2"/>
  <c r="O78627" i="2" l="1"/>
  <c r="P78627" i="2" s="1"/>
  <c r="I78628" i="2" s="1"/>
  <c r="R78627" i="2" l="1"/>
  <c r="N78628" i="2"/>
  <c r="O78628" i="2" l="1"/>
  <c r="P78628" i="2" s="1"/>
  <c r="I78629" i="2" s="1"/>
  <c r="R78628" i="2" l="1"/>
  <c r="N78629" i="2"/>
  <c r="O78629" i="2" l="1"/>
  <c r="R78629" i="2" s="1"/>
  <c r="P78629" i="2" l="1"/>
  <c r="I78630" i="2" s="1"/>
  <c r="N78630" i="2" l="1"/>
  <c r="O78630" i="2" l="1"/>
  <c r="P78630" i="2" s="1"/>
  <c r="I78631" i="2" s="1"/>
  <c r="R78630" i="2" l="1"/>
  <c r="N78631" i="2"/>
  <c r="O78631" i="2" l="1"/>
  <c r="R78631" i="2" s="1"/>
  <c r="P78631" i="2" l="1"/>
  <c r="I78632" i="2" s="1"/>
  <c r="N78632" i="2" l="1"/>
  <c r="O78632" i="2" l="1"/>
  <c r="P78632" i="2" s="1"/>
  <c r="I78633" i="2" s="1"/>
  <c r="R78632" i="2" l="1"/>
  <c r="N78633" i="2"/>
  <c r="O78633" i="2" l="1"/>
  <c r="P78633" i="2" s="1"/>
  <c r="I78634" i="2" s="1"/>
  <c r="R78633" i="2" l="1"/>
  <c r="N78634" i="2"/>
  <c r="O78634" i="2" l="1"/>
  <c r="P78634" i="2" s="1"/>
  <c r="I78635" i="2" s="1"/>
  <c r="R78634" i="2" l="1"/>
  <c r="N78635" i="2"/>
  <c r="O78635" i="2" l="1"/>
  <c r="P78635" i="2" s="1"/>
  <c r="I78636" i="2" s="1"/>
  <c r="R78635" i="2" l="1"/>
  <c r="N78636" i="2"/>
  <c r="O78636" i="2" l="1"/>
  <c r="P78636" i="2" s="1"/>
  <c r="I78637" i="2" s="1"/>
  <c r="R78636" i="2" l="1"/>
  <c r="N78637" i="2"/>
  <c r="O78637" i="2" l="1"/>
  <c r="R78637" i="2" s="1"/>
  <c r="P78637" i="2" l="1"/>
  <c r="I78638" i="2" s="1"/>
  <c r="N78638" i="2" l="1"/>
  <c r="O78638" i="2" l="1"/>
  <c r="P78638" i="2" s="1"/>
  <c r="I78639" i="2" s="1"/>
  <c r="R78638" i="2" l="1"/>
  <c r="N78639" i="2"/>
  <c r="O78639" i="2" l="1"/>
  <c r="R78639" i="2" s="1"/>
  <c r="P78639" i="2" l="1"/>
  <c r="I78640" i="2" s="1"/>
  <c r="N78640" i="2" l="1"/>
  <c r="O78640" i="2" l="1"/>
  <c r="P78640" i="2" s="1"/>
  <c r="I78641" i="2" s="1"/>
  <c r="R78640" i="2" l="1"/>
  <c r="N78641" i="2"/>
  <c r="O78641" i="2" l="1"/>
  <c r="P78641" i="2" s="1"/>
  <c r="I78642" i="2" s="1"/>
  <c r="R78641" i="2" l="1"/>
  <c r="N78642" i="2"/>
  <c r="O78642" i="2" l="1"/>
  <c r="P78642" i="2" s="1"/>
  <c r="I78643" i="2" s="1"/>
  <c r="R78642" i="2" l="1"/>
  <c r="N78643" i="2"/>
  <c r="O78643" i="2" l="1"/>
  <c r="P78643" i="2" s="1"/>
  <c r="I78644" i="2" s="1"/>
  <c r="R78643" i="2" l="1"/>
  <c r="N78644" i="2"/>
  <c r="O78644" i="2" l="1"/>
  <c r="P78644" i="2" s="1"/>
  <c r="I78645" i="2" s="1"/>
  <c r="R78644" i="2" l="1"/>
  <c r="N78645" i="2"/>
  <c r="O78645" i="2" l="1"/>
  <c r="R78645" i="2" s="1"/>
  <c r="P78645" i="2" l="1"/>
  <c r="I78646" i="2" s="1"/>
  <c r="N78646" i="2" l="1"/>
  <c r="O78646" i="2" l="1"/>
  <c r="P78646" i="2" s="1"/>
  <c r="I78647" i="2" s="1"/>
  <c r="R78646" i="2" l="1"/>
  <c r="N78647" i="2"/>
  <c r="O78647" i="2" l="1"/>
  <c r="R78647" i="2" s="1"/>
  <c r="P78647" i="2" l="1"/>
  <c r="I78648" i="2" s="1"/>
  <c r="N78648" i="2" l="1"/>
  <c r="O78648" i="2" l="1"/>
  <c r="P78648" i="2" s="1"/>
  <c r="I78649" i="2" s="1"/>
  <c r="R78648" i="2" l="1"/>
  <c r="N78649" i="2"/>
  <c r="O78649" i="2" l="1"/>
  <c r="P78649" i="2" s="1"/>
  <c r="I78650" i="2" s="1"/>
  <c r="R78649" i="2" l="1"/>
  <c r="N78650" i="2"/>
  <c r="O78650" i="2" l="1"/>
  <c r="P78650" i="2" s="1"/>
  <c r="I78651" i="2" s="1"/>
  <c r="R78650" i="2" l="1"/>
  <c r="N78651" i="2"/>
  <c r="O78651" i="2" l="1"/>
  <c r="P78651" i="2" s="1"/>
  <c r="I78652" i="2" s="1"/>
  <c r="R78651" i="2" l="1"/>
  <c r="N78652" i="2"/>
  <c r="O78652" i="2" l="1"/>
  <c r="P78652" i="2" s="1"/>
  <c r="I78653" i="2" s="1"/>
  <c r="R78652" i="2" l="1"/>
  <c r="N78653" i="2"/>
  <c r="O78653" i="2" l="1"/>
  <c r="R78653" i="2" s="1"/>
  <c r="P78653" i="2" l="1"/>
  <c r="I78654" i="2" s="1"/>
  <c r="N78654" i="2" l="1"/>
  <c r="O78654" i="2" l="1"/>
  <c r="P78654" i="2" s="1"/>
  <c r="I78655" i="2" s="1"/>
  <c r="R78654" i="2" l="1"/>
  <c r="N78655" i="2"/>
  <c r="O78655" i="2" l="1"/>
  <c r="R78655" i="2" s="1"/>
  <c r="P78655" i="2" l="1"/>
  <c r="I78656" i="2" s="1"/>
  <c r="N78656" i="2" l="1"/>
  <c r="O78656" i="2" l="1"/>
  <c r="P78656" i="2" s="1"/>
  <c r="I78657" i="2" s="1"/>
  <c r="R78656" i="2" l="1"/>
  <c r="N78657" i="2"/>
  <c r="O78657" i="2" l="1"/>
  <c r="P78657" i="2" s="1"/>
  <c r="I78658" i="2" s="1"/>
  <c r="R78657" i="2" l="1"/>
  <c r="N78658" i="2"/>
  <c r="O78658" i="2" l="1"/>
  <c r="P78658" i="2" s="1"/>
  <c r="I78659" i="2" s="1"/>
  <c r="R78658" i="2" l="1"/>
  <c r="N78659" i="2"/>
  <c r="O78659" i="2" l="1"/>
  <c r="P78659" i="2" s="1"/>
  <c r="I78660" i="2" s="1"/>
  <c r="R78659" i="2" l="1"/>
  <c r="N78660" i="2"/>
  <c r="O78660" i="2" l="1"/>
  <c r="P78660" i="2" s="1"/>
  <c r="I78661" i="2" s="1"/>
  <c r="R78660" i="2" l="1"/>
  <c r="N78661" i="2"/>
  <c r="O78661" i="2" l="1"/>
  <c r="P78661" i="2" s="1"/>
  <c r="I78662" i="2" s="1"/>
  <c r="R78661" i="2" l="1"/>
  <c r="N78662" i="2"/>
  <c r="O78662" i="2" l="1"/>
  <c r="P78662" i="2" s="1"/>
  <c r="I78663" i="2" s="1"/>
  <c r="R78662" i="2" l="1"/>
  <c r="N78663" i="2"/>
  <c r="O78663" i="2" l="1"/>
  <c r="R78663" i="2" s="1"/>
  <c r="P78663" i="2" l="1"/>
  <c r="I78664" i="2" s="1"/>
  <c r="N78664" i="2" l="1"/>
  <c r="O78664" i="2" l="1"/>
  <c r="P78664" i="2" s="1"/>
  <c r="I78665" i="2" s="1"/>
  <c r="R78664" i="2" l="1"/>
  <c r="N78665" i="2"/>
  <c r="O78665" i="2" l="1"/>
  <c r="P78665" i="2" s="1"/>
  <c r="I78666" i="2" s="1"/>
  <c r="R78665" i="2" l="1"/>
  <c r="N78666" i="2"/>
  <c r="O78666" i="2" l="1"/>
  <c r="P78666" i="2" s="1"/>
  <c r="I78667" i="2" s="1"/>
  <c r="R78666" i="2" l="1"/>
  <c r="N78667" i="2"/>
  <c r="O78667" i="2" l="1"/>
  <c r="P78667" i="2" s="1"/>
  <c r="I78668" i="2" s="1"/>
  <c r="R78667" i="2" l="1"/>
  <c r="N78668" i="2"/>
  <c r="O78668" i="2" l="1"/>
  <c r="P78668" i="2" s="1"/>
  <c r="I78669" i="2" s="1"/>
  <c r="R78668" i="2" l="1"/>
  <c r="N78669" i="2"/>
  <c r="O78669" i="2" l="1"/>
  <c r="P78669" i="2" s="1"/>
  <c r="I78670" i="2" s="1"/>
  <c r="R78669" i="2" l="1"/>
  <c r="N78670" i="2"/>
  <c r="O78670" i="2" l="1"/>
  <c r="P78670" i="2" s="1"/>
  <c r="I78671" i="2" s="1"/>
  <c r="R78670" i="2" l="1"/>
  <c r="N78671" i="2"/>
  <c r="O78671" i="2" l="1"/>
  <c r="R78671" i="2" s="1"/>
  <c r="P78671" i="2" l="1"/>
  <c r="I78672" i="2" s="1"/>
  <c r="N78672" i="2" l="1"/>
  <c r="O78672" i="2" l="1"/>
  <c r="P78672" i="2" s="1"/>
  <c r="I78673" i="2" s="1"/>
  <c r="R78672" i="2" l="1"/>
  <c r="N78673" i="2"/>
  <c r="O78673" i="2" l="1"/>
  <c r="P78673" i="2" s="1"/>
  <c r="I78674" i="2" s="1"/>
  <c r="R78673" i="2" l="1"/>
  <c r="N78674" i="2"/>
  <c r="O78674" i="2" l="1"/>
  <c r="P78674" i="2" s="1"/>
  <c r="I78675" i="2" s="1"/>
  <c r="R78674" i="2" l="1"/>
  <c r="N78675" i="2"/>
  <c r="O78675" i="2" l="1"/>
  <c r="R78675" i="2" s="1"/>
  <c r="P78675" i="2" l="1"/>
  <c r="I78676" i="2" s="1"/>
  <c r="N78676" i="2" l="1"/>
  <c r="O78676" i="2" l="1"/>
  <c r="P78676" i="2" s="1"/>
  <c r="I78677" i="2" s="1"/>
  <c r="R78676" i="2" l="1"/>
  <c r="N78677" i="2"/>
  <c r="O78677" i="2" l="1"/>
  <c r="R78677" i="2" s="1"/>
  <c r="P78677" i="2" l="1"/>
  <c r="I78678" i="2" s="1"/>
  <c r="N78678" i="2" l="1"/>
  <c r="O78678" i="2" l="1"/>
  <c r="P78678" i="2" s="1"/>
  <c r="I78679" i="2" s="1"/>
  <c r="R78678" i="2" l="1"/>
  <c r="N78679" i="2"/>
  <c r="O78679" i="2" l="1"/>
  <c r="R78679" i="2" s="1"/>
  <c r="P78679" i="2" l="1"/>
  <c r="I78680" i="2" s="1"/>
  <c r="N78680" i="2" l="1"/>
  <c r="O78680" i="2" l="1"/>
  <c r="P78680" i="2" s="1"/>
  <c r="I78681" i="2" s="1"/>
  <c r="R78680" i="2" l="1"/>
  <c r="N78681" i="2"/>
  <c r="O78681" i="2" l="1"/>
  <c r="R78681" i="2" s="1"/>
  <c r="P78681" i="2" l="1"/>
  <c r="I78682" i="2" s="1"/>
  <c r="N78682" i="2" l="1"/>
  <c r="O78682" i="2" l="1"/>
  <c r="P78682" i="2" s="1"/>
  <c r="I78683" i="2" s="1"/>
  <c r="R78682" i="2" l="1"/>
  <c r="N78683" i="2"/>
  <c r="O78683" i="2" l="1"/>
  <c r="P78683" i="2" s="1"/>
  <c r="I78684" i="2" s="1"/>
  <c r="R78683" i="2" l="1"/>
  <c r="N78684" i="2"/>
  <c r="O78684" i="2" l="1"/>
  <c r="P78684" i="2" s="1"/>
  <c r="I78685" i="2" s="1"/>
  <c r="R78684" i="2" l="1"/>
  <c r="N78685" i="2"/>
  <c r="O78685" i="2" l="1"/>
  <c r="R78685" i="2" s="1"/>
  <c r="P78685" i="2" l="1"/>
  <c r="I78686" i="2" s="1"/>
  <c r="N78686" i="2" l="1"/>
  <c r="O78686" i="2" l="1"/>
  <c r="P78686" i="2" s="1"/>
  <c r="I78687" i="2" s="1"/>
  <c r="R78686" i="2" l="1"/>
  <c r="N78687" i="2"/>
  <c r="O78687" i="2" l="1"/>
  <c r="R78687" i="2" s="1"/>
  <c r="P78687" i="2" l="1"/>
  <c r="I78688" i="2" s="1"/>
  <c r="N78688" i="2" l="1"/>
  <c r="O78688" i="2" l="1"/>
  <c r="P78688" i="2" s="1"/>
  <c r="I78689" i="2" s="1"/>
  <c r="R78688" i="2" l="1"/>
  <c r="N78689" i="2"/>
  <c r="O78689" i="2" l="1"/>
  <c r="P78689" i="2" s="1"/>
  <c r="I78690" i="2" s="1"/>
  <c r="R78689" i="2" l="1"/>
  <c r="N78690" i="2"/>
  <c r="O78690" i="2" l="1"/>
  <c r="P78690" i="2" s="1"/>
  <c r="I78691" i="2" s="1"/>
  <c r="R78690" i="2" l="1"/>
  <c r="N78691" i="2"/>
  <c r="O78691" i="2" l="1"/>
  <c r="R78691" i="2" s="1"/>
  <c r="P78691" i="2" l="1"/>
  <c r="I78692" i="2" s="1"/>
  <c r="N78692" i="2" l="1"/>
  <c r="O78692" i="2" l="1"/>
  <c r="P78692" i="2" s="1"/>
  <c r="I78693" i="2" s="1"/>
  <c r="R78692" i="2" l="1"/>
  <c r="N78693" i="2"/>
  <c r="O78693" i="2" l="1"/>
  <c r="R78693" i="2" s="1"/>
  <c r="P78693" i="2" l="1"/>
  <c r="I78694" i="2" s="1"/>
  <c r="N78694" i="2" l="1"/>
  <c r="O78694" i="2" l="1"/>
  <c r="P78694" i="2" s="1"/>
  <c r="I78695" i="2" s="1"/>
  <c r="R78694" i="2" l="1"/>
  <c r="N78695" i="2"/>
  <c r="O78695" i="2" l="1"/>
  <c r="R78695" i="2" s="1"/>
  <c r="P78695" i="2" l="1"/>
  <c r="I78696" i="2" s="1"/>
  <c r="N78696" i="2" l="1"/>
  <c r="O78696" i="2" l="1"/>
  <c r="P78696" i="2" s="1"/>
  <c r="I78697" i="2" s="1"/>
  <c r="R78696" i="2" l="1"/>
  <c r="N78697" i="2"/>
  <c r="O78697" i="2" l="1"/>
  <c r="P78697" i="2" s="1"/>
  <c r="I78698" i="2" s="1"/>
  <c r="R78697" i="2" l="1"/>
  <c r="N78698" i="2"/>
  <c r="O78698" i="2" l="1"/>
  <c r="P78698" i="2" s="1"/>
  <c r="I78699" i="2" s="1"/>
  <c r="R78698" i="2" l="1"/>
  <c r="N78699" i="2"/>
  <c r="O78699" i="2" l="1"/>
  <c r="P78699" i="2" s="1"/>
  <c r="I78700" i="2" s="1"/>
  <c r="R78699" i="2" l="1"/>
  <c r="N78700" i="2"/>
  <c r="O78700" i="2" l="1"/>
  <c r="P78700" i="2" s="1"/>
  <c r="I78701" i="2" s="1"/>
  <c r="R78700" i="2" l="1"/>
  <c r="N78701" i="2"/>
  <c r="O78701" i="2" l="1"/>
  <c r="R78701" i="2" s="1"/>
  <c r="P78701" i="2" l="1"/>
  <c r="I78702" i="2" s="1"/>
  <c r="N78702" i="2" l="1"/>
  <c r="O78702" i="2" l="1"/>
  <c r="P78702" i="2" s="1"/>
  <c r="I78703" i="2" s="1"/>
  <c r="R78702" i="2" l="1"/>
  <c r="N78703" i="2"/>
  <c r="O78703" i="2" l="1"/>
  <c r="R78703" i="2" s="1"/>
  <c r="P78703" i="2" l="1"/>
  <c r="I78704" i="2" s="1"/>
  <c r="N78704" i="2" l="1"/>
  <c r="O78704" i="2" l="1"/>
  <c r="P78704" i="2" s="1"/>
  <c r="I78705" i="2" s="1"/>
  <c r="R78704" i="2" l="1"/>
  <c r="N78705" i="2"/>
  <c r="O78705" i="2" l="1"/>
  <c r="P78705" i="2" s="1"/>
  <c r="I78706" i="2" s="1"/>
  <c r="R78705" i="2" l="1"/>
  <c r="N78706" i="2"/>
  <c r="O78706" i="2" l="1"/>
  <c r="P78706" i="2" s="1"/>
  <c r="I78707" i="2" s="1"/>
  <c r="R78706" i="2" l="1"/>
  <c r="N78707" i="2"/>
  <c r="O78707" i="2" l="1"/>
  <c r="P78707" i="2" s="1"/>
  <c r="I78708" i="2" s="1"/>
  <c r="R78707" i="2" l="1"/>
  <c r="N78708" i="2"/>
  <c r="O78708" i="2" l="1"/>
  <c r="P78708" i="2" s="1"/>
  <c r="I78709" i="2" s="1"/>
  <c r="R78708" i="2" l="1"/>
  <c r="N78709" i="2"/>
  <c r="O78709" i="2" l="1"/>
  <c r="R78709" i="2" s="1"/>
  <c r="P78709" i="2" l="1"/>
  <c r="I78710" i="2" s="1"/>
  <c r="N78710" i="2" l="1"/>
  <c r="O78710" i="2" l="1"/>
  <c r="P78710" i="2" s="1"/>
  <c r="I78711" i="2" s="1"/>
  <c r="R78710" i="2" l="1"/>
  <c r="N78711" i="2"/>
  <c r="O78711" i="2" l="1"/>
  <c r="R78711" i="2" s="1"/>
  <c r="P78711" i="2" l="1"/>
  <c r="I78712" i="2" s="1"/>
  <c r="N78712" i="2" l="1"/>
  <c r="O78712" i="2" l="1"/>
  <c r="P78712" i="2" s="1"/>
  <c r="I78713" i="2" s="1"/>
  <c r="R78712" i="2" l="1"/>
  <c r="N78713" i="2"/>
  <c r="O78713" i="2" l="1"/>
  <c r="R78713" i="2" s="1"/>
  <c r="P78713" i="2" l="1"/>
  <c r="I78714" i="2" s="1"/>
  <c r="N78714" i="2" l="1"/>
  <c r="O78714" i="2" l="1"/>
  <c r="P78714" i="2" s="1"/>
  <c r="I78715" i="2" s="1"/>
  <c r="R78714" i="2" l="1"/>
  <c r="N78715" i="2"/>
  <c r="O78715" i="2" l="1"/>
  <c r="P78715" i="2" s="1"/>
  <c r="I78716" i="2" s="1"/>
  <c r="R78715" i="2" l="1"/>
  <c r="N78716" i="2"/>
  <c r="O78716" i="2" l="1"/>
  <c r="P78716" i="2" s="1"/>
  <c r="I78717" i="2" s="1"/>
  <c r="R78716" i="2" l="1"/>
  <c r="N78717" i="2"/>
  <c r="O78717" i="2" l="1"/>
  <c r="R78717" i="2" s="1"/>
  <c r="P78717" i="2" l="1"/>
  <c r="I78718" i="2" s="1"/>
  <c r="N78718" i="2" l="1"/>
  <c r="O78718" i="2" l="1"/>
  <c r="R78718" i="2" s="1"/>
  <c r="P78718" i="2" l="1"/>
  <c r="I78719" i="2" s="1"/>
  <c r="N78719" i="2" s="1"/>
  <c r="O78719" i="2" l="1"/>
  <c r="R78719" i="2" s="1"/>
  <c r="P78719" i="2" l="1"/>
  <c r="I78720" i="2" s="1"/>
  <c r="N78720" i="2" l="1"/>
  <c r="O78720" i="2" l="1"/>
  <c r="P78720" i="2" s="1"/>
  <c r="I78721" i="2" s="1"/>
  <c r="R78720" i="2" l="1"/>
  <c r="N78721" i="2"/>
  <c r="O78721" i="2" l="1"/>
  <c r="P78721" i="2" s="1"/>
  <c r="I78722" i="2" s="1"/>
  <c r="R78721" i="2" l="1"/>
  <c r="N78722" i="2"/>
  <c r="O78722" i="2" l="1"/>
  <c r="P78722" i="2" s="1"/>
  <c r="I78723" i="2" s="1"/>
  <c r="R78722" i="2" l="1"/>
  <c r="N78723" i="2"/>
  <c r="O78723" i="2" l="1"/>
  <c r="R78723" i="2" s="1"/>
  <c r="P78723" i="2" l="1"/>
  <c r="I78724" i="2" s="1"/>
  <c r="N78724" i="2" l="1"/>
  <c r="O78724" i="2" l="1"/>
  <c r="P78724" i="2" s="1"/>
  <c r="I78725" i="2" s="1"/>
  <c r="R78724" i="2" l="1"/>
  <c r="N78725" i="2"/>
  <c r="O78725" i="2" l="1"/>
  <c r="R78725" i="2" s="1"/>
  <c r="P78725" i="2" l="1"/>
  <c r="I78726" i="2" s="1"/>
  <c r="N78726" i="2" l="1"/>
  <c r="O78726" i="2" l="1"/>
  <c r="P78726" i="2" s="1"/>
  <c r="I78727" i="2" s="1"/>
  <c r="R78726" i="2" l="1"/>
  <c r="N78727" i="2"/>
  <c r="O78727" i="2" l="1"/>
  <c r="R78727" i="2" s="1"/>
  <c r="P78727" i="2" l="1"/>
  <c r="I78728" i="2" s="1"/>
  <c r="N78728" i="2" l="1"/>
  <c r="O78728" i="2" l="1"/>
  <c r="P78728" i="2" s="1"/>
  <c r="I78729" i="2" s="1"/>
  <c r="R78728" i="2" l="1"/>
  <c r="N78729" i="2"/>
  <c r="O78729" i="2" l="1"/>
  <c r="P78729" i="2" s="1"/>
  <c r="I78730" i="2" s="1"/>
  <c r="R78729" i="2" l="1"/>
  <c r="N78730" i="2"/>
  <c r="O78730" i="2" l="1"/>
  <c r="P78730" i="2" s="1"/>
  <c r="I78731" i="2" s="1"/>
  <c r="R78730" i="2" l="1"/>
  <c r="N78731" i="2"/>
  <c r="O78731" i="2" l="1"/>
  <c r="P78731" i="2" s="1"/>
  <c r="I78732" i="2" s="1"/>
  <c r="R78731" i="2" l="1"/>
  <c r="N78732" i="2"/>
  <c r="O78732" i="2" l="1"/>
  <c r="P78732" i="2" s="1"/>
  <c r="I78733" i="2" s="1"/>
  <c r="R78732" i="2" l="1"/>
  <c r="N78733" i="2"/>
  <c r="O78733" i="2" l="1"/>
  <c r="R78733" i="2" s="1"/>
  <c r="P78733" i="2" l="1"/>
  <c r="I78734" i="2" s="1"/>
  <c r="N78734" i="2" l="1"/>
  <c r="O78734" i="2" l="1"/>
  <c r="P78734" i="2" s="1"/>
  <c r="I78735" i="2" s="1"/>
  <c r="R78734" i="2" l="1"/>
  <c r="N78735" i="2"/>
  <c r="O78735" i="2" l="1"/>
  <c r="R78735" i="2" s="1"/>
  <c r="P78735" i="2" l="1"/>
  <c r="I78736" i="2" s="1"/>
  <c r="N78736" i="2" l="1"/>
  <c r="O78736" i="2" l="1"/>
  <c r="P78736" i="2" s="1"/>
  <c r="I78737" i="2" s="1"/>
  <c r="R78736" i="2" l="1"/>
  <c r="N78737" i="2"/>
  <c r="O78737" i="2" l="1"/>
  <c r="P78737" i="2" s="1"/>
  <c r="I78738" i="2" s="1"/>
  <c r="R78737" i="2" l="1"/>
  <c r="N78738" i="2"/>
  <c r="O78738" i="2" l="1"/>
  <c r="P78738" i="2" s="1"/>
  <c r="I78739" i="2" s="1"/>
  <c r="R78738" i="2" l="1"/>
  <c r="N78739" i="2"/>
  <c r="O78739" i="2" l="1"/>
  <c r="P78739" i="2" s="1"/>
  <c r="I78740" i="2" s="1"/>
  <c r="R78739" i="2" l="1"/>
  <c r="N78740" i="2"/>
  <c r="O78740" i="2" l="1"/>
  <c r="P78740" i="2" s="1"/>
  <c r="I78741" i="2" s="1"/>
  <c r="R78740" i="2" l="1"/>
  <c r="N78741" i="2"/>
  <c r="O78741" i="2" l="1"/>
  <c r="R78741" i="2" s="1"/>
  <c r="P78741" i="2" l="1"/>
  <c r="I78742" i="2" s="1"/>
  <c r="N78742" i="2" l="1"/>
  <c r="O78742" i="2" l="1"/>
  <c r="P78742" i="2" s="1"/>
  <c r="I78743" i="2" s="1"/>
  <c r="R78742" i="2" l="1"/>
  <c r="N78743" i="2"/>
  <c r="O78743" i="2" l="1"/>
  <c r="R78743" i="2" s="1"/>
  <c r="P78743" i="2" l="1"/>
  <c r="I78744" i="2" s="1"/>
  <c r="N78744" i="2" l="1"/>
  <c r="O78744" i="2" l="1"/>
  <c r="P78744" i="2" s="1"/>
  <c r="I78745" i="2" s="1"/>
  <c r="R78744" i="2" l="1"/>
  <c r="N78745" i="2"/>
  <c r="O78745" i="2" l="1"/>
  <c r="R78745" i="2" s="1"/>
  <c r="P78745" i="2" l="1"/>
  <c r="I78746" i="2" s="1"/>
  <c r="N78746" i="2" l="1"/>
  <c r="O78746" i="2" l="1"/>
  <c r="P78746" i="2" s="1"/>
  <c r="I78747" i="2" s="1"/>
  <c r="R78746" i="2" l="1"/>
  <c r="N78747" i="2"/>
  <c r="O78747" i="2" l="1"/>
  <c r="R78747" i="2" s="1"/>
  <c r="P78747" i="2" l="1"/>
  <c r="I78748" i="2" s="1"/>
  <c r="N78748" i="2" l="1"/>
  <c r="O78748" i="2" l="1"/>
  <c r="P78748" i="2" s="1"/>
  <c r="I78749" i="2" s="1"/>
  <c r="R78748" i="2" l="1"/>
  <c r="N78749" i="2"/>
  <c r="O78749" i="2" l="1"/>
  <c r="R78749" i="2" s="1"/>
  <c r="P78749" i="2" l="1"/>
  <c r="I78750" i="2" s="1"/>
  <c r="N78750" i="2" l="1"/>
  <c r="O78750" i="2" l="1"/>
  <c r="P78750" i="2" s="1"/>
  <c r="I78751" i="2" s="1"/>
  <c r="R78750" i="2" l="1"/>
  <c r="N78751" i="2"/>
  <c r="O78751" i="2" l="1"/>
  <c r="R78751" i="2" s="1"/>
  <c r="P78751" i="2" l="1"/>
  <c r="I78752" i="2" s="1"/>
  <c r="N78752" i="2" l="1"/>
  <c r="O78752" i="2" l="1"/>
  <c r="P78752" i="2" s="1"/>
  <c r="I78753" i="2" s="1"/>
  <c r="R78752" i="2" l="1"/>
  <c r="N78753" i="2"/>
  <c r="O78753" i="2" l="1"/>
  <c r="R78753" i="2" s="1"/>
  <c r="P78753" i="2" l="1"/>
  <c r="I78754" i="2" s="1"/>
  <c r="N78754" i="2" l="1"/>
  <c r="O78754" i="2" l="1"/>
  <c r="P78754" i="2" s="1"/>
  <c r="I78755" i="2" s="1"/>
  <c r="R78754" i="2" l="1"/>
  <c r="N78755" i="2"/>
  <c r="O78755" i="2" l="1"/>
  <c r="R78755" i="2" s="1"/>
  <c r="P78755" i="2" l="1"/>
  <c r="I78756" i="2" s="1"/>
  <c r="N78756" i="2" l="1"/>
  <c r="O78756" i="2" l="1"/>
  <c r="P78756" i="2" s="1"/>
  <c r="I78757" i="2" s="1"/>
  <c r="R78756" i="2" l="1"/>
  <c r="N78757" i="2"/>
  <c r="O78757" i="2" l="1"/>
  <c r="R78757" i="2" s="1"/>
  <c r="P78757" i="2" l="1"/>
  <c r="I78758" i="2" s="1"/>
  <c r="N78758" i="2" l="1"/>
  <c r="O78758" i="2" l="1"/>
  <c r="P78758" i="2" s="1"/>
  <c r="I78759" i="2" s="1"/>
  <c r="R78758" i="2" l="1"/>
  <c r="N78759" i="2"/>
  <c r="O78759" i="2" l="1"/>
  <c r="R78759" i="2" s="1"/>
  <c r="P78759" i="2" l="1"/>
  <c r="I78760" i="2" s="1"/>
  <c r="N78760" i="2" l="1"/>
  <c r="O78760" i="2" l="1"/>
  <c r="P78760" i="2" s="1"/>
  <c r="I78761" i="2" s="1"/>
  <c r="R78760" i="2" l="1"/>
  <c r="N78761" i="2"/>
  <c r="O78761" i="2" l="1"/>
  <c r="P78761" i="2" s="1"/>
  <c r="I78762" i="2" s="1"/>
  <c r="R78761" i="2" l="1"/>
  <c r="N78762" i="2"/>
  <c r="O78762" i="2" l="1"/>
  <c r="P78762" i="2" s="1"/>
  <c r="I78763" i="2" s="1"/>
  <c r="R78762" i="2" l="1"/>
  <c r="N78763" i="2"/>
  <c r="O78763" i="2" l="1"/>
  <c r="R78763" i="2" s="1"/>
  <c r="P78763" i="2" l="1"/>
  <c r="I78764" i="2" s="1"/>
  <c r="N78764" i="2" l="1"/>
  <c r="O78764" i="2" l="1"/>
  <c r="P78764" i="2" s="1"/>
  <c r="I78765" i="2" s="1"/>
  <c r="R78764" i="2" l="1"/>
  <c r="N78765" i="2"/>
  <c r="O78765" i="2" l="1"/>
  <c r="R78765" i="2" s="1"/>
  <c r="P78765" i="2" l="1"/>
  <c r="I78766" i="2" s="1"/>
  <c r="N78766" i="2" l="1"/>
  <c r="O78766" i="2" l="1"/>
  <c r="P78766" i="2" s="1"/>
  <c r="I78767" i="2" s="1"/>
  <c r="R78766" i="2" l="1"/>
  <c r="N78767" i="2"/>
  <c r="O78767" i="2" l="1"/>
  <c r="R78767" i="2" s="1"/>
  <c r="P78767" i="2" l="1"/>
  <c r="I78768" i="2" s="1"/>
  <c r="N78768" i="2" l="1"/>
  <c r="O78768" i="2" l="1"/>
  <c r="P78768" i="2" s="1"/>
  <c r="I78769" i="2" s="1"/>
  <c r="R78768" i="2" l="1"/>
  <c r="N78769" i="2"/>
  <c r="O78769" i="2" l="1"/>
  <c r="P78769" i="2" s="1"/>
  <c r="I78770" i="2" s="1"/>
  <c r="R78769" i="2" l="1"/>
  <c r="N78770" i="2"/>
  <c r="O78770" i="2" l="1"/>
  <c r="P78770" i="2" s="1"/>
  <c r="I78771" i="2" s="1"/>
  <c r="R78770" i="2" l="1"/>
  <c r="N78771" i="2"/>
  <c r="O78771" i="2" l="1"/>
  <c r="P78771" i="2" s="1"/>
  <c r="I78772" i="2" s="1"/>
  <c r="R78771" i="2" l="1"/>
  <c r="N78772" i="2"/>
  <c r="O78772" i="2" l="1"/>
  <c r="P78772" i="2" s="1"/>
  <c r="I78773" i="2" s="1"/>
  <c r="R78772" i="2" l="1"/>
  <c r="N78773" i="2"/>
  <c r="O78773" i="2" l="1"/>
  <c r="R78773" i="2" s="1"/>
  <c r="P78773" i="2" l="1"/>
  <c r="I78774" i="2" s="1"/>
  <c r="N78774" i="2" l="1"/>
  <c r="O78774" i="2" l="1"/>
  <c r="P78774" i="2" s="1"/>
  <c r="I78775" i="2" s="1"/>
  <c r="R78774" i="2" l="1"/>
  <c r="N78775" i="2"/>
  <c r="O78775" i="2" l="1"/>
  <c r="R78775" i="2" s="1"/>
  <c r="P78775" i="2" l="1"/>
  <c r="I78776" i="2" s="1"/>
  <c r="N78776" i="2" l="1"/>
  <c r="O78776" i="2" l="1"/>
  <c r="P78776" i="2" s="1"/>
  <c r="I78777" i="2" s="1"/>
  <c r="R78776" i="2" l="1"/>
  <c r="N78777" i="2"/>
  <c r="O78777" i="2" l="1"/>
  <c r="R78777" i="2" s="1"/>
  <c r="P78777" i="2" l="1"/>
  <c r="I78778" i="2" s="1"/>
  <c r="N78778" i="2" l="1"/>
  <c r="O78778" i="2" l="1"/>
  <c r="P78778" i="2" s="1"/>
  <c r="I78779" i="2" s="1"/>
  <c r="R78778" i="2" l="1"/>
  <c r="N78779" i="2"/>
  <c r="O78779" i="2" l="1"/>
  <c r="R78779" i="2" s="1"/>
  <c r="P78779" i="2" l="1"/>
  <c r="I78780" i="2" s="1"/>
  <c r="N78780" i="2" l="1"/>
  <c r="O78780" i="2" l="1"/>
  <c r="P78780" i="2" s="1"/>
  <c r="I78781" i="2" s="1"/>
  <c r="R78780" i="2" l="1"/>
  <c r="N78781" i="2"/>
  <c r="O78781" i="2" l="1"/>
  <c r="R78781" i="2" s="1"/>
  <c r="P78781" i="2" l="1"/>
  <c r="I78782" i="2" s="1"/>
  <c r="N78782" i="2" l="1"/>
  <c r="O78782" i="2" l="1"/>
  <c r="P78782" i="2" s="1"/>
  <c r="I78783" i="2" s="1"/>
  <c r="R78782" i="2" l="1"/>
  <c r="N78783" i="2"/>
  <c r="O78783" i="2" l="1"/>
  <c r="R78783" i="2" s="1"/>
  <c r="P78783" i="2" l="1"/>
  <c r="I78784" i="2" s="1"/>
  <c r="N78784" i="2" l="1"/>
  <c r="O78784" i="2" l="1"/>
  <c r="P78784" i="2" s="1"/>
  <c r="I78785" i="2" s="1"/>
  <c r="R78784" i="2" l="1"/>
  <c r="N78785" i="2"/>
  <c r="O78785" i="2" l="1"/>
  <c r="P78785" i="2" s="1"/>
  <c r="I78786" i="2" s="1"/>
  <c r="R78785" i="2" l="1"/>
  <c r="N78786" i="2"/>
  <c r="O78786" i="2" l="1"/>
  <c r="P78786" i="2" s="1"/>
  <c r="I78787" i="2" s="1"/>
  <c r="R78786" i="2" l="1"/>
  <c r="N78787" i="2"/>
  <c r="O78787" i="2" l="1"/>
  <c r="P78787" i="2" s="1"/>
  <c r="I78788" i="2" s="1"/>
  <c r="R78787" i="2" l="1"/>
  <c r="N78788" i="2"/>
  <c r="O78788" i="2" l="1"/>
  <c r="P78788" i="2" s="1"/>
  <c r="I78789" i="2" s="1"/>
  <c r="R78788" i="2" l="1"/>
  <c r="N78789" i="2"/>
  <c r="O78789" i="2" l="1"/>
  <c r="P78789" i="2" s="1"/>
  <c r="I78790" i="2" s="1"/>
  <c r="R78789" i="2" l="1"/>
  <c r="N78790" i="2"/>
  <c r="O78790" i="2" l="1"/>
  <c r="P78790" i="2" s="1"/>
  <c r="I78791" i="2" s="1"/>
  <c r="R78790" i="2" l="1"/>
  <c r="N78791" i="2"/>
  <c r="O78791" i="2" l="1"/>
  <c r="R78791" i="2" s="1"/>
  <c r="P78791" i="2" l="1"/>
  <c r="I78792" i="2" s="1"/>
  <c r="N78792" i="2" l="1"/>
  <c r="O78792" i="2" l="1"/>
  <c r="P78792" i="2" s="1"/>
  <c r="I78793" i="2" s="1"/>
  <c r="R78792" i="2" l="1"/>
  <c r="N78793" i="2"/>
  <c r="O78793" i="2" l="1"/>
  <c r="R78793" i="2" s="1"/>
  <c r="P78793" i="2" l="1"/>
  <c r="I78794" i="2" s="1"/>
  <c r="N78794" i="2" l="1"/>
  <c r="O78794" i="2" l="1"/>
  <c r="P78794" i="2" s="1"/>
  <c r="I78795" i="2" s="1"/>
  <c r="R78794" i="2" l="1"/>
  <c r="N78795" i="2"/>
  <c r="O78795" i="2" l="1"/>
  <c r="P78795" i="2" s="1"/>
  <c r="I78796" i="2" s="1"/>
  <c r="R78795" i="2" l="1"/>
  <c r="N78796" i="2"/>
  <c r="O78796" i="2" l="1"/>
  <c r="P78796" i="2" s="1"/>
  <c r="I78797" i="2" s="1"/>
  <c r="R78796" i="2" l="1"/>
  <c r="N78797" i="2"/>
  <c r="O78797" i="2" l="1"/>
  <c r="P78797" i="2" s="1"/>
  <c r="I78798" i="2" s="1"/>
  <c r="R78797" i="2" l="1"/>
  <c r="N78798" i="2"/>
  <c r="O78798" i="2" l="1"/>
  <c r="P78798" i="2" s="1"/>
  <c r="I78799" i="2" s="1"/>
  <c r="R78798" i="2" l="1"/>
  <c r="N78799" i="2"/>
  <c r="O78799" i="2" l="1"/>
  <c r="R78799" i="2" s="1"/>
  <c r="P78799" i="2" l="1"/>
  <c r="I78800" i="2" s="1"/>
  <c r="N78800" i="2" l="1"/>
  <c r="O78800" i="2" l="1"/>
  <c r="P78800" i="2" s="1"/>
  <c r="I78801" i="2" s="1"/>
  <c r="R78800" i="2" l="1"/>
  <c r="N78801" i="2"/>
  <c r="O78801" i="2" l="1"/>
  <c r="P78801" i="2" s="1"/>
  <c r="I78802" i="2" s="1"/>
  <c r="R78801" i="2" l="1"/>
  <c r="N78802" i="2"/>
  <c r="O78802" i="2" l="1"/>
  <c r="P78802" i="2" s="1"/>
  <c r="I78803" i="2" s="1"/>
  <c r="R78802" i="2" l="1"/>
  <c r="N78803" i="2"/>
  <c r="O78803" i="2" l="1"/>
  <c r="P78803" i="2" s="1"/>
  <c r="I78804" i="2" s="1"/>
  <c r="R78803" i="2" l="1"/>
  <c r="N78804" i="2"/>
  <c r="O78804" i="2" l="1"/>
  <c r="P78804" i="2" s="1"/>
  <c r="I78805" i="2" s="1"/>
  <c r="R78804" i="2" l="1"/>
  <c r="N78805" i="2"/>
  <c r="O78805" i="2" l="1"/>
  <c r="R78805" i="2" s="1"/>
  <c r="P78805" i="2" l="1"/>
  <c r="I78806" i="2" s="1"/>
  <c r="N78806" i="2" l="1"/>
  <c r="O78806" i="2" l="1"/>
  <c r="P78806" i="2" s="1"/>
  <c r="I78807" i="2" s="1"/>
  <c r="R78806" i="2" l="1"/>
  <c r="N78807" i="2"/>
  <c r="O78807" i="2" l="1"/>
  <c r="R78807" i="2" s="1"/>
  <c r="P78807" i="2" l="1"/>
  <c r="I78808" i="2" s="1"/>
  <c r="N78808" i="2" l="1"/>
  <c r="O78808" i="2" l="1"/>
  <c r="P78808" i="2" s="1"/>
  <c r="I78809" i="2" s="1"/>
  <c r="R78808" i="2" l="1"/>
  <c r="N78809" i="2"/>
  <c r="O78809" i="2" l="1"/>
  <c r="R78809" i="2" s="1"/>
  <c r="P78809" i="2" l="1"/>
  <c r="I78810" i="2" s="1"/>
  <c r="N78810" i="2" l="1"/>
  <c r="O78810" i="2" l="1"/>
  <c r="P78810" i="2" s="1"/>
  <c r="I78811" i="2" s="1"/>
  <c r="R78810" i="2" l="1"/>
  <c r="N78811" i="2"/>
  <c r="O78811" i="2" l="1"/>
  <c r="R78811" i="2" s="1"/>
  <c r="P78811" i="2" l="1"/>
  <c r="I78812" i="2" s="1"/>
  <c r="N78812" i="2" l="1"/>
  <c r="O78812" i="2" l="1"/>
  <c r="P78812" i="2" s="1"/>
  <c r="I78813" i="2" s="1"/>
  <c r="R78812" i="2" l="1"/>
  <c r="N78813" i="2"/>
  <c r="O78813" i="2" l="1"/>
  <c r="P78813" i="2" s="1"/>
  <c r="I78814" i="2" s="1"/>
  <c r="R78813" i="2" l="1"/>
  <c r="N78814" i="2"/>
  <c r="O78814" i="2" l="1"/>
  <c r="P78814" i="2" s="1"/>
  <c r="I78815" i="2" s="1"/>
  <c r="R78814" i="2" l="1"/>
  <c r="N78815" i="2"/>
  <c r="O78815" i="2" l="1"/>
  <c r="R78815" i="2" s="1"/>
  <c r="P78815" i="2" l="1"/>
  <c r="I78816" i="2" s="1"/>
  <c r="N78816" i="2" l="1"/>
  <c r="O78816" i="2" l="1"/>
  <c r="P78816" i="2" s="1"/>
  <c r="I78817" i="2" s="1"/>
  <c r="R78816" i="2" l="1"/>
  <c r="N78817" i="2"/>
  <c r="O78817" i="2" l="1"/>
  <c r="R78817" i="2" s="1"/>
  <c r="P78817" i="2" l="1"/>
  <c r="I78818" i="2" s="1"/>
  <c r="N78818" i="2" l="1"/>
  <c r="O78818" i="2" l="1"/>
  <c r="P78818" i="2" s="1"/>
  <c r="I78819" i="2" s="1"/>
  <c r="R78818" i="2" l="1"/>
  <c r="N78819" i="2"/>
  <c r="O78819" i="2" l="1"/>
  <c r="P78819" i="2" s="1"/>
  <c r="I78820" i="2" s="1"/>
  <c r="R78819" i="2" l="1"/>
  <c r="N78820" i="2"/>
  <c r="O78820" i="2" l="1"/>
  <c r="P78820" i="2" s="1"/>
  <c r="I78821" i="2" s="1"/>
  <c r="R78820" i="2" l="1"/>
  <c r="N78821" i="2"/>
  <c r="O78821" i="2" l="1"/>
  <c r="R78821" i="2" s="1"/>
  <c r="P78821" i="2" l="1"/>
  <c r="I78822" i="2" s="1"/>
  <c r="N78822" i="2" l="1"/>
  <c r="O78822" i="2" l="1"/>
  <c r="P78822" i="2" s="1"/>
  <c r="I78823" i="2" s="1"/>
  <c r="R78822" i="2" l="1"/>
  <c r="N78823" i="2"/>
  <c r="O78823" i="2" l="1"/>
  <c r="R78823" i="2" s="1"/>
  <c r="P78823" i="2" l="1"/>
  <c r="I78824" i="2" s="1"/>
  <c r="N78824" i="2" l="1"/>
  <c r="O78824" i="2" l="1"/>
  <c r="P78824" i="2" s="1"/>
  <c r="I78825" i="2" s="1"/>
  <c r="R78824" i="2" l="1"/>
  <c r="N78825" i="2"/>
  <c r="O78825" i="2" l="1"/>
  <c r="R78825" i="2" s="1"/>
  <c r="P78825" i="2" l="1"/>
  <c r="I78826" i="2" s="1"/>
  <c r="N78826" i="2" l="1"/>
  <c r="O78826" i="2" l="1"/>
  <c r="P78826" i="2" s="1"/>
  <c r="I78827" i="2" s="1"/>
  <c r="R78826" i="2" l="1"/>
  <c r="N78827" i="2"/>
  <c r="O78827" i="2" l="1"/>
  <c r="P78827" i="2" s="1"/>
  <c r="I78828" i="2" s="1"/>
  <c r="R78827" i="2" l="1"/>
  <c r="N78828" i="2"/>
  <c r="O78828" i="2" l="1"/>
  <c r="P78828" i="2" s="1"/>
  <c r="I78829" i="2" s="1"/>
  <c r="R78828" i="2" l="1"/>
  <c r="N78829" i="2"/>
  <c r="O78829" i="2" l="1"/>
  <c r="R78829" i="2" s="1"/>
  <c r="P78829" i="2" l="1"/>
  <c r="I78830" i="2" s="1"/>
  <c r="N78830" i="2" l="1"/>
  <c r="O78830" i="2" l="1"/>
  <c r="P78830" i="2" s="1"/>
  <c r="I78831" i="2" s="1"/>
  <c r="R78830" i="2" l="1"/>
  <c r="N78831" i="2"/>
  <c r="O78831" i="2" l="1"/>
  <c r="R78831" i="2" s="1"/>
  <c r="P78831" i="2" l="1"/>
  <c r="I78832" i="2" s="1"/>
  <c r="N78832" i="2" l="1"/>
  <c r="O78832" i="2" l="1"/>
  <c r="P78832" i="2" s="1"/>
  <c r="I78833" i="2" s="1"/>
  <c r="R78832" i="2" l="1"/>
  <c r="N78833" i="2"/>
  <c r="O78833" i="2" l="1"/>
  <c r="R78833" i="2" s="1"/>
  <c r="P78833" i="2" l="1"/>
  <c r="I78834" i="2" s="1"/>
  <c r="N78834" i="2" l="1"/>
  <c r="O78834" i="2" l="1"/>
  <c r="P78834" i="2" s="1"/>
  <c r="I78835" i="2" s="1"/>
  <c r="R78834" i="2" l="1"/>
  <c r="N78835" i="2"/>
  <c r="O78835" i="2" l="1"/>
  <c r="P78835" i="2" s="1"/>
  <c r="I78836" i="2" s="1"/>
  <c r="R78835" i="2" l="1"/>
  <c r="N78836" i="2"/>
  <c r="O78836" i="2" l="1"/>
  <c r="P78836" i="2" s="1"/>
  <c r="I78837" i="2" s="1"/>
  <c r="R78836" i="2" l="1"/>
  <c r="N78837" i="2"/>
  <c r="O78837" i="2" l="1"/>
  <c r="P78837" i="2" s="1"/>
  <c r="I78838" i="2" s="1"/>
  <c r="R78837" i="2" l="1"/>
  <c r="N78838" i="2"/>
  <c r="O78838" i="2" l="1"/>
  <c r="P78838" i="2" s="1"/>
  <c r="I78839" i="2" s="1"/>
  <c r="R78838" i="2" l="1"/>
  <c r="N78839" i="2"/>
  <c r="O78839" i="2" l="1"/>
  <c r="R78839" i="2" s="1"/>
  <c r="P78839" i="2" l="1"/>
  <c r="I78840" i="2" s="1"/>
  <c r="N78840" i="2" l="1"/>
  <c r="O78840" i="2" l="1"/>
  <c r="P78840" i="2" s="1"/>
  <c r="I78841" i="2" s="1"/>
  <c r="R78840" i="2" l="1"/>
  <c r="N78841" i="2"/>
  <c r="O78841" i="2" l="1"/>
  <c r="R78841" i="2" s="1"/>
  <c r="P78841" i="2" l="1"/>
  <c r="I78842" i="2" s="1"/>
  <c r="N78842" i="2" l="1"/>
  <c r="O78842" i="2" l="1"/>
  <c r="P78842" i="2" s="1"/>
  <c r="I78843" i="2" s="1"/>
  <c r="R78842" i="2" l="1"/>
  <c r="N78843" i="2"/>
  <c r="O78843" i="2" l="1"/>
  <c r="P78843" i="2" s="1"/>
  <c r="I78844" i="2" s="1"/>
  <c r="R78843" i="2" l="1"/>
  <c r="N78844" i="2"/>
  <c r="O78844" i="2" l="1"/>
  <c r="P78844" i="2" s="1"/>
  <c r="I78845" i="2" s="1"/>
  <c r="R78844" i="2" l="1"/>
  <c r="N78845" i="2"/>
  <c r="O78845" i="2" l="1"/>
  <c r="P78845" i="2" s="1"/>
  <c r="I78846" i="2" s="1"/>
  <c r="R78845" i="2" l="1"/>
  <c r="N78846" i="2"/>
  <c r="O78846" i="2" l="1"/>
  <c r="P78846" i="2" s="1"/>
  <c r="I78847" i="2" s="1"/>
  <c r="R78846" i="2" l="1"/>
  <c r="N78847" i="2"/>
  <c r="O78847" i="2" l="1"/>
  <c r="P78847" i="2" s="1"/>
  <c r="I78848" i="2" s="1"/>
  <c r="R78847" i="2" l="1"/>
  <c r="N78848" i="2"/>
  <c r="O78848" i="2" l="1"/>
  <c r="P78848" i="2" s="1"/>
  <c r="I78849" i="2" s="1"/>
  <c r="R78848" i="2" l="1"/>
  <c r="N78849" i="2"/>
  <c r="O78849" i="2" l="1"/>
  <c r="R78849" i="2" s="1"/>
  <c r="P78849" i="2" l="1"/>
  <c r="I78850" i="2" s="1"/>
  <c r="N78850" i="2" l="1"/>
  <c r="O78850" i="2" l="1"/>
  <c r="P78850" i="2" s="1"/>
  <c r="I78851" i="2" s="1"/>
  <c r="R78850" i="2" l="1"/>
  <c r="N78851" i="2"/>
  <c r="O78851" i="2" l="1"/>
  <c r="R78851" i="2" s="1"/>
  <c r="P78851" i="2" l="1"/>
  <c r="I78852" i="2" s="1"/>
  <c r="N78852" i="2" l="1"/>
  <c r="O78852" i="2" l="1"/>
  <c r="P78852" i="2" s="1"/>
  <c r="I78853" i="2" s="1"/>
  <c r="R78852" i="2" l="1"/>
  <c r="N78853" i="2"/>
  <c r="O78853" i="2" l="1"/>
  <c r="R78853" i="2" s="1"/>
  <c r="P78853" i="2" l="1"/>
  <c r="I78854" i="2" s="1"/>
  <c r="N78854" i="2" l="1"/>
  <c r="O78854" i="2" l="1"/>
  <c r="P78854" i="2" s="1"/>
  <c r="I78855" i="2" s="1"/>
  <c r="R78854" i="2" l="1"/>
  <c r="N78855" i="2"/>
  <c r="O78855" i="2" l="1"/>
  <c r="R78855" i="2" s="1"/>
  <c r="P78855" i="2" l="1"/>
  <c r="I78856" i="2" s="1"/>
  <c r="N78856" i="2" l="1"/>
  <c r="O78856" i="2" l="1"/>
  <c r="P78856" i="2" s="1"/>
  <c r="I78857" i="2" s="1"/>
  <c r="R78856" i="2" l="1"/>
  <c r="N78857" i="2"/>
  <c r="O78857" i="2" l="1"/>
  <c r="R78857" i="2" s="1"/>
  <c r="P78857" i="2" l="1"/>
  <c r="I78858" i="2" s="1"/>
  <c r="N78858" i="2" l="1"/>
  <c r="O78858" i="2" l="1"/>
  <c r="P78858" i="2" s="1"/>
  <c r="I78859" i="2" s="1"/>
  <c r="R78858" i="2" l="1"/>
  <c r="N78859" i="2"/>
  <c r="O78859" i="2" l="1"/>
  <c r="P78859" i="2" s="1"/>
  <c r="I78860" i="2" s="1"/>
  <c r="R78859" i="2" l="1"/>
  <c r="N78860" i="2"/>
  <c r="O78860" i="2" l="1"/>
  <c r="P78860" i="2" s="1"/>
  <c r="I78861" i="2" s="1"/>
  <c r="R78860" i="2" l="1"/>
  <c r="N78861" i="2"/>
  <c r="O78861" i="2" l="1"/>
  <c r="R78861" i="2" s="1"/>
  <c r="P78861" i="2" l="1"/>
  <c r="I78862" i="2" s="1"/>
  <c r="N78862" i="2" l="1"/>
  <c r="O78862" i="2" l="1"/>
  <c r="P78862" i="2" s="1"/>
  <c r="I78863" i="2" s="1"/>
  <c r="R78862" i="2" l="1"/>
  <c r="N78863" i="2"/>
  <c r="O78863" i="2" l="1"/>
  <c r="R78863" i="2" s="1"/>
  <c r="P78863" i="2" l="1"/>
  <c r="I78864" i="2" s="1"/>
  <c r="N78864" i="2" l="1"/>
  <c r="O78864" i="2" l="1"/>
  <c r="P78864" i="2" s="1"/>
  <c r="I78865" i="2" s="1"/>
  <c r="R78864" i="2" l="1"/>
  <c r="N78865" i="2"/>
  <c r="O78865" i="2" l="1"/>
  <c r="R78865" i="2" s="1"/>
  <c r="P78865" i="2" l="1"/>
  <c r="I78866" i="2" s="1"/>
  <c r="N78866" i="2" l="1"/>
  <c r="O78866" i="2" l="1"/>
  <c r="P78866" i="2" s="1"/>
  <c r="I78867" i="2" s="1"/>
  <c r="R78866" i="2" l="1"/>
  <c r="N78867" i="2"/>
  <c r="O78867" i="2" l="1"/>
  <c r="R78867" i="2" s="1"/>
  <c r="P78867" i="2" l="1"/>
  <c r="I78868" i="2" s="1"/>
  <c r="N78868" i="2" l="1"/>
  <c r="O78868" i="2" l="1"/>
  <c r="P78868" i="2" s="1"/>
  <c r="I78869" i="2" s="1"/>
  <c r="R78868" i="2" l="1"/>
  <c r="N78869" i="2"/>
  <c r="O78869" i="2" l="1"/>
  <c r="R78869" i="2" s="1"/>
  <c r="P78869" i="2" l="1"/>
  <c r="I78870" i="2" s="1"/>
  <c r="N78870" i="2" l="1"/>
  <c r="O78870" i="2" l="1"/>
  <c r="P78870" i="2" s="1"/>
  <c r="I78871" i="2" s="1"/>
  <c r="R78870" i="2" l="1"/>
  <c r="N78871" i="2"/>
  <c r="O78871" i="2" l="1"/>
  <c r="R78871" i="2" s="1"/>
  <c r="P78871" i="2" l="1"/>
  <c r="I78872" i="2" s="1"/>
  <c r="N78872" i="2" l="1"/>
  <c r="O78872" i="2" l="1"/>
  <c r="P78872" i="2" s="1"/>
  <c r="I78873" i="2" s="1"/>
  <c r="R78872" i="2" l="1"/>
  <c r="N78873" i="2"/>
  <c r="O78873" i="2" l="1"/>
  <c r="R78873" i="2" s="1"/>
  <c r="P78873" i="2" l="1"/>
  <c r="I78874" i="2" s="1"/>
  <c r="N78874" i="2" l="1"/>
  <c r="O78874" i="2" l="1"/>
  <c r="P78874" i="2" s="1"/>
  <c r="I78875" i="2" s="1"/>
  <c r="R78874" i="2" l="1"/>
  <c r="N78875" i="2"/>
  <c r="O78875" i="2" l="1"/>
  <c r="P78875" i="2" s="1"/>
  <c r="I78876" i="2" s="1"/>
  <c r="R78875" i="2" l="1"/>
  <c r="N78876" i="2"/>
  <c r="O78876" i="2" l="1"/>
  <c r="P78876" i="2" s="1"/>
  <c r="I78877" i="2" s="1"/>
  <c r="R78876" i="2" l="1"/>
  <c r="N78877" i="2"/>
  <c r="O78877" i="2" l="1"/>
  <c r="R78877" i="2" s="1"/>
  <c r="P78877" i="2" l="1"/>
  <c r="I78878" i="2" s="1"/>
  <c r="N78878" i="2" l="1"/>
  <c r="O78878" i="2" l="1"/>
  <c r="P78878" i="2" s="1"/>
  <c r="I78879" i="2" s="1"/>
  <c r="R78878" i="2" l="1"/>
  <c r="N78879" i="2"/>
  <c r="O78879" i="2" l="1"/>
  <c r="R78879" i="2" s="1"/>
  <c r="P78879" i="2" l="1"/>
  <c r="I78880" i="2" s="1"/>
  <c r="N78880" i="2" l="1"/>
  <c r="O78880" i="2" l="1"/>
  <c r="P78880" i="2" s="1"/>
  <c r="I78881" i="2" s="1"/>
  <c r="R78880" i="2" l="1"/>
  <c r="N78881" i="2"/>
  <c r="O78881" i="2" l="1"/>
  <c r="P78881" i="2" s="1"/>
  <c r="I78882" i="2" s="1"/>
  <c r="R78881" i="2" l="1"/>
  <c r="N78882" i="2"/>
  <c r="O78882" i="2" l="1"/>
  <c r="P78882" i="2" s="1"/>
  <c r="I78883" i="2" s="1"/>
  <c r="R78882" i="2" l="1"/>
  <c r="N78883" i="2"/>
  <c r="O78883" i="2" l="1"/>
  <c r="R78883" i="2" s="1"/>
  <c r="P78883" i="2" l="1"/>
  <c r="I78884" i="2" s="1"/>
  <c r="N78884" i="2" l="1"/>
  <c r="O78884" i="2" l="1"/>
  <c r="P78884" i="2" s="1"/>
  <c r="I78885" i="2" s="1"/>
  <c r="R78884" i="2" l="1"/>
  <c r="N78885" i="2"/>
  <c r="O78885" i="2" l="1"/>
  <c r="R78885" i="2" s="1"/>
  <c r="P78885" i="2" l="1"/>
  <c r="I78886" i="2" s="1"/>
  <c r="N78886" i="2" l="1"/>
  <c r="O78886" i="2" l="1"/>
  <c r="P78886" i="2" s="1"/>
  <c r="I78887" i="2" s="1"/>
  <c r="R78886" i="2" l="1"/>
  <c r="N78887" i="2"/>
  <c r="O78887" i="2" l="1"/>
  <c r="R78887" i="2" s="1"/>
  <c r="P78887" i="2" l="1"/>
  <c r="I78888" i="2" s="1"/>
  <c r="N78888" i="2" l="1"/>
  <c r="O78888" i="2" l="1"/>
  <c r="P78888" i="2" s="1"/>
  <c r="I78889" i="2" s="1"/>
  <c r="R78888" i="2" l="1"/>
  <c r="N78889" i="2"/>
  <c r="O78889" i="2" l="1"/>
  <c r="P78889" i="2" s="1"/>
  <c r="I78890" i="2" s="1"/>
  <c r="R78889" i="2" l="1"/>
  <c r="N78890" i="2"/>
  <c r="O78890" i="2" l="1"/>
  <c r="P78890" i="2" s="1"/>
  <c r="I78891" i="2" s="1"/>
  <c r="R78890" i="2" l="1"/>
  <c r="N78891" i="2"/>
  <c r="O78891" i="2" l="1"/>
  <c r="P78891" i="2" s="1"/>
  <c r="I78892" i="2" s="1"/>
  <c r="R78891" i="2" l="1"/>
  <c r="N78892" i="2"/>
  <c r="O78892" i="2" l="1"/>
  <c r="P78892" i="2" s="1"/>
  <c r="I78893" i="2" s="1"/>
  <c r="R78892" i="2" l="1"/>
  <c r="N78893" i="2"/>
  <c r="O78893" i="2" l="1"/>
  <c r="R78893" i="2" s="1"/>
  <c r="P78893" i="2" l="1"/>
  <c r="I78894" i="2" s="1"/>
  <c r="N78894" i="2" l="1"/>
  <c r="O78894" i="2" l="1"/>
  <c r="P78894" i="2" s="1"/>
  <c r="I78895" i="2" s="1"/>
  <c r="R78894" i="2" l="1"/>
  <c r="N78895" i="2"/>
  <c r="O78895" i="2" l="1"/>
  <c r="R78895" i="2" s="1"/>
  <c r="P78895" i="2" l="1"/>
  <c r="I78896" i="2" s="1"/>
  <c r="N78896" i="2" l="1"/>
  <c r="O78896" i="2" l="1"/>
  <c r="P78896" i="2" s="1"/>
  <c r="I78897" i="2" s="1"/>
  <c r="R78896" i="2" l="1"/>
  <c r="N78897" i="2"/>
  <c r="O78897" i="2" l="1"/>
  <c r="P78897" i="2" s="1"/>
  <c r="I78898" i="2" s="1"/>
  <c r="R78897" i="2" l="1"/>
  <c r="N78898" i="2"/>
  <c r="O78898" i="2" l="1"/>
  <c r="P78898" i="2" s="1"/>
  <c r="I78899" i="2" s="1"/>
  <c r="R78898" i="2" l="1"/>
  <c r="N78899" i="2"/>
  <c r="O78899" i="2" l="1"/>
  <c r="P78899" i="2" s="1"/>
  <c r="I78900" i="2" s="1"/>
  <c r="R78899" i="2" l="1"/>
  <c r="N78900" i="2"/>
  <c r="O78900" i="2" l="1"/>
  <c r="P78900" i="2" s="1"/>
  <c r="I78901" i="2" s="1"/>
  <c r="R78900" i="2" l="1"/>
  <c r="N78901" i="2"/>
  <c r="O78901" i="2" l="1"/>
  <c r="R78901" i="2" s="1"/>
  <c r="P78901" i="2" l="1"/>
  <c r="I78902" i="2" s="1"/>
  <c r="N78902" i="2" l="1"/>
  <c r="O78902" i="2" l="1"/>
  <c r="P78902" i="2" s="1"/>
  <c r="I78903" i="2" s="1"/>
  <c r="R78902" i="2" l="1"/>
  <c r="N78903" i="2"/>
  <c r="O78903" i="2" l="1"/>
  <c r="R78903" i="2" s="1"/>
  <c r="P78903" i="2" l="1"/>
  <c r="I78904" i="2" s="1"/>
  <c r="N78904" i="2" l="1"/>
  <c r="O78904" i="2" l="1"/>
  <c r="P78904" i="2" s="1"/>
  <c r="I78905" i="2" s="1"/>
  <c r="R78904" i="2" l="1"/>
  <c r="N78905" i="2"/>
  <c r="O78905" i="2" l="1"/>
  <c r="P78905" i="2" s="1"/>
  <c r="I78906" i="2" s="1"/>
  <c r="R78905" i="2" l="1"/>
  <c r="N78906" i="2"/>
  <c r="O78906" i="2" l="1"/>
  <c r="P78906" i="2" s="1"/>
  <c r="I78907" i="2" s="1"/>
  <c r="R78906" i="2" l="1"/>
  <c r="N78907" i="2"/>
  <c r="O78907" i="2" l="1"/>
  <c r="P78907" i="2" s="1"/>
  <c r="I78908" i="2" s="1"/>
  <c r="R78907" i="2" l="1"/>
  <c r="N78908" i="2"/>
  <c r="O78908" i="2" l="1"/>
  <c r="P78908" i="2" s="1"/>
  <c r="I78909" i="2" s="1"/>
  <c r="R78908" i="2" l="1"/>
  <c r="N78909" i="2"/>
  <c r="O78909" i="2" l="1"/>
  <c r="P78909" i="2" s="1"/>
  <c r="I78910" i="2" s="1"/>
  <c r="R78909" i="2" l="1"/>
  <c r="N78910" i="2"/>
  <c r="O78910" i="2" l="1"/>
  <c r="P78910" i="2" s="1"/>
  <c r="I78911" i="2" s="1"/>
  <c r="R78910" i="2" l="1"/>
  <c r="N78911" i="2"/>
  <c r="O78911" i="2" l="1"/>
  <c r="R78911" i="2" s="1"/>
  <c r="P78911" i="2" l="1"/>
  <c r="I78912" i="2" s="1"/>
  <c r="N78912" i="2" l="1"/>
  <c r="O78912" i="2" l="1"/>
  <c r="P78912" i="2" s="1"/>
  <c r="I78913" i="2" s="1"/>
  <c r="R78912" i="2" l="1"/>
  <c r="N78913" i="2"/>
  <c r="O78913" i="2" l="1"/>
  <c r="P78913" i="2" s="1"/>
  <c r="I78914" i="2" s="1"/>
  <c r="R78913" i="2" l="1"/>
  <c r="N78914" i="2"/>
  <c r="O78914" i="2" l="1"/>
  <c r="P78914" i="2" s="1"/>
  <c r="I78915" i="2" s="1"/>
  <c r="R78914" i="2" l="1"/>
  <c r="N78915" i="2"/>
  <c r="O78915" i="2" l="1"/>
  <c r="P78915" i="2" s="1"/>
  <c r="I78916" i="2" s="1"/>
  <c r="R78915" i="2" l="1"/>
  <c r="N78916" i="2"/>
  <c r="O78916" i="2" l="1"/>
  <c r="P78916" i="2" s="1"/>
  <c r="I78917" i="2" s="1"/>
  <c r="R78916" i="2" l="1"/>
  <c r="N78917" i="2"/>
  <c r="O78917" i="2" l="1"/>
  <c r="P78917" i="2" s="1"/>
  <c r="I78918" i="2" s="1"/>
  <c r="R78917" i="2" l="1"/>
  <c r="N78918" i="2"/>
  <c r="O78918" i="2" l="1"/>
  <c r="P78918" i="2" s="1"/>
  <c r="I78919" i="2" s="1"/>
  <c r="R78918" i="2" l="1"/>
  <c r="N78919" i="2"/>
  <c r="O78919" i="2" l="1"/>
  <c r="R78919" i="2" s="1"/>
  <c r="P78919" i="2" l="1"/>
  <c r="I78920" i="2" s="1"/>
  <c r="N78920" i="2" l="1"/>
  <c r="O78920" i="2" l="1"/>
  <c r="P78920" i="2" s="1"/>
  <c r="I78921" i="2" s="1"/>
  <c r="R78920" i="2" l="1"/>
  <c r="N78921" i="2"/>
  <c r="O78921" i="2" l="1"/>
  <c r="P78921" i="2" s="1"/>
  <c r="I78922" i="2" s="1"/>
  <c r="R78921" i="2" l="1"/>
  <c r="N78922" i="2"/>
  <c r="O78922" i="2" l="1"/>
  <c r="P78922" i="2" s="1"/>
  <c r="I78923" i="2" s="1"/>
  <c r="R78922" i="2" l="1"/>
  <c r="N78923" i="2"/>
  <c r="O78923" i="2" l="1"/>
  <c r="P78923" i="2" s="1"/>
  <c r="I78924" i="2" s="1"/>
  <c r="R78923" i="2" l="1"/>
  <c r="N78924" i="2"/>
  <c r="O78924" i="2" l="1"/>
  <c r="P78924" i="2" s="1"/>
  <c r="I78925" i="2" s="1"/>
  <c r="R78924" i="2" l="1"/>
  <c r="N78925" i="2"/>
  <c r="O78925" i="2" l="1"/>
  <c r="R78925" i="2" s="1"/>
  <c r="P78925" i="2" l="1"/>
  <c r="I78926" i="2" s="1"/>
  <c r="N78926" i="2" l="1"/>
  <c r="O78926" i="2" l="1"/>
  <c r="P78926" i="2" s="1"/>
  <c r="I78927" i="2" s="1"/>
  <c r="R78926" i="2" l="1"/>
  <c r="N78927" i="2"/>
  <c r="O78927" i="2" l="1"/>
  <c r="R78927" i="2" s="1"/>
  <c r="P78927" i="2" l="1"/>
  <c r="I78928" i="2" s="1"/>
  <c r="N78928" i="2" l="1"/>
  <c r="O78928" i="2" l="1"/>
  <c r="P78928" i="2" s="1"/>
  <c r="I78929" i="2" s="1"/>
  <c r="R78928" i="2" l="1"/>
  <c r="N78929" i="2"/>
  <c r="O78929" i="2" l="1"/>
  <c r="P78929" i="2" s="1"/>
  <c r="I78930" i="2" s="1"/>
  <c r="R78929" i="2" l="1"/>
  <c r="N78930" i="2"/>
  <c r="O78930" i="2" l="1"/>
  <c r="P78930" i="2" s="1"/>
  <c r="I78931" i="2" s="1"/>
  <c r="R78930" i="2" l="1"/>
  <c r="N78931" i="2"/>
  <c r="O78931" i="2" l="1"/>
  <c r="P78931" i="2" s="1"/>
  <c r="I78932" i="2" s="1"/>
  <c r="R78931" i="2" l="1"/>
  <c r="N78932" i="2"/>
  <c r="O78932" i="2" l="1"/>
  <c r="P78932" i="2" s="1"/>
  <c r="I78933" i="2" s="1"/>
  <c r="R78932" i="2" l="1"/>
  <c r="N78933" i="2"/>
  <c r="O78933" i="2" l="1"/>
  <c r="P78933" i="2" s="1"/>
  <c r="I78934" i="2" s="1"/>
  <c r="R78933" i="2" l="1"/>
  <c r="N78934" i="2"/>
  <c r="O78934" i="2" l="1"/>
  <c r="P78934" i="2" s="1"/>
  <c r="I78935" i="2" s="1"/>
  <c r="R78934" i="2" l="1"/>
  <c r="N78935" i="2"/>
  <c r="O78935" i="2" l="1"/>
  <c r="P78935" i="2" s="1"/>
  <c r="I78936" i="2" s="1"/>
  <c r="R78935" i="2" l="1"/>
  <c r="N78936" i="2"/>
  <c r="O78936" i="2" l="1"/>
  <c r="P78936" i="2" s="1"/>
  <c r="I78937" i="2" s="1"/>
  <c r="R78936" i="2" l="1"/>
  <c r="N78937" i="2"/>
  <c r="O78937" i="2" l="1"/>
  <c r="P78937" i="2" s="1"/>
  <c r="I78938" i="2" s="1"/>
  <c r="R78937" i="2" l="1"/>
  <c r="N78938" i="2"/>
  <c r="O78938" i="2" l="1"/>
  <c r="P78938" i="2" s="1"/>
  <c r="I78939" i="2" s="1"/>
  <c r="R78938" i="2" l="1"/>
  <c r="N78939" i="2"/>
  <c r="O78939" i="2" l="1"/>
  <c r="R78939" i="2" s="1"/>
  <c r="P78939" i="2" l="1"/>
  <c r="I78940" i="2" s="1"/>
  <c r="N78940" i="2" l="1"/>
  <c r="O78940" i="2" l="1"/>
  <c r="P78940" i="2" s="1"/>
  <c r="I78941" i="2" s="1"/>
  <c r="R78940" i="2" l="1"/>
  <c r="N78941" i="2"/>
  <c r="O78941" i="2" l="1"/>
  <c r="R78941" i="2" s="1"/>
  <c r="P78941" i="2" l="1"/>
  <c r="I78942" i="2" s="1"/>
  <c r="N78942" i="2" l="1"/>
  <c r="O78942" i="2" l="1"/>
  <c r="P78942" i="2" s="1"/>
  <c r="I78943" i="2" s="1"/>
  <c r="R78942" i="2" l="1"/>
  <c r="N78943" i="2"/>
  <c r="O78943" i="2" l="1"/>
  <c r="P78943" i="2" s="1"/>
  <c r="I78944" i="2" s="1"/>
  <c r="R78943" i="2" l="1"/>
  <c r="N78944" i="2"/>
  <c r="O78944" i="2" l="1"/>
  <c r="P78944" i="2" s="1"/>
  <c r="I78945" i="2" s="1"/>
  <c r="R78944" i="2" l="1"/>
  <c r="N78945" i="2"/>
  <c r="O78945" i="2" l="1"/>
  <c r="P78945" i="2" s="1"/>
  <c r="I78946" i="2" s="1"/>
  <c r="R78945" i="2" l="1"/>
  <c r="N78946" i="2"/>
  <c r="O78946" i="2" l="1"/>
  <c r="P78946" i="2" s="1"/>
  <c r="I78947" i="2" s="1"/>
  <c r="R78946" i="2" l="1"/>
  <c r="N78947" i="2"/>
  <c r="O78947" i="2" l="1"/>
  <c r="P78947" i="2" s="1"/>
  <c r="I78948" i="2" s="1"/>
  <c r="R78947" i="2" l="1"/>
  <c r="N78948" i="2"/>
  <c r="O78948" i="2" l="1"/>
  <c r="P78948" i="2" s="1"/>
  <c r="I78949" i="2" s="1"/>
  <c r="R78948" i="2" l="1"/>
  <c r="N78949" i="2"/>
  <c r="O78949" i="2" l="1"/>
  <c r="R78949" i="2" s="1"/>
  <c r="P78949" i="2" l="1"/>
  <c r="I78950" i="2" s="1"/>
  <c r="N78950" i="2" l="1"/>
  <c r="O78950" i="2" l="1"/>
  <c r="P78950" i="2" s="1"/>
  <c r="I78951" i="2" s="1"/>
  <c r="R78950" i="2" l="1"/>
  <c r="N78951" i="2"/>
  <c r="O78951" i="2" l="1"/>
  <c r="R78951" i="2" s="1"/>
  <c r="P78951" i="2" l="1"/>
  <c r="I78952" i="2" s="1"/>
  <c r="N78952" i="2" l="1"/>
  <c r="O78952" i="2" l="1"/>
  <c r="P78952" i="2" s="1"/>
  <c r="I78953" i="2" s="1"/>
  <c r="R78952" i="2" l="1"/>
  <c r="N78953" i="2"/>
  <c r="O78953" i="2" l="1"/>
  <c r="P78953" i="2" s="1"/>
  <c r="I78954" i="2" s="1"/>
  <c r="R78953" i="2" l="1"/>
  <c r="N78954" i="2"/>
  <c r="O78954" i="2" l="1"/>
  <c r="P78954" i="2" s="1"/>
  <c r="I78955" i="2" s="1"/>
  <c r="R78954" i="2" l="1"/>
  <c r="N78955" i="2"/>
  <c r="O78955" i="2" l="1"/>
  <c r="P78955" i="2" s="1"/>
  <c r="I78956" i="2" s="1"/>
  <c r="R78955" i="2" l="1"/>
  <c r="N78956" i="2"/>
  <c r="O78956" i="2" l="1"/>
  <c r="P78956" i="2" s="1"/>
  <c r="I78957" i="2" s="1"/>
  <c r="R78956" i="2" l="1"/>
  <c r="N78957" i="2"/>
  <c r="O78957" i="2" l="1"/>
  <c r="P78957" i="2" s="1"/>
  <c r="I78958" i="2" s="1"/>
  <c r="R78957" i="2" l="1"/>
  <c r="N78958" i="2"/>
  <c r="O78958" i="2" l="1"/>
  <c r="P78958" i="2" s="1"/>
  <c r="I78959" i="2" s="1"/>
  <c r="R78958" i="2" l="1"/>
  <c r="N78959" i="2"/>
  <c r="O78959" i="2" l="1"/>
  <c r="R78959" i="2" s="1"/>
  <c r="P78959" i="2" l="1"/>
  <c r="I78960" i="2" s="1"/>
  <c r="N78960" i="2" l="1"/>
  <c r="O78960" i="2" l="1"/>
  <c r="P78960" i="2" s="1"/>
  <c r="I78961" i="2" s="1"/>
  <c r="R78960" i="2" l="1"/>
  <c r="N78961" i="2"/>
  <c r="O78961" i="2" l="1"/>
  <c r="R78961" i="2" s="1"/>
  <c r="P78961" i="2" l="1"/>
  <c r="I78962" i="2" s="1"/>
  <c r="N78962" i="2" l="1"/>
  <c r="O78962" i="2" l="1"/>
  <c r="P78962" i="2" s="1"/>
  <c r="I78963" i="2" s="1"/>
  <c r="R78962" i="2" l="1"/>
  <c r="N78963" i="2"/>
  <c r="O78963" i="2" l="1"/>
  <c r="P78963" i="2" s="1"/>
  <c r="I78964" i="2" s="1"/>
  <c r="R78963" i="2" l="1"/>
  <c r="N78964" i="2"/>
  <c r="O78964" i="2" l="1"/>
  <c r="P78964" i="2" s="1"/>
  <c r="I78965" i="2" s="1"/>
  <c r="R78964" i="2" l="1"/>
  <c r="N78965" i="2"/>
  <c r="O78965" i="2" l="1"/>
  <c r="P78965" i="2" s="1"/>
  <c r="I78966" i="2" s="1"/>
  <c r="R78965" i="2" l="1"/>
  <c r="N78966" i="2"/>
  <c r="O78966" i="2" l="1"/>
  <c r="P78966" i="2" s="1"/>
  <c r="I78967" i="2" s="1"/>
  <c r="R78966" i="2" l="1"/>
  <c r="N78967" i="2"/>
  <c r="O78967" i="2" l="1"/>
  <c r="R78967" i="2" s="1"/>
  <c r="P78967" i="2" l="1"/>
  <c r="I78968" i="2" s="1"/>
  <c r="N78968" i="2" l="1"/>
  <c r="O78968" i="2" l="1"/>
  <c r="P78968" i="2" s="1"/>
  <c r="I78969" i="2" s="1"/>
  <c r="R78968" i="2" l="1"/>
  <c r="N78969" i="2"/>
  <c r="O78969" i="2" l="1"/>
  <c r="R78969" i="2" s="1"/>
  <c r="P78969" i="2" l="1"/>
  <c r="I78970" i="2" s="1"/>
  <c r="N78970" i="2" l="1"/>
  <c r="O78970" i="2" l="1"/>
  <c r="P78970" i="2" s="1"/>
  <c r="I78971" i="2" s="1"/>
  <c r="R78970" i="2" l="1"/>
  <c r="N78971" i="2"/>
  <c r="O78971" i="2" l="1"/>
  <c r="P78971" i="2" s="1"/>
  <c r="I78972" i="2" s="1"/>
  <c r="R78971" i="2" l="1"/>
  <c r="N78972" i="2"/>
  <c r="O78972" i="2" l="1"/>
  <c r="P78972" i="2" s="1"/>
  <c r="I78973" i="2" s="1"/>
  <c r="R78972" i="2" l="1"/>
  <c r="N78973" i="2"/>
  <c r="O78973" i="2" l="1"/>
  <c r="P78973" i="2" s="1"/>
  <c r="I78974" i="2" s="1"/>
  <c r="R78973" i="2" l="1"/>
  <c r="N78974" i="2"/>
  <c r="O78974" i="2" l="1"/>
  <c r="P78974" i="2" s="1"/>
  <c r="I78975" i="2" s="1"/>
  <c r="R78974" i="2" l="1"/>
  <c r="N78975" i="2"/>
  <c r="O78975" i="2" l="1"/>
  <c r="R78975" i="2" s="1"/>
  <c r="P78975" i="2" l="1"/>
  <c r="I78976" i="2" s="1"/>
  <c r="N78976" i="2" l="1"/>
  <c r="O78976" i="2" l="1"/>
  <c r="P78976" i="2" s="1"/>
  <c r="I78977" i="2" s="1"/>
  <c r="R78976" i="2" l="1"/>
  <c r="N78977" i="2"/>
  <c r="O78977" i="2" l="1"/>
  <c r="R78977" i="2" s="1"/>
  <c r="P78977" i="2" l="1"/>
  <c r="I78978" i="2" s="1"/>
  <c r="N78978" i="2" l="1"/>
  <c r="O78978" i="2" l="1"/>
  <c r="P78978" i="2" s="1"/>
  <c r="I78979" i="2" s="1"/>
  <c r="R78978" i="2" l="1"/>
  <c r="N78979" i="2"/>
  <c r="O78979" i="2" l="1"/>
  <c r="P78979" i="2" s="1"/>
  <c r="I78980" i="2" s="1"/>
  <c r="R78979" i="2" l="1"/>
  <c r="N78980" i="2"/>
  <c r="O78980" i="2" l="1"/>
  <c r="P78980" i="2" s="1"/>
  <c r="I78981" i="2" s="1"/>
  <c r="R78980" i="2" l="1"/>
  <c r="N78981" i="2"/>
  <c r="O78981" i="2" l="1"/>
  <c r="P78981" i="2" s="1"/>
  <c r="I78982" i="2" s="1"/>
  <c r="R78981" i="2" l="1"/>
  <c r="N78982" i="2"/>
  <c r="O78982" i="2" l="1"/>
  <c r="P78982" i="2" s="1"/>
  <c r="I78983" i="2" s="1"/>
  <c r="R78982" i="2" l="1"/>
  <c r="N78983" i="2"/>
  <c r="O78983" i="2" l="1"/>
  <c r="R78983" i="2" s="1"/>
  <c r="P78983" i="2" l="1"/>
  <c r="I78984" i="2" s="1"/>
  <c r="N78984" i="2" l="1"/>
  <c r="O78984" i="2" l="1"/>
  <c r="P78984" i="2" s="1"/>
  <c r="I78985" i="2" s="1"/>
  <c r="R78984" i="2" l="1"/>
  <c r="N78985" i="2"/>
  <c r="O78985" i="2" l="1"/>
  <c r="R78985" i="2" s="1"/>
  <c r="P78985" i="2" l="1"/>
  <c r="I78986" i="2" s="1"/>
  <c r="N78986" i="2" l="1"/>
  <c r="O78986" i="2" l="1"/>
  <c r="P78986" i="2" s="1"/>
  <c r="I78987" i="2" s="1"/>
  <c r="R78986" i="2" l="1"/>
  <c r="N78987" i="2"/>
  <c r="O78987" i="2" l="1"/>
  <c r="P78987" i="2" s="1"/>
  <c r="I78988" i="2" s="1"/>
  <c r="R78987" i="2" l="1"/>
  <c r="N78988" i="2"/>
  <c r="O78988" i="2" l="1"/>
  <c r="P78988" i="2" s="1"/>
  <c r="I78989" i="2" s="1"/>
  <c r="R78988" i="2" l="1"/>
  <c r="N78989" i="2"/>
  <c r="O78989" i="2" l="1"/>
  <c r="P78989" i="2" s="1"/>
  <c r="I78990" i="2" s="1"/>
  <c r="R78989" i="2" l="1"/>
  <c r="N78990" i="2"/>
  <c r="O78990" i="2" l="1"/>
  <c r="P78990" i="2" s="1"/>
  <c r="I78991" i="2" s="1"/>
  <c r="R78990" i="2" l="1"/>
  <c r="N78991" i="2"/>
  <c r="O78991" i="2" l="1"/>
  <c r="R78991" i="2" s="1"/>
  <c r="P78991" i="2" l="1"/>
  <c r="I78992" i="2" s="1"/>
  <c r="N78992" i="2" l="1"/>
  <c r="O78992" i="2" l="1"/>
  <c r="P78992" i="2" s="1"/>
  <c r="I78993" i="2" s="1"/>
  <c r="R78992" i="2" l="1"/>
  <c r="N78993" i="2"/>
  <c r="O78993" i="2" l="1"/>
  <c r="R78993" i="2" s="1"/>
  <c r="P78993" i="2" l="1"/>
  <c r="I78994" i="2" s="1"/>
  <c r="N78994" i="2" l="1"/>
  <c r="O78994" i="2" l="1"/>
  <c r="P78994" i="2" s="1"/>
  <c r="I78995" i="2" s="1"/>
  <c r="R78994" i="2" l="1"/>
  <c r="N78995" i="2"/>
  <c r="O78995" i="2" l="1"/>
  <c r="P78995" i="2" s="1"/>
  <c r="I78996" i="2" s="1"/>
  <c r="R78995" i="2" l="1"/>
  <c r="N78996" i="2"/>
  <c r="O78996" i="2" l="1"/>
  <c r="P78996" i="2" s="1"/>
  <c r="I78997" i="2" s="1"/>
  <c r="R78996" i="2" l="1"/>
  <c r="N78997" i="2"/>
  <c r="O78997" i="2" l="1"/>
  <c r="R78997" i="2" s="1"/>
  <c r="P78997" i="2" l="1"/>
  <c r="I78998" i="2" s="1"/>
  <c r="N78998" i="2" l="1"/>
  <c r="O78998" i="2" l="1"/>
  <c r="P78998" i="2" s="1"/>
  <c r="I78999" i="2" s="1"/>
  <c r="R78998" i="2" l="1"/>
  <c r="N78999" i="2"/>
  <c r="O78999" i="2" l="1"/>
  <c r="P78999" i="2" s="1"/>
  <c r="I79000" i="2" s="1"/>
  <c r="R78999" i="2" l="1"/>
  <c r="N79000" i="2"/>
  <c r="O79000" i="2" l="1"/>
  <c r="P79000" i="2" s="1"/>
  <c r="I79001" i="2" s="1"/>
  <c r="R79000" i="2" l="1"/>
  <c r="N79001" i="2"/>
  <c r="O79001" i="2" l="1"/>
  <c r="R79001" i="2" s="1"/>
  <c r="P79001" i="2" l="1"/>
  <c r="I79002" i="2" s="1"/>
  <c r="N79002" i="2" l="1"/>
  <c r="O79002" i="2" l="1"/>
  <c r="P79002" i="2" s="1"/>
  <c r="I79003" i="2" s="1"/>
  <c r="R79002" i="2" l="1"/>
  <c r="N79003" i="2"/>
  <c r="O79003" i="2" l="1"/>
  <c r="R79003" i="2" s="1"/>
  <c r="P79003" i="2" l="1"/>
  <c r="I79004" i="2" s="1"/>
  <c r="N79004" i="2" l="1"/>
  <c r="O79004" i="2" l="1"/>
  <c r="P79004" i="2" s="1"/>
  <c r="I79005" i="2" s="1"/>
  <c r="R79004" i="2" l="1"/>
  <c r="N79005" i="2"/>
  <c r="O79005" i="2" l="1"/>
  <c r="P79005" i="2" s="1"/>
  <c r="I79006" i="2" s="1"/>
  <c r="R79005" i="2" l="1"/>
  <c r="N79006" i="2"/>
  <c r="O79006" i="2" l="1"/>
  <c r="P79006" i="2" s="1"/>
  <c r="I79007" i="2" s="1"/>
  <c r="R79006" i="2" l="1"/>
  <c r="N79007" i="2"/>
  <c r="O79007" i="2" l="1"/>
  <c r="P79007" i="2" s="1"/>
  <c r="I79008" i="2" s="1"/>
  <c r="R79007" i="2" l="1"/>
  <c r="N79008" i="2"/>
  <c r="O79008" i="2" l="1"/>
  <c r="P79008" i="2" s="1"/>
  <c r="I79009" i="2" s="1"/>
  <c r="R79008" i="2" l="1"/>
  <c r="N79009" i="2"/>
  <c r="O79009" i="2" l="1"/>
  <c r="R79009" i="2" s="1"/>
  <c r="P79009" i="2" l="1"/>
  <c r="I79010" i="2" s="1"/>
  <c r="N79010" i="2" l="1"/>
  <c r="O79010" i="2" l="1"/>
  <c r="P79010" i="2" s="1"/>
  <c r="I79011" i="2" s="1"/>
  <c r="R79010" i="2" l="1"/>
  <c r="N79011" i="2"/>
  <c r="O79011" i="2" l="1"/>
  <c r="R79011" i="2" s="1"/>
  <c r="P79011" i="2" l="1"/>
  <c r="I79012" i="2" s="1"/>
  <c r="N79012" i="2" l="1"/>
  <c r="O79012" i="2" l="1"/>
  <c r="P79012" i="2" s="1"/>
  <c r="I79013" i="2" s="1"/>
  <c r="R79012" i="2" l="1"/>
  <c r="N79013" i="2"/>
  <c r="O79013" i="2" l="1"/>
  <c r="P79013" i="2" s="1"/>
  <c r="I79014" i="2" s="1"/>
  <c r="R79013" i="2" l="1"/>
  <c r="N79014" i="2"/>
  <c r="O79014" i="2" l="1"/>
  <c r="P79014" i="2" s="1"/>
  <c r="I79015" i="2" s="1"/>
  <c r="R79014" i="2" l="1"/>
  <c r="N79015" i="2"/>
  <c r="O79015" i="2" l="1"/>
  <c r="P79015" i="2" s="1"/>
  <c r="I79016" i="2" s="1"/>
  <c r="R79015" i="2" l="1"/>
  <c r="N79016" i="2"/>
  <c r="O79016" i="2" l="1"/>
  <c r="P79016" i="2" s="1"/>
  <c r="I79017" i="2" s="1"/>
  <c r="R79016" i="2" l="1"/>
  <c r="N79017" i="2"/>
  <c r="O79017" i="2" l="1"/>
  <c r="P79017" i="2" s="1"/>
  <c r="I79018" i="2" s="1"/>
  <c r="R79017" i="2" l="1"/>
  <c r="N79018" i="2"/>
  <c r="O79018" i="2" l="1"/>
  <c r="P79018" i="2" s="1"/>
  <c r="I79019" i="2" s="1"/>
  <c r="R79018" i="2" l="1"/>
  <c r="N79019" i="2"/>
  <c r="O79019" i="2" l="1"/>
  <c r="P79019" i="2" s="1"/>
  <c r="I79020" i="2" s="1"/>
  <c r="R79019" i="2" l="1"/>
  <c r="N79020" i="2"/>
  <c r="O79020" i="2" l="1"/>
  <c r="P79020" i="2" s="1"/>
  <c r="I79021" i="2" s="1"/>
  <c r="R79020" i="2" l="1"/>
  <c r="N79021" i="2"/>
  <c r="O79021" i="2" l="1"/>
  <c r="R79021" i="2" s="1"/>
  <c r="P79021" i="2" l="1"/>
  <c r="I79022" i="2" s="1"/>
  <c r="N79022" i="2" l="1"/>
  <c r="O79022" i="2" l="1"/>
  <c r="P79022" i="2" s="1"/>
  <c r="I79023" i="2" s="1"/>
  <c r="R79022" i="2" l="1"/>
  <c r="N79023" i="2"/>
  <c r="O79023" i="2" l="1"/>
  <c r="R79023" i="2" s="1"/>
  <c r="P79023" i="2" l="1"/>
  <c r="I79024" i="2" s="1"/>
  <c r="N79024" i="2" l="1"/>
  <c r="O79024" i="2" l="1"/>
  <c r="P79024" i="2" s="1"/>
  <c r="I79025" i="2" s="1"/>
  <c r="R79024" i="2" l="1"/>
  <c r="N79025" i="2"/>
  <c r="O79025" i="2" l="1"/>
  <c r="P79025" i="2" s="1"/>
  <c r="I79026" i="2" s="1"/>
  <c r="R79025" i="2" l="1"/>
  <c r="N79026" i="2"/>
  <c r="O79026" i="2" l="1"/>
  <c r="P79026" i="2" s="1"/>
  <c r="I79027" i="2" s="1"/>
  <c r="R79026" i="2" l="1"/>
  <c r="N79027" i="2"/>
  <c r="O79027" i="2" l="1"/>
  <c r="P79027" i="2" s="1"/>
  <c r="I79028" i="2" s="1"/>
  <c r="R79027" i="2" l="1"/>
  <c r="N79028" i="2"/>
  <c r="O79028" i="2" l="1"/>
  <c r="P79028" i="2" s="1"/>
  <c r="I79029" i="2" s="1"/>
  <c r="R79028" i="2" l="1"/>
  <c r="N79029" i="2"/>
  <c r="O79029" i="2" l="1"/>
  <c r="P79029" i="2" s="1"/>
  <c r="I79030" i="2" s="1"/>
  <c r="R79029" i="2" l="1"/>
  <c r="N79030" i="2"/>
  <c r="O79030" i="2" l="1"/>
  <c r="P79030" i="2" s="1"/>
  <c r="I79031" i="2" s="1"/>
  <c r="R79030" i="2" l="1"/>
  <c r="N79031" i="2"/>
  <c r="O79031" i="2" l="1"/>
  <c r="P79031" i="2" s="1"/>
  <c r="I79032" i="2" s="1"/>
  <c r="R79031" i="2" l="1"/>
  <c r="N79032" i="2"/>
  <c r="O79032" i="2" l="1"/>
  <c r="P79032" i="2" s="1"/>
  <c r="I79033" i="2" s="1"/>
  <c r="R79032" i="2" l="1"/>
  <c r="N79033" i="2"/>
  <c r="O79033" i="2" l="1"/>
  <c r="R79033" i="2" s="1"/>
  <c r="P79033" i="2" l="1"/>
  <c r="I79034" i="2" s="1"/>
  <c r="N79034" i="2" l="1"/>
  <c r="O79034" i="2" l="1"/>
  <c r="P79034" i="2" s="1"/>
  <c r="I79035" i="2" s="1"/>
  <c r="R79034" i="2" l="1"/>
  <c r="N79035" i="2"/>
  <c r="O79035" i="2" l="1"/>
  <c r="R79035" i="2" s="1"/>
  <c r="P79035" i="2" l="1"/>
  <c r="I79036" i="2" s="1"/>
  <c r="N79036" i="2" l="1"/>
  <c r="O79036" i="2" l="1"/>
  <c r="P79036" i="2" s="1"/>
  <c r="I79037" i="2" s="1"/>
  <c r="R79036" i="2" l="1"/>
  <c r="N79037" i="2"/>
  <c r="O79037" i="2" l="1"/>
  <c r="P79037" i="2" s="1"/>
  <c r="I79038" i="2" s="1"/>
  <c r="R79037" i="2" l="1"/>
  <c r="N79038" i="2"/>
  <c r="O79038" i="2" l="1"/>
  <c r="P79038" i="2" s="1"/>
  <c r="I79039" i="2" s="1"/>
  <c r="R79038" i="2" l="1"/>
  <c r="N79039" i="2"/>
  <c r="O79039" i="2" l="1"/>
  <c r="P79039" i="2" s="1"/>
  <c r="I79040" i="2" s="1"/>
  <c r="R79039" i="2" l="1"/>
  <c r="N79040" i="2"/>
  <c r="O79040" i="2" l="1"/>
  <c r="P79040" i="2" s="1"/>
  <c r="I79041" i="2" s="1"/>
  <c r="R79040" i="2" l="1"/>
  <c r="N79041" i="2"/>
  <c r="O79041" i="2" l="1"/>
  <c r="R79041" i="2" s="1"/>
  <c r="P79041" i="2" l="1"/>
  <c r="I79042" i="2" s="1"/>
  <c r="N79042" i="2" l="1"/>
  <c r="O79042" i="2" l="1"/>
  <c r="P79042" i="2" s="1"/>
  <c r="I79043" i="2" s="1"/>
  <c r="R79042" i="2" l="1"/>
  <c r="N79043" i="2"/>
  <c r="O79043" i="2" l="1"/>
  <c r="R79043" i="2" s="1"/>
  <c r="P79043" i="2" l="1"/>
  <c r="I79044" i="2" s="1"/>
  <c r="N79044" i="2" l="1"/>
  <c r="O79044" i="2" l="1"/>
  <c r="P79044" i="2" s="1"/>
  <c r="I79045" i="2" s="1"/>
  <c r="R79044" i="2" l="1"/>
  <c r="N79045" i="2"/>
  <c r="O79045" i="2" l="1"/>
  <c r="P79045" i="2" s="1"/>
  <c r="I79046" i="2" s="1"/>
  <c r="R79045" i="2" l="1"/>
  <c r="N79046" i="2"/>
  <c r="O79046" i="2" l="1"/>
  <c r="P79046" i="2" s="1"/>
  <c r="I79047" i="2" s="1"/>
  <c r="R79046" i="2" l="1"/>
  <c r="N79047" i="2"/>
  <c r="O79047" i="2" l="1"/>
  <c r="P79047" i="2" s="1"/>
  <c r="I79048" i="2" s="1"/>
  <c r="R79047" i="2" l="1"/>
  <c r="N79048" i="2"/>
  <c r="O79048" i="2" l="1"/>
  <c r="P79048" i="2" s="1"/>
  <c r="I79049" i="2" s="1"/>
  <c r="R79048" i="2" l="1"/>
  <c r="N79049" i="2"/>
  <c r="O79049" i="2" l="1"/>
  <c r="R79049" i="2" s="1"/>
  <c r="P79049" i="2" l="1"/>
  <c r="I79050" i="2" s="1"/>
  <c r="N79050" i="2" l="1"/>
  <c r="O79050" i="2" l="1"/>
  <c r="P79050" i="2" s="1"/>
  <c r="I79051" i="2" s="1"/>
  <c r="R79050" i="2" l="1"/>
  <c r="N79051" i="2"/>
  <c r="O79051" i="2" l="1"/>
  <c r="P79051" i="2" s="1"/>
  <c r="I79052" i="2" s="1"/>
  <c r="R79051" i="2" l="1"/>
  <c r="N79052" i="2"/>
  <c r="O79052" i="2" l="1"/>
  <c r="P79052" i="2" s="1"/>
  <c r="I79053" i="2" s="1"/>
  <c r="R79052" i="2" l="1"/>
  <c r="N79053" i="2"/>
  <c r="O79053" i="2" l="1"/>
  <c r="R79053" i="2" s="1"/>
  <c r="P79053" i="2" l="1"/>
  <c r="I79054" i="2" s="1"/>
  <c r="N79054" i="2" l="1"/>
  <c r="O79054" i="2" l="1"/>
  <c r="P79054" i="2" s="1"/>
  <c r="I79055" i="2" s="1"/>
  <c r="R79054" i="2" l="1"/>
  <c r="N79055" i="2"/>
  <c r="O79055" i="2" l="1"/>
  <c r="P79055" i="2" s="1"/>
  <c r="I79056" i="2" s="1"/>
  <c r="R79055" i="2" l="1"/>
  <c r="N79056" i="2"/>
  <c r="O79056" i="2" l="1"/>
  <c r="P79056" i="2" s="1"/>
  <c r="I79057" i="2" s="1"/>
  <c r="R79056" i="2" l="1"/>
  <c r="N79057" i="2"/>
  <c r="O79057" i="2" l="1"/>
  <c r="P79057" i="2" s="1"/>
  <c r="I79058" i="2" s="1"/>
  <c r="R79057" i="2" l="1"/>
  <c r="N79058" i="2"/>
  <c r="O79058" i="2" l="1"/>
  <c r="P79058" i="2" s="1"/>
  <c r="I79059" i="2" s="1"/>
  <c r="R79058" i="2" l="1"/>
  <c r="N79059" i="2"/>
  <c r="O79059" i="2" l="1"/>
  <c r="P79059" i="2" s="1"/>
  <c r="I79060" i="2" s="1"/>
  <c r="R79059" i="2" l="1"/>
  <c r="N79060" i="2"/>
  <c r="O79060" i="2" l="1"/>
  <c r="P79060" i="2" s="1"/>
  <c r="I79061" i="2" s="1"/>
  <c r="R79060" i="2" l="1"/>
  <c r="N79061" i="2"/>
  <c r="O79061" i="2" l="1"/>
  <c r="P79061" i="2" s="1"/>
  <c r="I79062" i="2" s="1"/>
  <c r="R79061" i="2" l="1"/>
  <c r="N79062" i="2"/>
  <c r="O79062" i="2" l="1"/>
  <c r="P79062" i="2" s="1"/>
  <c r="I79063" i="2" s="1"/>
  <c r="R79062" i="2" l="1"/>
  <c r="N79063" i="2"/>
  <c r="O79063" i="2" l="1"/>
  <c r="R79063" i="2" s="1"/>
  <c r="P79063" i="2" l="1"/>
  <c r="I79064" i="2" s="1"/>
  <c r="N79064" i="2" l="1"/>
  <c r="O79064" i="2" l="1"/>
  <c r="P79064" i="2" s="1"/>
  <c r="I79065" i="2" s="1"/>
  <c r="R79064" i="2" l="1"/>
  <c r="N79065" i="2"/>
  <c r="O79065" i="2" l="1"/>
  <c r="R79065" i="2" s="1"/>
  <c r="P79065" i="2" l="1"/>
  <c r="I79066" i="2" s="1"/>
  <c r="N79066" i="2" l="1"/>
  <c r="O79066" i="2" l="1"/>
  <c r="P79066" i="2" s="1"/>
  <c r="I79067" i="2" s="1"/>
  <c r="R79066" i="2" l="1"/>
  <c r="N79067" i="2"/>
  <c r="O79067" i="2" l="1"/>
  <c r="P79067" i="2" s="1"/>
  <c r="I79068" i="2" s="1"/>
  <c r="R79067" i="2" l="1"/>
  <c r="N79068" i="2"/>
  <c r="O79068" i="2" l="1"/>
  <c r="P79068" i="2" s="1"/>
  <c r="I79069" i="2" s="1"/>
  <c r="R79068" i="2" l="1"/>
  <c r="N79069" i="2"/>
  <c r="O79069" i="2" l="1"/>
  <c r="P79069" i="2" s="1"/>
  <c r="I79070" i="2" s="1"/>
  <c r="R79069" i="2" l="1"/>
  <c r="N79070" i="2"/>
  <c r="O79070" i="2" l="1"/>
  <c r="P79070" i="2" s="1"/>
  <c r="I79071" i="2" s="1"/>
  <c r="R79070" i="2" l="1"/>
  <c r="N79071" i="2"/>
  <c r="O79071" i="2" l="1"/>
  <c r="P79071" i="2" s="1"/>
  <c r="I79072" i="2" s="1"/>
  <c r="R79071" i="2" l="1"/>
  <c r="N79072" i="2"/>
  <c r="O79072" i="2" l="1"/>
  <c r="P79072" i="2" s="1"/>
  <c r="I79073" i="2" s="1"/>
  <c r="R79072" i="2" l="1"/>
  <c r="N79073" i="2"/>
  <c r="O79073" i="2" l="1"/>
  <c r="P79073" i="2" s="1"/>
  <c r="I79074" i="2" s="1"/>
  <c r="R79073" i="2" l="1"/>
  <c r="N79074" i="2"/>
  <c r="O79074" i="2" l="1"/>
  <c r="P79074" i="2" s="1"/>
  <c r="I79075" i="2" s="1"/>
  <c r="R79074" i="2" l="1"/>
  <c r="N79075" i="2"/>
  <c r="O79075" i="2" l="1"/>
  <c r="R79075" i="2" s="1"/>
  <c r="P79075" i="2" l="1"/>
  <c r="I79076" i="2" s="1"/>
  <c r="N79076" i="2" l="1"/>
  <c r="O79076" i="2" l="1"/>
  <c r="P79076" i="2" s="1"/>
  <c r="I79077" i="2" s="1"/>
  <c r="R79076" i="2" l="1"/>
  <c r="N79077" i="2"/>
  <c r="O79077" i="2" l="1"/>
  <c r="P79077" i="2" s="1"/>
  <c r="I79078" i="2" s="1"/>
  <c r="R79077" i="2" l="1"/>
  <c r="N79078" i="2"/>
  <c r="O79078" i="2" l="1"/>
  <c r="P79078" i="2" s="1"/>
  <c r="I79079" i="2" s="1"/>
  <c r="R79078" i="2" l="1"/>
  <c r="N79079" i="2"/>
  <c r="O79079" i="2" l="1"/>
  <c r="R79079" i="2" s="1"/>
  <c r="P79079" i="2" l="1"/>
  <c r="I79080" i="2" s="1"/>
  <c r="N79080" i="2" l="1"/>
  <c r="O79080" i="2" l="1"/>
  <c r="P79080" i="2" s="1"/>
  <c r="I79081" i="2" s="1"/>
  <c r="R79080" i="2" l="1"/>
  <c r="N79081" i="2"/>
  <c r="O79081" i="2" l="1"/>
  <c r="P79081" i="2" s="1"/>
  <c r="I79082" i="2" s="1"/>
  <c r="R79081" i="2" l="1"/>
  <c r="N79082" i="2"/>
  <c r="O79082" i="2" l="1"/>
  <c r="P79082" i="2" s="1"/>
  <c r="I79083" i="2" s="1"/>
  <c r="R79082" i="2" l="1"/>
  <c r="N79083" i="2"/>
  <c r="O79083" i="2" l="1"/>
  <c r="P79083" i="2" s="1"/>
  <c r="I79084" i="2" s="1"/>
  <c r="R79083" i="2" l="1"/>
  <c r="N79084" i="2"/>
  <c r="O79084" i="2" l="1"/>
  <c r="P79084" i="2" s="1"/>
  <c r="I79085" i="2" s="1"/>
  <c r="R79084" i="2" l="1"/>
  <c r="N79085" i="2"/>
  <c r="O79085" i="2" l="1"/>
  <c r="P79085" i="2" s="1"/>
  <c r="I79086" i="2" s="1"/>
  <c r="R79085" i="2" l="1"/>
  <c r="N79086" i="2"/>
  <c r="O79086" i="2" l="1"/>
  <c r="P79086" i="2" s="1"/>
  <c r="I79087" i="2" s="1"/>
  <c r="R79086" i="2" l="1"/>
  <c r="N79087" i="2"/>
  <c r="O79087" i="2" l="1"/>
  <c r="R79087" i="2" s="1"/>
  <c r="P79087" i="2" l="1"/>
  <c r="I79088" i="2" s="1"/>
  <c r="N79088" i="2" l="1"/>
  <c r="O79088" i="2" l="1"/>
  <c r="P79088" i="2" s="1"/>
  <c r="I79089" i="2" s="1"/>
  <c r="R79088" i="2" l="1"/>
  <c r="N79089" i="2"/>
  <c r="O79089" i="2" l="1"/>
  <c r="R79089" i="2" s="1"/>
  <c r="P79089" i="2" l="1"/>
  <c r="I79090" i="2" s="1"/>
  <c r="N79090" i="2" l="1"/>
  <c r="O79090" i="2" l="1"/>
  <c r="P79090" i="2" s="1"/>
  <c r="I79091" i="2" s="1"/>
  <c r="R79090" i="2" l="1"/>
  <c r="N79091" i="2"/>
  <c r="O79091" i="2" l="1"/>
  <c r="P79091" i="2" s="1"/>
  <c r="I79092" i="2" s="1"/>
  <c r="R79091" i="2" l="1"/>
  <c r="N79092" i="2"/>
  <c r="O79092" i="2" l="1"/>
  <c r="P79092" i="2" s="1"/>
  <c r="I79093" i="2" s="1"/>
  <c r="R79092" i="2" l="1"/>
  <c r="N79093" i="2"/>
  <c r="O79093" i="2" l="1"/>
  <c r="P79093" i="2" s="1"/>
  <c r="I79094" i="2" s="1"/>
  <c r="R79093" i="2" l="1"/>
  <c r="N79094" i="2"/>
  <c r="O79094" i="2" l="1"/>
  <c r="P79094" i="2" s="1"/>
  <c r="I79095" i="2" s="1"/>
  <c r="R79094" i="2" l="1"/>
  <c r="N79095" i="2"/>
  <c r="O79095" i="2" l="1"/>
  <c r="P79095" i="2" s="1"/>
  <c r="I79096" i="2" s="1"/>
  <c r="R79095" i="2" l="1"/>
  <c r="N79096" i="2"/>
  <c r="O79096" i="2" l="1"/>
  <c r="P79096" i="2" s="1"/>
  <c r="I79097" i="2" s="1"/>
  <c r="R79096" i="2" l="1"/>
  <c r="N79097" i="2"/>
  <c r="O79097" i="2" l="1"/>
  <c r="P79097" i="2" s="1"/>
  <c r="I79098" i="2" s="1"/>
  <c r="R79097" i="2" l="1"/>
  <c r="N79098" i="2"/>
  <c r="O79098" i="2" l="1"/>
  <c r="P79098" i="2" s="1"/>
  <c r="I79099" i="2" s="1"/>
  <c r="R79098" i="2" l="1"/>
  <c r="N79099" i="2"/>
  <c r="O79099" i="2" l="1"/>
  <c r="P79099" i="2" s="1"/>
  <c r="I79100" i="2" s="1"/>
  <c r="R79099" i="2" l="1"/>
  <c r="N79100" i="2"/>
  <c r="O79100" i="2" l="1"/>
  <c r="P79100" i="2" s="1"/>
  <c r="I79101" i="2" s="1"/>
  <c r="R79100" i="2" l="1"/>
  <c r="N79101" i="2"/>
  <c r="O79101" i="2" l="1"/>
  <c r="R79101" i="2" s="1"/>
  <c r="P79101" i="2" l="1"/>
  <c r="I79102" i="2" s="1"/>
  <c r="N79102" i="2" l="1"/>
  <c r="O79102" i="2" l="1"/>
  <c r="P79102" i="2" s="1"/>
  <c r="I79103" i="2" s="1"/>
  <c r="R79102" i="2" l="1"/>
  <c r="N79103" i="2"/>
  <c r="O79103" i="2" l="1"/>
  <c r="P79103" i="2" s="1"/>
  <c r="I79104" i="2" s="1"/>
  <c r="R79103" i="2" l="1"/>
  <c r="N79104" i="2"/>
  <c r="O79104" i="2" l="1"/>
  <c r="P79104" i="2" s="1"/>
  <c r="I79105" i="2" s="1"/>
  <c r="R79104" i="2" l="1"/>
  <c r="N79105" i="2"/>
  <c r="O79105" i="2" l="1"/>
  <c r="R79105" i="2" s="1"/>
  <c r="P79105" i="2" l="1"/>
  <c r="I79106" i="2" s="1"/>
  <c r="N79106" i="2" l="1"/>
  <c r="O79106" i="2" l="1"/>
  <c r="P79106" i="2" s="1"/>
  <c r="I79107" i="2" s="1"/>
  <c r="R79106" i="2" l="1"/>
  <c r="N79107" i="2"/>
  <c r="O79107" i="2" l="1"/>
  <c r="P79107" i="2" s="1"/>
  <c r="I79108" i="2" s="1"/>
  <c r="R79107" i="2" l="1"/>
  <c r="N79108" i="2"/>
  <c r="O79108" i="2" l="1"/>
  <c r="P79108" i="2" s="1"/>
  <c r="I79109" i="2" s="1"/>
  <c r="R79108" i="2" l="1"/>
  <c r="N79109" i="2"/>
  <c r="O79109" i="2" l="1"/>
  <c r="P79109" i="2" s="1"/>
  <c r="I79110" i="2" s="1"/>
  <c r="R79109" i="2" l="1"/>
  <c r="N79110" i="2"/>
  <c r="O79110" i="2" l="1"/>
  <c r="P79110" i="2" s="1"/>
  <c r="I79111" i="2" s="1"/>
  <c r="R79110" i="2" l="1"/>
  <c r="N79111" i="2"/>
  <c r="O79111" i="2" l="1"/>
  <c r="P79111" i="2" s="1"/>
  <c r="I79112" i="2" s="1"/>
  <c r="R79111" i="2" l="1"/>
  <c r="N79112" i="2"/>
  <c r="O79112" i="2" l="1"/>
  <c r="P79112" i="2" s="1"/>
  <c r="I79113" i="2" s="1"/>
  <c r="R79112" i="2" l="1"/>
  <c r="N79113" i="2"/>
  <c r="O79113" i="2" l="1"/>
  <c r="P79113" i="2" s="1"/>
  <c r="I79114" i="2" s="1"/>
  <c r="R79113" i="2" l="1"/>
  <c r="N79114" i="2"/>
  <c r="O79114" i="2" l="1"/>
  <c r="P79114" i="2" s="1"/>
  <c r="I79115" i="2" s="1"/>
  <c r="R79114" i="2" l="1"/>
  <c r="N79115" i="2"/>
  <c r="O79115" i="2" l="1"/>
  <c r="P79115" i="2" s="1"/>
  <c r="I79116" i="2" s="1"/>
  <c r="R79115" i="2" l="1"/>
  <c r="N79116" i="2"/>
  <c r="O79116" i="2" l="1"/>
  <c r="P79116" i="2" s="1"/>
  <c r="I79117" i="2" s="1"/>
  <c r="R79116" i="2" l="1"/>
  <c r="N79117" i="2"/>
  <c r="O79117" i="2" l="1"/>
  <c r="R79117" i="2" s="1"/>
  <c r="P79117" i="2" l="1"/>
  <c r="I79118" i="2" s="1"/>
  <c r="N79118" i="2" l="1"/>
  <c r="O79118" i="2" l="1"/>
  <c r="P79118" i="2" s="1"/>
  <c r="I79119" i="2" s="1"/>
  <c r="R79118" i="2" l="1"/>
  <c r="N79119" i="2"/>
  <c r="O79119" i="2" l="1"/>
  <c r="P79119" i="2" s="1"/>
  <c r="I79120" i="2" s="1"/>
  <c r="R79119" i="2" l="1"/>
  <c r="N79120" i="2"/>
  <c r="O79120" i="2" l="1"/>
  <c r="P79120" i="2" s="1"/>
  <c r="I79121" i="2" s="1"/>
  <c r="R79120" i="2" l="1"/>
  <c r="N79121" i="2"/>
  <c r="O79121" i="2" l="1"/>
  <c r="R79121" i="2" s="1"/>
  <c r="P79121" i="2" l="1"/>
  <c r="I79122" i="2" s="1"/>
  <c r="N79122" i="2" l="1"/>
  <c r="O79122" i="2" l="1"/>
  <c r="P79122" i="2" s="1"/>
  <c r="I79123" i="2" s="1"/>
  <c r="R79122" i="2" l="1"/>
  <c r="N79123" i="2"/>
  <c r="O79123" i="2" l="1"/>
  <c r="P79123" i="2" s="1"/>
  <c r="I79124" i="2" s="1"/>
  <c r="R79123" i="2" l="1"/>
  <c r="N79124" i="2"/>
  <c r="O79124" i="2" l="1"/>
  <c r="P79124" i="2" s="1"/>
  <c r="I79125" i="2" s="1"/>
  <c r="R79124" i="2" l="1"/>
  <c r="N79125" i="2"/>
  <c r="O79125" i="2" l="1"/>
  <c r="P79125" i="2" s="1"/>
  <c r="I79126" i="2" s="1"/>
  <c r="R79125" i="2" l="1"/>
  <c r="N79126" i="2"/>
  <c r="O79126" i="2" l="1"/>
  <c r="P79126" i="2" s="1"/>
  <c r="I79127" i="2" s="1"/>
  <c r="R79126" i="2" l="1"/>
  <c r="N79127" i="2"/>
  <c r="O79127" i="2" l="1"/>
  <c r="P79127" i="2" s="1"/>
  <c r="I79128" i="2" s="1"/>
  <c r="R79127" i="2" l="1"/>
  <c r="N79128" i="2"/>
  <c r="O79128" i="2" l="1"/>
  <c r="P79128" i="2" s="1"/>
  <c r="I79129" i="2" s="1"/>
  <c r="R79128" i="2" l="1"/>
  <c r="N79129" i="2"/>
  <c r="O79129" i="2" l="1"/>
  <c r="P79129" i="2" s="1"/>
  <c r="I79130" i="2" s="1"/>
  <c r="R79129" i="2" l="1"/>
  <c r="N79130" i="2"/>
  <c r="O79130" i="2" l="1"/>
  <c r="P79130" i="2" s="1"/>
  <c r="I79131" i="2" s="1"/>
  <c r="R79130" i="2" l="1"/>
  <c r="N79131" i="2"/>
  <c r="O79131" i="2" l="1"/>
  <c r="R79131" i="2" s="1"/>
  <c r="P79131" i="2" l="1"/>
  <c r="I79132" i="2" s="1"/>
  <c r="N79132" i="2" l="1"/>
  <c r="O79132" i="2" l="1"/>
  <c r="P79132" i="2" s="1"/>
  <c r="I79133" i="2" s="1"/>
  <c r="R79132" i="2" l="1"/>
  <c r="N79133" i="2"/>
  <c r="O79133" i="2" l="1"/>
  <c r="P79133" i="2" s="1"/>
  <c r="I79134" i="2" s="1"/>
  <c r="R79133" i="2" l="1"/>
  <c r="N79134" i="2"/>
  <c r="O79134" i="2" l="1"/>
  <c r="P79134" i="2" s="1"/>
  <c r="I79135" i="2" s="1"/>
  <c r="R79134" i="2" l="1"/>
  <c r="N79135" i="2"/>
  <c r="O79135" i="2" l="1"/>
  <c r="R79135" i="2" s="1"/>
  <c r="P79135" i="2" l="1"/>
  <c r="I79136" i="2" s="1"/>
  <c r="N79136" i="2" l="1"/>
  <c r="O79136" i="2" l="1"/>
  <c r="P79136" i="2" s="1"/>
  <c r="I79137" i="2" s="1"/>
  <c r="R79136" i="2" l="1"/>
  <c r="N79137" i="2"/>
  <c r="O79137" i="2" l="1"/>
  <c r="P79137" i="2" s="1"/>
  <c r="I79138" i="2" s="1"/>
  <c r="R79137" i="2" l="1"/>
  <c r="N79138" i="2"/>
  <c r="O79138" i="2" l="1"/>
  <c r="P79138" i="2" s="1"/>
  <c r="I79139" i="2" s="1"/>
  <c r="R79138" i="2" l="1"/>
  <c r="N79139" i="2"/>
  <c r="O79139" i="2" l="1"/>
  <c r="P79139" i="2" s="1"/>
  <c r="I79140" i="2" s="1"/>
  <c r="R79139" i="2" l="1"/>
  <c r="N79140" i="2"/>
  <c r="O79140" i="2" l="1"/>
  <c r="P79140" i="2" s="1"/>
  <c r="I79141" i="2" s="1"/>
  <c r="R79140" i="2" l="1"/>
  <c r="N79141" i="2"/>
  <c r="O79141" i="2" l="1"/>
  <c r="P79141" i="2" s="1"/>
  <c r="I79142" i="2" s="1"/>
  <c r="R79141" i="2" l="1"/>
  <c r="N79142" i="2"/>
  <c r="O79142" i="2" l="1"/>
  <c r="P79142" i="2" s="1"/>
  <c r="I79143" i="2" s="1"/>
  <c r="R79142" i="2" l="1"/>
  <c r="N79143" i="2"/>
  <c r="O79143" i="2" l="1"/>
  <c r="P79143" i="2" s="1"/>
  <c r="I79144" i="2" s="1"/>
  <c r="R79143" i="2" l="1"/>
  <c r="N79144" i="2"/>
  <c r="O79144" i="2" l="1"/>
  <c r="P79144" i="2" s="1"/>
  <c r="I79145" i="2" s="1"/>
  <c r="R79144" i="2" l="1"/>
  <c r="N79145" i="2"/>
  <c r="O79145" i="2" l="1"/>
  <c r="R79145" i="2" s="1"/>
  <c r="P79145" i="2" l="1"/>
  <c r="I79146" i="2" s="1"/>
  <c r="N79146" i="2" l="1"/>
  <c r="O79146" i="2" l="1"/>
  <c r="P79146" i="2" s="1"/>
  <c r="I79147" i="2" s="1"/>
  <c r="R79146" i="2" l="1"/>
  <c r="N79147" i="2"/>
  <c r="O79147" i="2" l="1"/>
  <c r="R79147" i="2" s="1"/>
  <c r="P79147" i="2" l="1"/>
  <c r="I79148" i="2" s="1"/>
  <c r="N79148" i="2" l="1"/>
  <c r="O79148" i="2" l="1"/>
  <c r="P79148" i="2" s="1"/>
  <c r="I79149" i="2" s="1"/>
  <c r="R79148" i="2" l="1"/>
  <c r="N79149" i="2"/>
  <c r="O79149" i="2" l="1"/>
  <c r="P79149" i="2" s="1"/>
  <c r="I79150" i="2" s="1"/>
  <c r="R79149" i="2" l="1"/>
  <c r="N79150" i="2"/>
  <c r="O79150" i="2" l="1"/>
  <c r="P79150" i="2" s="1"/>
  <c r="I79151" i="2" s="1"/>
  <c r="R79150" i="2" l="1"/>
  <c r="N79151" i="2"/>
  <c r="O79151" i="2" l="1"/>
  <c r="P79151" i="2" s="1"/>
  <c r="I79152" i="2" s="1"/>
  <c r="R79151" i="2" l="1"/>
  <c r="N79152" i="2"/>
  <c r="O79152" i="2" l="1"/>
  <c r="P79152" i="2" s="1"/>
  <c r="I79153" i="2" s="1"/>
  <c r="R79152" i="2" l="1"/>
  <c r="N79153" i="2"/>
  <c r="O79153" i="2" l="1"/>
  <c r="P79153" i="2" s="1"/>
  <c r="I79154" i="2" s="1"/>
  <c r="R79153" i="2" l="1"/>
  <c r="N79154" i="2"/>
  <c r="O79154" i="2" l="1"/>
  <c r="P79154" i="2" s="1"/>
  <c r="I79155" i="2" s="1"/>
  <c r="R79154" i="2" l="1"/>
  <c r="N79155" i="2"/>
  <c r="O79155" i="2" l="1"/>
  <c r="P79155" i="2" s="1"/>
  <c r="I79156" i="2" s="1"/>
  <c r="R79155" i="2" l="1"/>
  <c r="N79156" i="2"/>
  <c r="O79156" i="2" l="1"/>
  <c r="P79156" i="2" s="1"/>
  <c r="I79157" i="2" s="1"/>
  <c r="R79156" i="2" l="1"/>
  <c r="N79157" i="2"/>
  <c r="O79157" i="2" l="1"/>
  <c r="R79157" i="2" s="1"/>
  <c r="P79157" i="2" l="1"/>
  <c r="I79158" i="2" s="1"/>
  <c r="N79158" i="2" l="1"/>
  <c r="O79158" i="2" l="1"/>
  <c r="P79158" i="2" s="1"/>
  <c r="I79159" i="2" s="1"/>
  <c r="R79158" i="2" l="1"/>
  <c r="N79159" i="2"/>
  <c r="O79159" i="2" l="1"/>
  <c r="P79159" i="2" s="1"/>
  <c r="I79160" i="2" s="1"/>
  <c r="R79159" i="2" l="1"/>
  <c r="N79160" i="2"/>
  <c r="O79160" i="2" l="1"/>
  <c r="P79160" i="2" s="1"/>
  <c r="I79161" i="2" s="1"/>
  <c r="R79160" i="2" l="1"/>
  <c r="N79161" i="2"/>
  <c r="O79161" i="2" l="1"/>
  <c r="R79161" i="2" s="1"/>
  <c r="P79161" i="2" l="1"/>
  <c r="I79162" i="2" s="1"/>
  <c r="N79162" i="2" l="1"/>
  <c r="O79162" i="2" l="1"/>
  <c r="P79162" i="2" s="1"/>
  <c r="I79163" i="2" s="1"/>
  <c r="R79162" i="2" l="1"/>
  <c r="N79163" i="2"/>
  <c r="O79163" i="2" l="1"/>
  <c r="P79163" i="2" s="1"/>
  <c r="I79164" i="2" s="1"/>
  <c r="R79163" i="2" l="1"/>
  <c r="N79164" i="2"/>
  <c r="O79164" i="2" l="1"/>
  <c r="P79164" i="2" s="1"/>
  <c r="I79165" i="2" s="1"/>
  <c r="R79164" i="2" l="1"/>
  <c r="N79165" i="2"/>
  <c r="O79165" i="2" l="1"/>
  <c r="R79165" i="2" s="1"/>
  <c r="P79165" i="2" l="1"/>
  <c r="I79166" i="2" s="1"/>
  <c r="N79166" i="2" l="1"/>
  <c r="O79166" i="2" l="1"/>
  <c r="P79166" i="2" s="1"/>
  <c r="I79167" i="2" s="1"/>
  <c r="R79166" i="2" l="1"/>
  <c r="N79167" i="2"/>
  <c r="O79167" i="2" l="1"/>
  <c r="R79167" i="2" s="1"/>
  <c r="P79167" i="2" l="1"/>
  <c r="I79168" i="2" s="1"/>
  <c r="N79168" i="2" l="1"/>
  <c r="O79168" i="2" l="1"/>
  <c r="P79168" i="2" s="1"/>
  <c r="I79169" i="2" s="1"/>
  <c r="R79168" i="2" l="1"/>
  <c r="N79169" i="2"/>
  <c r="O79169" i="2" l="1"/>
  <c r="P79169" i="2" s="1"/>
  <c r="I79170" i="2" s="1"/>
  <c r="R79169" i="2" l="1"/>
  <c r="N79170" i="2"/>
  <c r="O79170" i="2" l="1"/>
  <c r="P79170" i="2" s="1"/>
  <c r="I79171" i="2" s="1"/>
  <c r="R79170" i="2" l="1"/>
  <c r="N79171" i="2"/>
  <c r="O79171" i="2" l="1"/>
  <c r="P79171" i="2" s="1"/>
  <c r="I79172" i="2" s="1"/>
  <c r="R79171" i="2" l="1"/>
  <c r="N79172" i="2"/>
  <c r="O79172" i="2" l="1"/>
  <c r="P79172" i="2" s="1"/>
  <c r="I79173" i="2" s="1"/>
  <c r="R79172" i="2" l="1"/>
  <c r="N79173" i="2"/>
  <c r="O79173" i="2" l="1"/>
  <c r="R79173" i="2" s="1"/>
  <c r="P79173" i="2" l="1"/>
  <c r="I79174" i="2" s="1"/>
  <c r="N79174" i="2" l="1"/>
  <c r="O79174" i="2" l="1"/>
  <c r="P79174" i="2" s="1"/>
  <c r="I79175" i="2" s="1"/>
  <c r="R79174" i="2" l="1"/>
  <c r="N79175" i="2"/>
  <c r="O79175" i="2" l="1"/>
  <c r="R79175" i="2" s="1"/>
  <c r="P79175" i="2" l="1"/>
  <c r="I79176" i="2" s="1"/>
  <c r="N79176" i="2" l="1"/>
  <c r="O79176" i="2" l="1"/>
  <c r="P79176" i="2" s="1"/>
  <c r="I79177" i="2" s="1"/>
  <c r="R79176" i="2" l="1"/>
  <c r="N79177" i="2"/>
  <c r="O79177" i="2" l="1"/>
  <c r="R79177" i="2" s="1"/>
  <c r="P79177" i="2" l="1"/>
  <c r="I79178" i="2" s="1"/>
  <c r="N79178" i="2" l="1"/>
  <c r="O79178" i="2" l="1"/>
  <c r="P79178" i="2" s="1"/>
  <c r="I79179" i="2" s="1"/>
  <c r="R79178" i="2" l="1"/>
  <c r="N79179" i="2"/>
  <c r="O79179" i="2" l="1"/>
  <c r="P79179" i="2" s="1"/>
  <c r="I79180" i="2" s="1"/>
  <c r="R79179" i="2" l="1"/>
  <c r="N79180" i="2"/>
  <c r="O79180" i="2" l="1"/>
  <c r="P79180" i="2" s="1"/>
  <c r="I79181" i="2" s="1"/>
  <c r="R79180" i="2" l="1"/>
  <c r="N79181" i="2"/>
  <c r="O79181" i="2" l="1"/>
  <c r="P79181" i="2" s="1"/>
  <c r="I79182" i="2" s="1"/>
  <c r="R79181" i="2" l="1"/>
  <c r="N79182" i="2"/>
  <c r="O79182" i="2" l="1"/>
  <c r="P79182" i="2" s="1"/>
  <c r="I79183" i="2" s="1"/>
  <c r="R79182" i="2" l="1"/>
  <c r="N79183" i="2"/>
  <c r="O79183" i="2" l="1"/>
  <c r="R79183" i="2" s="1"/>
  <c r="P79183" i="2" l="1"/>
  <c r="I79184" i="2" s="1"/>
  <c r="N79184" i="2" l="1"/>
  <c r="O79184" i="2" l="1"/>
  <c r="P79184" i="2" s="1"/>
  <c r="I79185" i="2" s="1"/>
  <c r="R79184" i="2" l="1"/>
  <c r="N79185" i="2"/>
  <c r="O79185" i="2" l="1"/>
  <c r="R79185" i="2" s="1"/>
  <c r="P79185" i="2" l="1"/>
  <c r="I79186" i="2" s="1"/>
  <c r="N79186" i="2" l="1"/>
  <c r="O79186" i="2" l="1"/>
  <c r="P79186" i="2" s="1"/>
  <c r="I79187" i="2" s="1"/>
  <c r="R79186" i="2" l="1"/>
  <c r="N79187" i="2"/>
  <c r="O79187" i="2" l="1"/>
  <c r="R79187" i="2" s="1"/>
  <c r="P79187" i="2" l="1"/>
  <c r="I79188" i="2" s="1"/>
  <c r="N79188" i="2" l="1"/>
  <c r="O79188" i="2" l="1"/>
  <c r="P79188" i="2" s="1"/>
  <c r="I79189" i="2" s="1"/>
  <c r="R79188" i="2" l="1"/>
  <c r="N79189" i="2"/>
  <c r="O79189" i="2" l="1"/>
  <c r="P79189" i="2" s="1"/>
  <c r="I79190" i="2" s="1"/>
  <c r="R79189" i="2" l="1"/>
  <c r="N79190" i="2"/>
  <c r="O79190" i="2" l="1"/>
  <c r="P79190" i="2" s="1"/>
  <c r="I79191" i="2" s="1"/>
  <c r="R79190" i="2" l="1"/>
  <c r="N79191" i="2"/>
  <c r="O79191" i="2" l="1"/>
  <c r="R79191" i="2" s="1"/>
  <c r="P79191" i="2" l="1"/>
  <c r="I79192" i="2" s="1"/>
  <c r="N79192" i="2" l="1"/>
  <c r="O79192" i="2" l="1"/>
  <c r="P79192" i="2" s="1"/>
  <c r="I79193" i="2" s="1"/>
  <c r="R79192" i="2" l="1"/>
  <c r="N79193" i="2"/>
  <c r="O79193" i="2" l="1"/>
  <c r="P79193" i="2" s="1"/>
  <c r="I79194" i="2" s="1"/>
  <c r="R79193" i="2" l="1"/>
  <c r="N79194" i="2"/>
  <c r="O79194" i="2" l="1"/>
  <c r="P79194" i="2" s="1"/>
  <c r="I79195" i="2" s="1"/>
  <c r="R79194" i="2" l="1"/>
  <c r="N79195" i="2"/>
  <c r="O79195" i="2" l="1"/>
  <c r="P79195" i="2" s="1"/>
  <c r="I79196" i="2" s="1"/>
  <c r="R79195" i="2" l="1"/>
  <c r="N79196" i="2"/>
  <c r="O79196" i="2" l="1"/>
  <c r="P79196" i="2" s="1"/>
  <c r="I79197" i="2" s="1"/>
  <c r="R79196" i="2" l="1"/>
  <c r="N79197" i="2"/>
  <c r="O79197" i="2" l="1"/>
  <c r="R79197" i="2" s="1"/>
  <c r="P79197" i="2" l="1"/>
  <c r="I79198" i="2" s="1"/>
  <c r="N79198" i="2" l="1"/>
  <c r="O79198" i="2" l="1"/>
  <c r="P79198" i="2" s="1"/>
  <c r="I79199" i="2" s="1"/>
  <c r="R79198" i="2" l="1"/>
  <c r="N79199" i="2"/>
  <c r="O79199" i="2" l="1"/>
  <c r="P79199" i="2" s="1"/>
  <c r="I79200" i="2" s="1"/>
  <c r="R79199" i="2" l="1"/>
  <c r="N79200" i="2"/>
  <c r="O79200" i="2" l="1"/>
  <c r="P79200" i="2" s="1"/>
  <c r="I79201" i="2" s="1"/>
  <c r="R79200" i="2" l="1"/>
  <c r="N79201" i="2"/>
  <c r="O79201" i="2" l="1"/>
  <c r="P79201" i="2" s="1"/>
  <c r="I79202" i="2" s="1"/>
  <c r="R79201" i="2" l="1"/>
  <c r="N79202" i="2"/>
  <c r="O79202" i="2" l="1"/>
  <c r="P79202" i="2" s="1"/>
  <c r="I79203" i="2" s="1"/>
  <c r="R79202" i="2" l="1"/>
  <c r="N79203" i="2"/>
  <c r="O79203" i="2" l="1"/>
  <c r="P79203" i="2" s="1"/>
  <c r="I79204" i="2" s="1"/>
  <c r="R79203" i="2" l="1"/>
  <c r="N79204" i="2"/>
  <c r="O79204" i="2" l="1"/>
  <c r="P79204" i="2" s="1"/>
  <c r="I79205" i="2" s="1"/>
  <c r="R79204" i="2" l="1"/>
  <c r="N79205" i="2"/>
  <c r="O79205" i="2" l="1"/>
  <c r="P79205" i="2" s="1"/>
  <c r="I79206" i="2" s="1"/>
  <c r="R79205" i="2" l="1"/>
  <c r="N79206" i="2"/>
  <c r="O79206" i="2" l="1"/>
  <c r="P79206" i="2" s="1"/>
  <c r="I79207" i="2" s="1"/>
  <c r="R79206" i="2" l="1"/>
  <c r="N79207" i="2"/>
  <c r="O79207" i="2" l="1"/>
  <c r="P79207" i="2" s="1"/>
  <c r="I79208" i="2" s="1"/>
  <c r="R79207" i="2" l="1"/>
  <c r="N79208" i="2"/>
  <c r="O79208" i="2" l="1"/>
  <c r="P79208" i="2" s="1"/>
  <c r="I79209" i="2" s="1"/>
  <c r="R79208" i="2" l="1"/>
  <c r="N79209" i="2"/>
  <c r="O79209" i="2" l="1"/>
  <c r="R79209" i="2" s="1"/>
  <c r="P79209" i="2" l="1"/>
  <c r="I79210" i="2" s="1"/>
  <c r="N79210" i="2" l="1"/>
  <c r="O79210" i="2" l="1"/>
  <c r="P79210" i="2" s="1"/>
  <c r="I79211" i="2" s="1"/>
  <c r="R79210" i="2" l="1"/>
  <c r="N79211" i="2"/>
  <c r="O79211" i="2" l="1"/>
  <c r="P79211" i="2" s="1"/>
  <c r="I79212" i="2" s="1"/>
  <c r="R79211" i="2" l="1"/>
  <c r="N79212" i="2"/>
  <c r="O79212" i="2" l="1"/>
  <c r="P79212" i="2" s="1"/>
  <c r="I79213" i="2" s="1"/>
  <c r="R79212" i="2" l="1"/>
  <c r="N79213" i="2"/>
  <c r="O79213" i="2" l="1"/>
  <c r="P79213" i="2" s="1"/>
  <c r="I79214" i="2" s="1"/>
  <c r="R79213" i="2" l="1"/>
  <c r="N79214" i="2"/>
  <c r="O79214" i="2" l="1"/>
  <c r="P79214" i="2" s="1"/>
  <c r="I79215" i="2" s="1"/>
  <c r="R79214" i="2" l="1"/>
  <c r="N79215" i="2"/>
  <c r="O79215" i="2" l="1"/>
  <c r="P79215" i="2" s="1"/>
  <c r="I79216" i="2" s="1"/>
  <c r="R79215" i="2" l="1"/>
  <c r="N79216" i="2"/>
  <c r="O79216" i="2" l="1"/>
  <c r="P79216" i="2" s="1"/>
  <c r="I79217" i="2" s="1"/>
  <c r="R79216" i="2" l="1"/>
  <c r="N79217" i="2"/>
  <c r="O79217" i="2" l="1"/>
  <c r="P79217" i="2" s="1"/>
  <c r="I79218" i="2" s="1"/>
  <c r="R79217" i="2" l="1"/>
  <c r="N79218" i="2"/>
  <c r="O79218" i="2" l="1"/>
  <c r="P79218" i="2" s="1"/>
  <c r="I79219" i="2" s="1"/>
  <c r="R79218" i="2" l="1"/>
  <c r="N79219" i="2"/>
  <c r="O79219" i="2" l="1"/>
  <c r="P79219" i="2" s="1"/>
  <c r="I79220" i="2" s="1"/>
  <c r="R79219" i="2" l="1"/>
  <c r="N79220" i="2"/>
  <c r="O79220" i="2" l="1"/>
  <c r="P79220" i="2" s="1"/>
  <c r="I79221" i="2" s="1"/>
  <c r="R79220" i="2" l="1"/>
  <c r="N79221" i="2"/>
  <c r="O79221" i="2" l="1"/>
  <c r="P79221" i="2" s="1"/>
  <c r="I79222" i="2" s="1"/>
  <c r="R79221" i="2" l="1"/>
  <c r="N79222" i="2"/>
  <c r="O79222" i="2" l="1"/>
  <c r="P79222" i="2" s="1"/>
  <c r="I79223" i="2" s="1"/>
  <c r="R79222" i="2" l="1"/>
  <c r="N79223" i="2"/>
  <c r="O79223" i="2" l="1"/>
  <c r="P79223" i="2" s="1"/>
  <c r="I79224" i="2" s="1"/>
  <c r="R79223" i="2" l="1"/>
  <c r="N79224" i="2"/>
  <c r="O79224" i="2" l="1"/>
  <c r="P79224" i="2" s="1"/>
  <c r="I79225" i="2" s="1"/>
  <c r="R79224" i="2" l="1"/>
  <c r="N79225" i="2"/>
  <c r="O79225" i="2" l="1"/>
  <c r="R79225" i="2" s="1"/>
  <c r="P79225" i="2" l="1"/>
  <c r="I79226" i="2" s="1"/>
  <c r="N79226" i="2" l="1"/>
  <c r="O79226" i="2" l="1"/>
  <c r="P79226" i="2" s="1"/>
  <c r="I79227" i="2" s="1"/>
  <c r="R79226" i="2" l="1"/>
  <c r="N79227" i="2"/>
  <c r="O79227" i="2" l="1"/>
  <c r="P79227" i="2" s="1"/>
  <c r="I79228" i="2" s="1"/>
  <c r="R79227" i="2" l="1"/>
  <c r="N79228" i="2"/>
  <c r="O79228" i="2" l="1"/>
  <c r="P79228" i="2" s="1"/>
  <c r="I79229" i="2" s="1"/>
  <c r="R79228" i="2" l="1"/>
  <c r="N79229" i="2"/>
  <c r="O79229" i="2" l="1"/>
  <c r="P79229" i="2" s="1"/>
  <c r="I79230" i="2" s="1"/>
  <c r="R79229" i="2" l="1"/>
  <c r="N79230" i="2"/>
  <c r="O79230" i="2" l="1"/>
  <c r="P79230" i="2" s="1"/>
  <c r="I79231" i="2" s="1"/>
  <c r="R79230" i="2" l="1"/>
  <c r="N79231" i="2"/>
  <c r="O79231" i="2" l="1"/>
  <c r="R79231" i="2" s="1"/>
  <c r="P79231" i="2" l="1"/>
  <c r="I79232" i="2" s="1"/>
  <c r="N79232" i="2" l="1"/>
  <c r="O79232" i="2" l="1"/>
  <c r="P79232" i="2" s="1"/>
  <c r="I79233" i="2" s="1"/>
  <c r="R79232" i="2" l="1"/>
  <c r="N79233" i="2"/>
  <c r="O79233" i="2" l="1"/>
  <c r="R79233" i="2" s="1"/>
  <c r="P79233" i="2" l="1"/>
  <c r="I79234" i="2" s="1"/>
  <c r="N79234" i="2" l="1"/>
  <c r="O79234" i="2" l="1"/>
  <c r="P79234" i="2" s="1"/>
  <c r="I79235" i="2" s="1"/>
  <c r="R79234" i="2" l="1"/>
  <c r="N79235" i="2"/>
  <c r="O79235" i="2" l="1"/>
  <c r="P79235" i="2" s="1"/>
  <c r="I79236" i="2" s="1"/>
  <c r="R79235" i="2" l="1"/>
  <c r="N79236" i="2"/>
  <c r="O79236" i="2" l="1"/>
  <c r="P79236" i="2" s="1"/>
  <c r="I79237" i="2" s="1"/>
  <c r="R79236" i="2" l="1"/>
  <c r="N79237" i="2"/>
  <c r="O79237" i="2" l="1"/>
  <c r="P79237" i="2" s="1"/>
  <c r="I79238" i="2" s="1"/>
  <c r="R79237" i="2" l="1"/>
  <c r="N79238" i="2"/>
  <c r="O79238" i="2" l="1"/>
  <c r="P79238" i="2" s="1"/>
  <c r="I79239" i="2" s="1"/>
  <c r="R79238" i="2" l="1"/>
  <c r="N79239" i="2"/>
  <c r="O79239" i="2" l="1"/>
  <c r="P79239" i="2" s="1"/>
  <c r="I79240" i="2" s="1"/>
  <c r="R79239" i="2" l="1"/>
  <c r="N79240" i="2"/>
  <c r="O79240" i="2" l="1"/>
  <c r="P79240" i="2" s="1"/>
  <c r="I79241" i="2" s="1"/>
  <c r="R79240" i="2" l="1"/>
  <c r="N79241" i="2"/>
  <c r="O79241" i="2" l="1"/>
  <c r="P79241" i="2" s="1"/>
  <c r="I79242" i="2" s="1"/>
  <c r="R79241" i="2" l="1"/>
  <c r="N79242" i="2"/>
  <c r="O79242" i="2" l="1"/>
  <c r="P79242" i="2" s="1"/>
  <c r="I79243" i="2" s="1"/>
  <c r="R79242" i="2" l="1"/>
  <c r="N79243" i="2"/>
  <c r="O79243" i="2" l="1"/>
  <c r="R79243" i="2" s="1"/>
  <c r="P79243" i="2" l="1"/>
  <c r="I79244" i="2" s="1"/>
  <c r="N79244" i="2" l="1"/>
  <c r="O79244" i="2" l="1"/>
  <c r="P79244" i="2" s="1"/>
  <c r="I79245" i="2" s="1"/>
  <c r="R79244" i="2" l="1"/>
  <c r="N79245" i="2"/>
  <c r="O79245" i="2" l="1"/>
  <c r="P79245" i="2" s="1"/>
  <c r="I79246" i="2" s="1"/>
  <c r="R79245" i="2" l="1"/>
  <c r="N79246" i="2"/>
  <c r="O79246" i="2" l="1"/>
  <c r="P79246" i="2" s="1"/>
  <c r="I79247" i="2" s="1"/>
  <c r="R79246" i="2" l="1"/>
  <c r="N79247" i="2"/>
  <c r="O79247" i="2" l="1"/>
  <c r="R79247" i="2" s="1"/>
  <c r="P79247" i="2" l="1"/>
  <c r="I79248" i="2" s="1"/>
  <c r="N79248" i="2" l="1"/>
  <c r="O79248" i="2" l="1"/>
  <c r="P79248" i="2" s="1"/>
  <c r="I79249" i="2" s="1"/>
  <c r="R79248" i="2" l="1"/>
  <c r="N79249" i="2"/>
  <c r="O79249" i="2" l="1"/>
  <c r="R79249" i="2" s="1"/>
  <c r="P79249" i="2" l="1"/>
  <c r="I79250" i="2" s="1"/>
  <c r="N79250" i="2" l="1"/>
  <c r="O79250" i="2" l="1"/>
  <c r="P79250" i="2" s="1"/>
  <c r="I79251" i="2" s="1"/>
  <c r="R79250" i="2" l="1"/>
  <c r="N79251" i="2"/>
  <c r="O79251" i="2" l="1"/>
  <c r="P79251" i="2" s="1"/>
  <c r="I79252" i="2" s="1"/>
  <c r="R79251" i="2" l="1"/>
  <c r="N79252" i="2"/>
  <c r="O79252" i="2" l="1"/>
  <c r="P79252" i="2" s="1"/>
  <c r="I79253" i="2" s="1"/>
  <c r="R79252" i="2" l="1"/>
  <c r="N79253" i="2"/>
  <c r="O79253" i="2" l="1"/>
  <c r="P79253" i="2" s="1"/>
  <c r="I79254" i="2" s="1"/>
  <c r="R79253" i="2" l="1"/>
  <c r="N79254" i="2"/>
  <c r="O79254" i="2" l="1"/>
  <c r="P79254" i="2" s="1"/>
  <c r="I79255" i="2" s="1"/>
  <c r="R79254" i="2" l="1"/>
  <c r="N79255" i="2"/>
  <c r="O79255" i="2" l="1"/>
  <c r="R79255" i="2" s="1"/>
  <c r="P79255" i="2" l="1"/>
  <c r="I79256" i="2" s="1"/>
  <c r="N79256" i="2" l="1"/>
  <c r="O79256" i="2" l="1"/>
  <c r="P79256" i="2" s="1"/>
  <c r="I79257" i="2" s="1"/>
  <c r="R79256" i="2" l="1"/>
  <c r="N79257" i="2"/>
  <c r="O79257" i="2" l="1"/>
  <c r="P79257" i="2" s="1"/>
  <c r="I79258" i="2" s="1"/>
  <c r="R79257" i="2" l="1"/>
  <c r="N79258" i="2"/>
  <c r="O79258" i="2" l="1"/>
  <c r="P79258" i="2" s="1"/>
  <c r="I79259" i="2" s="1"/>
  <c r="R79258" i="2" l="1"/>
  <c r="N79259" i="2"/>
  <c r="O79259" i="2" l="1"/>
  <c r="R79259" i="2" s="1"/>
  <c r="P79259" i="2" l="1"/>
  <c r="I79260" i="2" s="1"/>
  <c r="N79260" i="2" l="1"/>
  <c r="O79260" i="2" l="1"/>
  <c r="P79260" i="2" s="1"/>
  <c r="I79261" i="2" s="1"/>
  <c r="R79260" i="2" l="1"/>
  <c r="N79261" i="2"/>
  <c r="O79261" i="2" l="1"/>
  <c r="P79261" i="2" s="1"/>
  <c r="I79262" i="2" s="1"/>
  <c r="R79261" i="2" l="1"/>
  <c r="N79262" i="2"/>
  <c r="O79262" i="2" l="1"/>
  <c r="P79262" i="2" s="1"/>
  <c r="I79263" i="2" s="1"/>
  <c r="R79262" i="2" l="1"/>
  <c r="N79263" i="2"/>
  <c r="O79263" i="2" l="1"/>
  <c r="P79263" i="2" s="1"/>
  <c r="I79264" i="2" s="1"/>
  <c r="R79263" i="2" l="1"/>
  <c r="N79264" i="2"/>
  <c r="O79264" i="2" l="1"/>
  <c r="P79264" i="2" s="1"/>
  <c r="I79265" i="2" s="1"/>
  <c r="R79264" i="2" l="1"/>
  <c r="N79265" i="2"/>
  <c r="O79265" i="2" l="1"/>
  <c r="P79265" i="2" s="1"/>
  <c r="I79266" i="2" s="1"/>
  <c r="R79265" i="2" l="1"/>
  <c r="N79266" i="2"/>
  <c r="O79266" i="2" l="1"/>
  <c r="P79266" i="2" s="1"/>
  <c r="I79267" i="2" s="1"/>
  <c r="R79266" i="2" l="1"/>
  <c r="N79267" i="2"/>
  <c r="O79267" i="2" l="1"/>
  <c r="P79267" i="2" s="1"/>
  <c r="I79268" i="2" s="1"/>
  <c r="R79267" i="2" l="1"/>
  <c r="N79268" i="2"/>
  <c r="O79268" i="2" l="1"/>
  <c r="P79268" i="2" s="1"/>
  <c r="I79269" i="2" s="1"/>
  <c r="R79268" i="2" l="1"/>
  <c r="N79269" i="2"/>
  <c r="O79269" i="2" l="1"/>
  <c r="P79269" i="2" s="1"/>
  <c r="I79270" i="2" s="1"/>
  <c r="R79269" i="2" l="1"/>
  <c r="N79270" i="2"/>
  <c r="O79270" i="2" l="1"/>
  <c r="P79270" i="2" s="1"/>
  <c r="I79271" i="2" s="1"/>
  <c r="R79270" i="2" l="1"/>
  <c r="N79271" i="2"/>
  <c r="O79271" i="2" l="1"/>
  <c r="R79271" i="2" s="1"/>
  <c r="P79271" i="2" l="1"/>
  <c r="I79272" i="2" s="1"/>
  <c r="N79272" i="2" l="1"/>
  <c r="O79272" i="2" l="1"/>
  <c r="P79272" i="2" s="1"/>
  <c r="I79273" i="2" s="1"/>
  <c r="R79272" i="2" l="1"/>
  <c r="N79273" i="2"/>
  <c r="O79273" i="2" l="1"/>
  <c r="R79273" i="2" s="1"/>
  <c r="P79273" i="2" l="1"/>
  <c r="I79274" i="2" s="1"/>
  <c r="N79274" i="2" l="1"/>
  <c r="O79274" i="2" l="1"/>
  <c r="P79274" i="2" s="1"/>
  <c r="I79275" i="2" s="1"/>
  <c r="R79274" i="2" l="1"/>
  <c r="N79275" i="2"/>
  <c r="O79275" i="2" l="1"/>
  <c r="P79275" i="2" s="1"/>
  <c r="I79276" i="2" s="1"/>
  <c r="R79275" i="2" l="1"/>
  <c r="N79276" i="2"/>
  <c r="O79276" i="2" l="1"/>
  <c r="P79276" i="2" s="1"/>
  <c r="I79277" i="2" s="1"/>
  <c r="R79276" i="2" l="1"/>
  <c r="N79277" i="2"/>
  <c r="O79277" i="2" l="1"/>
  <c r="P79277" i="2" s="1"/>
  <c r="I79278" i="2" s="1"/>
  <c r="R79277" i="2" l="1"/>
  <c r="N79278" i="2"/>
  <c r="O79278" i="2" l="1"/>
  <c r="P79278" i="2" s="1"/>
  <c r="I79279" i="2" s="1"/>
  <c r="R79278" i="2" l="1"/>
  <c r="N79279" i="2"/>
  <c r="O79279" i="2" l="1"/>
  <c r="P79279" i="2" s="1"/>
  <c r="I79280" i="2" s="1"/>
  <c r="R79279" i="2" l="1"/>
  <c r="N79280" i="2"/>
  <c r="O79280" i="2" l="1"/>
  <c r="P79280" i="2" s="1"/>
  <c r="I79281" i="2" s="1"/>
  <c r="R79280" i="2" l="1"/>
  <c r="N79281" i="2"/>
  <c r="O79281" i="2" l="1"/>
  <c r="R79281" i="2" s="1"/>
  <c r="P79281" i="2" l="1"/>
  <c r="I79282" i="2" s="1"/>
  <c r="N79282" i="2" l="1"/>
  <c r="O79282" i="2" l="1"/>
  <c r="P79282" i="2" s="1"/>
  <c r="I79283" i="2" s="1"/>
  <c r="R79282" i="2" l="1"/>
  <c r="N79283" i="2"/>
  <c r="O79283" i="2" l="1"/>
  <c r="R79283" i="2" s="1"/>
  <c r="P79283" i="2" l="1"/>
  <c r="I79284" i="2" s="1"/>
  <c r="N79284" i="2" l="1"/>
  <c r="O79284" i="2" l="1"/>
  <c r="P79284" i="2" s="1"/>
  <c r="I79285" i="2" s="1"/>
  <c r="R79284" i="2" l="1"/>
  <c r="N79285" i="2"/>
  <c r="O79285" i="2" l="1"/>
  <c r="P79285" i="2" s="1"/>
  <c r="I79286" i="2" s="1"/>
  <c r="R79285" i="2" l="1"/>
  <c r="N79286" i="2"/>
  <c r="O79286" i="2" l="1"/>
  <c r="P79286" i="2" s="1"/>
  <c r="I79287" i="2" s="1"/>
  <c r="R79286" i="2" l="1"/>
  <c r="N79287" i="2"/>
  <c r="O79287" i="2" l="1"/>
  <c r="P79287" i="2" s="1"/>
  <c r="I79288" i="2" s="1"/>
  <c r="R79287" i="2" l="1"/>
  <c r="N79288" i="2"/>
  <c r="O79288" i="2" l="1"/>
  <c r="P79288" i="2" s="1"/>
  <c r="I79289" i="2" s="1"/>
  <c r="R79288" i="2" l="1"/>
  <c r="N79289" i="2"/>
  <c r="O79289" i="2" l="1"/>
  <c r="R79289" i="2" s="1"/>
  <c r="P79289" i="2" l="1"/>
  <c r="I79290" i="2" s="1"/>
  <c r="N79290" i="2" l="1"/>
  <c r="O79290" i="2" l="1"/>
  <c r="P79290" i="2" s="1"/>
  <c r="I79291" i="2" s="1"/>
  <c r="R79290" i="2" l="1"/>
  <c r="N79291" i="2"/>
  <c r="O79291" i="2" l="1"/>
  <c r="R79291" i="2" s="1"/>
  <c r="P79291" i="2" l="1"/>
  <c r="I79292" i="2" s="1"/>
  <c r="N79292" i="2" l="1"/>
  <c r="O79292" i="2" l="1"/>
  <c r="P79292" i="2" s="1"/>
  <c r="I79293" i="2" s="1"/>
  <c r="R79292" i="2" l="1"/>
  <c r="N79293" i="2"/>
  <c r="O79293" i="2" l="1"/>
  <c r="P79293" i="2" s="1"/>
  <c r="I79294" i="2" s="1"/>
  <c r="R79293" i="2" l="1"/>
  <c r="N79294" i="2"/>
  <c r="O79294" i="2" l="1"/>
  <c r="P79294" i="2" s="1"/>
  <c r="I79295" i="2" s="1"/>
  <c r="R79294" i="2" l="1"/>
  <c r="N79295" i="2"/>
  <c r="O79295" i="2" l="1"/>
  <c r="P79295" i="2" s="1"/>
  <c r="I79296" i="2" s="1"/>
  <c r="R79295" i="2" l="1"/>
  <c r="N79296" i="2"/>
  <c r="O79296" i="2" l="1"/>
  <c r="P79296" i="2" s="1"/>
  <c r="I79297" i="2" s="1"/>
  <c r="R79296" i="2" l="1"/>
  <c r="N79297" i="2"/>
  <c r="O79297" i="2" l="1"/>
  <c r="R79297" i="2" s="1"/>
  <c r="P79297" i="2" l="1"/>
  <c r="I79298" i="2" s="1"/>
  <c r="N79298" i="2" l="1"/>
  <c r="O79298" i="2" l="1"/>
  <c r="P79298" i="2" s="1"/>
  <c r="I79299" i="2" s="1"/>
  <c r="R79298" i="2" l="1"/>
  <c r="N79299" i="2"/>
  <c r="O79299" i="2" l="1"/>
  <c r="R79299" i="2" s="1"/>
  <c r="P79299" i="2" l="1"/>
  <c r="I79300" i="2" s="1"/>
  <c r="N79300" i="2" l="1"/>
  <c r="O79300" i="2" l="1"/>
  <c r="P79300" i="2" s="1"/>
  <c r="I79301" i="2" s="1"/>
  <c r="R79300" i="2" l="1"/>
  <c r="N79301" i="2"/>
  <c r="O79301" i="2" l="1"/>
  <c r="P79301" i="2" s="1"/>
  <c r="I79302" i="2" s="1"/>
  <c r="R79301" i="2" l="1"/>
  <c r="N79302" i="2"/>
  <c r="O79302" i="2" l="1"/>
  <c r="P79302" i="2" s="1"/>
  <c r="I79303" i="2" s="1"/>
  <c r="R79302" i="2" l="1"/>
  <c r="N79303" i="2"/>
  <c r="O79303" i="2" l="1"/>
  <c r="P79303" i="2" s="1"/>
  <c r="I79304" i="2" s="1"/>
  <c r="R79303" i="2" l="1"/>
  <c r="N79304" i="2"/>
  <c r="O79304" i="2" l="1"/>
  <c r="P79304" i="2" s="1"/>
  <c r="I79305" i="2" s="1"/>
  <c r="R79304" i="2" l="1"/>
  <c r="N79305" i="2"/>
  <c r="O79305" i="2" l="1"/>
  <c r="R79305" i="2" s="1"/>
  <c r="P79305" i="2" l="1"/>
  <c r="I79306" i="2" s="1"/>
  <c r="N79306" i="2" l="1"/>
  <c r="O79306" i="2" l="1"/>
  <c r="P79306" i="2" s="1"/>
  <c r="I79307" i="2" s="1"/>
  <c r="R79306" i="2" l="1"/>
  <c r="N79307" i="2"/>
  <c r="O79307" i="2" l="1"/>
  <c r="R79307" i="2" s="1"/>
  <c r="P79307" i="2" l="1"/>
  <c r="I79308" i="2" s="1"/>
  <c r="N79308" i="2" l="1"/>
  <c r="O79308" i="2" l="1"/>
  <c r="P79308" i="2" s="1"/>
  <c r="I79309" i="2" s="1"/>
  <c r="R79308" i="2" l="1"/>
  <c r="N79309" i="2"/>
  <c r="O79309" i="2" l="1"/>
  <c r="R79309" i="2" s="1"/>
  <c r="P79309" i="2" l="1"/>
  <c r="I79310" i="2" s="1"/>
  <c r="N79310" i="2" l="1"/>
  <c r="O79310" i="2" l="1"/>
  <c r="P79310" i="2" s="1"/>
  <c r="I79311" i="2" s="1"/>
  <c r="R79310" i="2" l="1"/>
  <c r="N79311" i="2"/>
  <c r="O79311" i="2" l="1"/>
  <c r="P79311" i="2" s="1"/>
  <c r="I79312" i="2" s="1"/>
  <c r="R79311" i="2" l="1"/>
  <c r="N79312" i="2"/>
  <c r="O79312" i="2" l="1"/>
  <c r="P79312" i="2" s="1"/>
  <c r="I79313" i="2" s="1"/>
  <c r="R79312" i="2" l="1"/>
  <c r="N79313" i="2"/>
  <c r="O79313" i="2" l="1"/>
  <c r="R79313" i="2" s="1"/>
  <c r="P79313" i="2" l="1"/>
  <c r="I79314" i="2" s="1"/>
  <c r="N79314" i="2" l="1"/>
  <c r="O79314" i="2" l="1"/>
  <c r="P79314" i="2" s="1"/>
  <c r="I79315" i="2" s="1"/>
  <c r="R79314" i="2" l="1"/>
  <c r="N79315" i="2"/>
  <c r="O79315" i="2" l="1"/>
  <c r="R79315" i="2" s="1"/>
  <c r="P79315" i="2" l="1"/>
  <c r="I79316" i="2" s="1"/>
  <c r="N79316" i="2" l="1"/>
  <c r="O79316" i="2" l="1"/>
  <c r="P79316" i="2" s="1"/>
  <c r="I79317" i="2" s="1"/>
  <c r="R79316" i="2" l="1"/>
  <c r="N79317" i="2"/>
  <c r="O79317" i="2" l="1"/>
  <c r="P79317" i="2" s="1"/>
  <c r="I79318" i="2" s="1"/>
  <c r="R79317" i="2" l="1"/>
  <c r="N79318" i="2"/>
  <c r="O79318" i="2" l="1"/>
  <c r="P79318" i="2" s="1"/>
  <c r="R79318" i="2" l="1"/>
  <c r="I79319" i="2"/>
  <c r="N79319" i="2" l="1"/>
  <c r="O79319" i="2" l="1"/>
  <c r="P79319" i="2" s="1"/>
  <c r="I79320" i="2" s="1"/>
  <c r="R79319" i="2" l="1"/>
  <c r="N79320" i="2"/>
  <c r="O79320" i="2" l="1"/>
  <c r="P79320" i="2" s="1"/>
  <c r="I79321" i="2" s="1"/>
  <c r="R79320" i="2" l="1"/>
  <c r="N79321" i="2"/>
  <c r="O79321" i="2" l="1"/>
  <c r="R79321" i="2" s="1"/>
  <c r="P79321" i="2" l="1"/>
  <c r="I79322" i="2" s="1"/>
  <c r="N79322" i="2" l="1"/>
  <c r="O79322" i="2" l="1"/>
  <c r="P79322" i="2" s="1"/>
  <c r="I79323" i="2" s="1"/>
  <c r="R79322" i="2" l="1"/>
  <c r="N79323" i="2"/>
  <c r="O79323" i="2" l="1"/>
  <c r="R79323" i="2" s="1"/>
  <c r="P79323" i="2" l="1"/>
  <c r="I79324" i="2" s="1"/>
  <c r="N79324" i="2" l="1"/>
  <c r="O79324" i="2" l="1"/>
  <c r="P79324" i="2" s="1"/>
  <c r="I79325" i="2" s="1"/>
  <c r="R79324" i="2" l="1"/>
  <c r="N79325" i="2"/>
  <c r="O79325" i="2" l="1"/>
  <c r="P79325" i="2" s="1"/>
  <c r="I79326" i="2" s="1"/>
  <c r="R79325" i="2" l="1"/>
  <c r="N79326" i="2"/>
  <c r="O79326" i="2" l="1"/>
  <c r="P79326" i="2" s="1"/>
  <c r="I79327" i="2" s="1"/>
  <c r="R79326" i="2" l="1"/>
  <c r="N79327" i="2"/>
  <c r="O79327" i="2" l="1"/>
  <c r="P79327" i="2" s="1"/>
  <c r="I79328" i="2" s="1"/>
  <c r="R79327" i="2" l="1"/>
  <c r="N79328" i="2"/>
  <c r="O79328" i="2" l="1"/>
  <c r="P79328" i="2" s="1"/>
  <c r="I79329" i="2" s="1"/>
  <c r="R79328" i="2" l="1"/>
  <c r="N79329" i="2"/>
  <c r="O79329" i="2" l="1"/>
  <c r="R79329" i="2" s="1"/>
  <c r="P79329" i="2" l="1"/>
  <c r="I79330" i="2" s="1"/>
  <c r="N79330" i="2" l="1"/>
  <c r="O79330" i="2" l="1"/>
  <c r="P79330" i="2" s="1"/>
  <c r="I79331" i="2" s="1"/>
  <c r="R79330" i="2" l="1"/>
  <c r="N79331" i="2"/>
  <c r="O79331" i="2" l="1"/>
  <c r="R79331" i="2" s="1"/>
  <c r="P79331" i="2" l="1"/>
  <c r="I79332" i="2" s="1"/>
  <c r="N79332" i="2" l="1"/>
  <c r="O79332" i="2" l="1"/>
  <c r="P79332" i="2" s="1"/>
  <c r="I79333" i="2" s="1"/>
  <c r="R79332" i="2" l="1"/>
  <c r="N79333" i="2"/>
  <c r="O79333" i="2" l="1"/>
  <c r="P79333" i="2" s="1"/>
  <c r="I79334" i="2" s="1"/>
  <c r="R79333" i="2" l="1"/>
  <c r="N79334" i="2"/>
  <c r="O79334" i="2" l="1"/>
  <c r="P79334" i="2" s="1"/>
  <c r="I79335" i="2" s="1"/>
  <c r="R79334" i="2" l="1"/>
  <c r="N79335" i="2"/>
  <c r="O79335" i="2" l="1"/>
  <c r="P79335" i="2" s="1"/>
  <c r="I79336" i="2" s="1"/>
  <c r="R79335" i="2" l="1"/>
  <c r="N79336" i="2"/>
  <c r="O79336" i="2" l="1"/>
  <c r="P79336" i="2" s="1"/>
  <c r="I79337" i="2" s="1"/>
  <c r="R79336" i="2" l="1"/>
  <c r="N79337" i="2"/>
  <c r="O79337" i="2" l="1"/>
  <c r="R79337" i="2" s="1"/>
  <c r="P79337" i="2" l="1"/>
  <c r="I79338" i="2" s="1"/>
  <c r="N79338" i="2" l="1"/>
  <c r="O79338" i="2" l="1"/>
  <c r="P79338" i="2" s="1"/>
  <c r="I79339" i="2" s="1"/>
  <c r="R79338" i="2" l="1"/>
  <c r="N79339" i="2"/>
  <c r="O79339" i="2" l="1"/>
  <c r="R79339" i="2" s="1"/>
  <c r="P79339" i="2" l="1"/>
  <c r="I79340" i="2" s="1"/>
  <c r="N79340" i="2" l="1"/>
  <c r="O79340" i="2" l="1"/>
  <c r="P79340" i="2" s="1"/>
  <c r="I79341" i="2" s="1"/>
  <c r="R79340" i="2" l="1"/>
  <c r="N79341" i="2"/>
  <c r="O79341" i="2" l="1"/>
  <c r="R79341" i="2" s="1"/>
  <c r="P79341" i="2" l="1"/>
  <c r="I79342" i="2" s="1"/>
  <c r="N79342" i="2" l="1"/>
  <c r="O79342" i="2" l="1"/>
  <c r="P79342" i="2" s="1"/>
  <c r="I79343" i="2" s="1"/>
  <c r="R79342" i="2" l="1"/>
  <c r="N79343" i="2"/>
  <c r="O79343" i="2" l="1"/>
  <c r="P79343" i="2" s="1"/>
  <c r="I79344" i="2" s="1"/>
  <c r="R79343" i="2" l="1"/>
  <c r="N79344" i="2"/>
  <c r="O79344" i="2" l="1"/>
  <c r="P79344" i="2" s="1"/>
  <c r="I79345" i="2" s="1"/>
  <c r="R79344" i="2" l="1"/>
  <c r="N79345" i="2"/>
  <c r="O79345" i="2" l="1"/>
  <c r="P79345" i="2" s="1"/>
  <c r="I79346" i="2" s="1"/>
  <c r="R79345" i="2" l="1"/>
  <c r="N79346" i="2"/>
  <c r="O79346" i="2" l="1"/>
  <c r="P79346" i="2" s="1"/>
  <c r="I79347" i="2" s="1"/>
  <c r="R79346" i="2" l="1"/>
  <c r="N79347" i="2"/>
  <c r="O79347" i="2" l="1"/>
  <c r="R79347" i="2" s="1"/>
  <c r="P79347" i="2" l="1"/>
  <c r="I79348" i="2" s="1"/>
  <c r="N79348" i="2" l="1"/>
  <c r="O79348" i="2" l="1"/>
  <c r="P79348" i="2" s="1"/>
  <c r="I79349" i="2" s="1"/>
  <c r="R79348" i="2" l="1"/>
  <c r="N79349" i="2"/>
  <c r="O79349" i="2" l="1"/>
  <c r="P79349" i="2" s="1"/>
  <c r="I79350" i="2" s="1"/>
  <c r="R79349" i="2" l="1"/>
  <c r="N79350" i="2"/>
  <c r="O79350" i="2" l="1"/>
  <c r="P79350" i="2" s="1"/>
  <c r="I79351" i="2" s="1"/>
  <c r="R79350" i="2" l="1"/>
  <c r="N79351" i="2"/>
  <c r="O79351" i="2" l="1"/>
  <c r="P79351" i="2" s="1"/>
  <c r="I79352" i="2" s="1"/>
  <c r="R79351" i="2" l="1"/>
  <c r="N79352" i="2"/>
  <c r="O79352" i="2" l="1"/>
  <c r="P79352" i="2" s="1"/>
  <c r="I79353" i="2" s="1"/>
  <c r="R79352" i="2" l="1"/>
  <c r="N79353" i="2"/>
  <c r="O79353" i="2" l="1"/>
  <c r="R79353" i="2" s="1"/>
  <c r="P79353" i="2" l="1"/>
  <c r="I79354" i="2" s="1"/>
  <c r="N79354" i="2" l="1"/>
  <c r="O79354" i="2" l="1"/>
  <c r="P79354" i="2" s="1"/>
  <c r="I79355" i="2" s="1"/>
  <c r="R79354" i="2" l="1"/>
  <c r="N79355" i="2"/>
  <c r="O79355" i="2" l="1"/>
  <c r="P79355" i="2" s="1"/>
  <c r="I79356" i="2" s="1"/>
  <c r="R79355" i="2" l="1"/>
  <c r="N79356" i="2"/>
  <c r="O79356" i="2" l="1"/>
  <c r="P79356" i="2" s="1"/>
  <c r="I79357" i="2" s="1"/>
  <c r="R79356" i="2" l="1"/>
  <c r="N79357" i="2"/>
  <c r="O79357" i="2" l="1"/>
  <c r="R79357" i="2" s="1"/>
  <c r="P79357" i="2" l="1"/>
  <c r="I79358" i="2" s="1"/>
  <c r="N79358" i="2" l="1"/>
  <c r="O79358" i="2" l="1"/>
  <c r="P79358" i="2" s="1"/>
  <c r="I79359" i="2" s="1"/>
  <c r="R79358" i="2" l="1"/>
  <c r="N79359" i="2"/>
  <c r="O79359" i="2" l="1"/>
  <c r="P79359" i="2" s="1"/>
  <c r="I79360" i="2" s="1"/>
  <c r="R79359" i="2" l="1"/>
  <c r="N79360" i="2"/>
  <c r="O79360" i="2" l="1"/>
  <c r="P79360" i="2" s="1"/>
  <c r="I79361" i="2" s="1"/>
  <c r="R79360" i="2" l="1"/>
  <c r="N79361" i="2"/>
  <c r="O79361" i="2" l="1"/>
  <c r="R79361" i="2" s="1"/>
  <c r="P79361" i="2" l="1"/>
  <c r="I79362" i="2" s="1"/>
  <c r="N79362" i="2" l="1"/>
  <c r="O79362" i="2" l="1"/>
  <c r="P79362" i="2" s="1"/>
  <c r="I79363" i="2" s="1"/>
  <c r="R79362" i="2" l="1"/>
  <c r="N79363" i="2"/>
  <c r="O79363" i="2" l="1"/>
  <c r="P79363" i="2" s="1"/>
  <c r="I79364" i="2" s="1"/>
  <c r="R79363" i="2" l="1"/>
  <c r="N79364" i="2"/>
  <c r="O79364" i="2" l="1"/>
  <c r="P79364" i="2" s="1"/>
  <c r="I79365" i="2" s="1"/>
  <c r="R79364" i="2" l="1"/>
  <c r="N79365" i="2"/>
  <c r="O79365" i="2" l="1"/>
  <c r="P79365" i="2" s="1"/>
  <c r="I79366" i="2" s="1"/>
  <c r="R79365" i="2" l="1"/>
  <c r="N79366" i="2"/>
  <c r="O79366" i="2" l="1"/>
  <c r="P79366" i="2" s="1"/>
  <c r="I79367" i="2" s="1"/>
  <c r="R79366" i="2" l="1"/>
  <c r="N79367" i="2"/>
  <c r="O79367" i="2" l="1"/>
  <c r="R79367" i="2" s="1"/>
  <c r="P79367" i="2" l="1"/>
  <c r="I79368" i="2" s="1"/>
  <c r="N79368" i="2" l="1"/>
  <c r="O79368" i="2" l="1"/>
  <c r="P79368" i="2" s="1"/>
  <c r="I79369" i="2" s="1"/>
  <c r="R79368" i="2" l="1"/>
  <c r="N79369" i="2"/>
  <c r="O79369" i="2" l="1"/>
  <c r="P79369" i="2" s="1"/>
  <c r="I79370" i="2" s="1"/>
  <c r="R79369" i="2" l="1"/>
  <c r="N79370" i="2"/>
  <c r="O79370" i="2" l="1"/>
  <c r="P79370" i="2" s="1"/>
  <c r="I79371" i="2" s="1"/>
  <c r="R79370" i="2" l="1"/>
  <c r="N79371" i="2"/>
  <c r="O79371" i="2" l="1"/>
  <c r="P79371" i="2" s="1"/>
  <c r="I79372" i="2" s="1"/>
  <c r="R79371" i="2" l="1"/>
  <c r="N79372" i="2"/>
  <c r="O79372" i="2" l="1"/>
  <c r="P79372" i="2" s="1"/>
  <c r="I79373" i="2" s="1"/>
  <c r="R79372" i="2" l="1"/>
  <c r="N79373" i="2"/>
  <c r="O79373" i="2" l="1"/>
  <c r="R79373" i="2" s="1"/>
  <c r="P79373" i="2" l="1"/>
  <c r="I79374" i="2" s="1"/>
  <c r="N79374" i="2" l="1"/>
  <c r="O79374" i="2" l="1"/>
  <c r="P79374" i="2" s="1"/>
  <c r="I79375" i="2" s="1"/>
  <c r="R79374" i="2" l="1"/>
  <c r="N79375" i="2"/>
  <c r="O79375" i="2" l="1"/>
  <c r="P79375" i="2" s="1"/>
  <c r="I79376" i="2" s="1"/>
  <c r="R79375" i="2" l="1"/>
  <c r="N79376" i="2"/>
  <c r="O79376" i="2" l="1"/>
  <c r="P79376" i="2" s="1"/>
  <c r="I79377" i="2" s="1"/>
  <c r="R79376" i="2" l="1"/>
  <c r="N79377" i="2"/>
  <c r="O79377" i="2" l="1"/>
  <c r="P79377" i="2" s="1"/>
  <c r="I79378" i="2" s="1"/>
  <c r="R79377" i="2" l="1"/>
  <c r="N79378" i="2"/>
  <c r="O79378" i="2" l="1"/>
  <c r="P79378" i="2" s="1"/>
  <c r="I79379" i="2" s="1"/>
  <c r="R79378" i="2" l="1"/>
  <c r="N79379" i="2"/>
  <c r="O79379" i="2" l="1"/>
  <c r="P79379" i="2" s="1"/>
  <c r="I79380" i="2" s="1"/>
  <c r="R79379" i="2" l="1"/>
  <c r="N79380" i="2"/>
  <c r="O79380" i="2" l="1"/>
  <c r="P79380" i="2" s="1"/>
  <c r="I79381" i="2" s="1"/>
  <c r="R79380" i="2" l="1"/>
  <c r="N79381" i="2"/>
  <c r="O79381" i="2" l="1"/>
  <c r="R79381" i="2" s="1"/>
  <c r="P79381" i="2" l="1"/>
  <c r="I79382" i="2" s="1"/>
  <c r="N79382" i="2" l="1"/>
  <c r="O79382" i="2" l="1"/>
  <c r="P79382" i="2" s="1"/>
  <c r="I79383" i="2" s="1"/>
  <c r="R79382" i="2" l="1"/>
  <c r="N79383" i="2"/>
  <c r="O79383" i="2" l="1"/>
  <c r="R79383" i="2" s="1"/>
  <c r="P79383" i="2" l="1"/>
  <c r="I79384" i="2" s="1"/>
  <c r="N79384" i="2" l="1"/>
  <c r="O79384" i="2" l="1"/>
  <c r="P79384" i="2" s="1"/>
  <c r="I79385" i="2" s="1"/>
  <c r="R79384" i="2" l="1"/>
  <c r="N79385" i="2"/>
  <c r="O79385" i="2" l="1"/>
  <c r="P79385" i="2" s="1"/>
  <c r="I79386" i="2" s="1"/>
  <c r="R79385" i="2" l="1"/>
  <c r="N79386" i="2"/>
  <c r="O79386" i="2" l="1"/>
  <c r="P79386" i="2" s="1"/>
  <c r="I79387" i="2" s="1"/>
  <c r="R79386" i="2" l="1"/>
  <c r="N79387" i="2"/>
  <c r="O79387" i="2" l="1"/>
  <c r="P79387" i="2" s="1"/>
  <c r="I79388" i="2" s="1"/>
  <c r="R79387" i="2" l="1"/>
  <c r="N79388" i="2"/>
  <c r="O79388" i="2" l="1"/>
  <c r="P79388" i="2" s="1"/>
  <c r="I79389" i="2" s="1"/>
  <c r="R79388" i="2" l="1"/>
  <c r="N79389" i="2"/>
  <c r="O79389" i="2" l="1"/>
  <c r="R79389" i="2" s="1"/>
  <c r="P79389" i="2" l="1"/>
  <c r="I79390" i="2" s="1"/>
  <c r="N79390" i="2"/>
  <c r="O79390" i="2" l="1"/>
  <c r="P79390" i="2" s="1"/>
  <c r="I79391" i="2" s="1"/>
  <c r="R79390" i="2" l="1"/>
  <c r="N79391" i="2"/>
  <c r="O79391" i="2" l="1"/>
  <c r="R79391" i="2" s="1"/>
  <c r="P79391" i="2" l="1"/>
  <c r="I79392" i="2" s="1"/>
  <c r="N79392" i="2" l="1"/>
  <c r="O79392" i="2" l="1"/>
  <c r="P79392" i="2" s="1"/>
  <c r="I79393" i="2" s="1"/>
  <c r="R79392" i="2" l="1"/>
  <c r="N79393" i="2"/>
  <c r="O79393" i="2" l="1"/>
  <c r="P79393" i="2" s="1"/>
  <c r="I79394" i="2" s="1"/>
  <c r="R79393" i="2" l="1"/>
  <c r="N79394" i="2"/>
  <c r="O79394" i="2" l="1"/>
  <c r="P79394" i="2" s="1"/>
  <c r="I79395" i="2" s="1"/>
  <c r="R79394" i="2" l="1"/>
  <c r="N79395" i="2"/>
  <c r="O79395" i="2" l="1"/>
  <c r="P79395" i="2" s="1"/>
  <c r="I79396" i="2" s="1"/>
  <c r="R79395" i="2" l="1"/>
  <c r="N79396" i="2"/>
  <c r="O79396" i="2" l="1"/>
  <c r="P79396" i="2" s="1"/>
  <c r="I79397" i="2" s="1"/>
  <c r="R79396" i="2" l="1"/>
  <c r="N79397" i="2"/>
  <c r="O79397" i="2" l="1"/>
  <c r="P79397" i="2" s="1"/>
  <c r="I79398" i="2" s="1"/>
  <c r="R79397" i="2" l="1"/>
  <c r="N79398" i="2"/>
  <c r="O79398" i="2" l="1"/>
  <c r="P79398" i="2" s="1"/>
  <c r="I79399" i="2" s="1"/>
  <c r="R79398" i="2" l="1"/>
  <c r="N79399" i="2"/>
  <c r="O79399" i="2" l="1"/>
  <c r="R79399" i="2" s="1"/>
  <c r="P79399" i="2" l="1"/>
  <c r="I79400" i="2" s="1"/>
  <c r="N79400" i="2" l="1"/>
  <c r="O79400" i="2" l="1"/>
  <c r="P79400" i="2" s="1"/>
  <c r="I79401" i="2" s="1"/>
  <c r="R79400" i="2" l="1"/>
  <c r="N79401" i="2"/>
  <c r="O79401" i="2" l="1"/>
  <c r="P79401" i="2" s="1"/>
  <c r="I79402" i="2" s="1"/>
  <c r="R79401" i="2" l="1"/>
  <c r="N79402" i="2"/>
  <c r="O79402" i="2" l="1"/>
  <c r="P79402" i="2" s="1"/>
  <c r="I79403" i="2" s="1"/>
  <c r="R79402" i="2" l="1"/>
  <c r="N79403" i="2"/>
  <c r="O79403" i="2" l="1"/>
  <c r="P79403" i="2" s="1"/>
  <c r="I79404" i="2" s="1"/>
  <c r="R79403" i="2" l="1"/>
  <c r="N79404" i="2"/>
  <c r="O79404" i="2" l="1"/>
  <c r="P79404" i="2" s="1"/>
  <c r="I79405" i="2" s="1"/>
  <c r="R79404" i="2" l="1"/>
  <c r="N79405" i="2"/>
  <c r="O79405" i="2" l="1"/>
  <c r="R79405" i="2" s="1"/>
  <c r="P79405" i="2" l="1"/>
  <c r="I79406" i="2" s="1"/>
  <c r="N79406" i="2" l="1"/>
  <c r="O79406" i="2" l="1"/>
  <c r="P79406" i="2" s="1"/>
  <c r="I79407" i="2" s="1"/>
  <c r="R79406" i="2" l="1"/>
  <c r="N79407" i="2"/>
  <c r="O79407" i="2" l="1"/>
  <c r="P79407" i="2" s="1"/>
  <c r="I79408" i="2" s="1"/>
  <c r="R79407" i="2" l="1"/>
  <c r="N79408" i="2"/>
  <c r="O79408" i="2" l="1"/>
  <c r="P79408" i="2" s="1"/>
  <c r="I79409" i="2" s="1"/>
  <c r="R79408" i="2" l="1"/>
  <c r="N79409" i="2"/>
  <c r="O79409" i="2" l="1"/>
  <c r="P79409" i="2" s="1"/>
  <c r="I79410" i="2" s="1"/>
  <c r="R79409" i="2" l="1"/>
  <c r="N79410" i="2"/>
  <c r="O79410" i="2" l="1"/>
  <c r="P79410" i="2" s="1"/>
  <c r="I79411" i="2" s="1"/>
  <c r="R79410" i="2" l="1"/>
  <c r="N79411" i="2"/>
  <c r="O79411" i="2" l="1"/>
  <c r="P79411" i="2" s="1"/>
  <c r="I79412" i="2" s="1"/>
  <c r="R79411" i="2" l="1"/>
  <c r="N79412" i="2"/>
  <c r="O79412" i="2" l="1"/>
  <c r="P79412" i="2" s="1"/>
  <c r="I79413" i="2" s="1"/>
  <c r="R79412" i="2" l="1"/>
  <c r="N79413" i="2"/>
  <c r="O79413" i="2" l="1"/>
  <c r="R79413" i="2" s="1"/>
  <c r="P79413" i="2" l="1"/>
  <c r="I79414" i="2" s="1"/>
  <c r="N79414" i="2" l="1"/>
  <c r="O79414" i="2" l="1"/>
  <c r="P79414" i="2" s="1"/>
  <c r="I79415" i="2" s="1"/>
  <c r="R79414" i="2" l="1"/>
  <c r="N79415" i="2"/>
  <c r="O79415" i="2" l="1"/>
  <c r="R79415" i="2" s="1"/>
  <c r="P79415" i="2" l="1"/>
  <c r="I79416" i="2" s="1"/>
  <c r="N79416" i="2" l="1"/>
  <c r="O79416" i="2" l="1"/>
  <c r="P79416" i="2" s="1"/>
  <c r="I79417" i="2" s="1"/>
  <c r="R79416" i="2" l="1"/>
  <c r="N79417" i="2"/>
  <c r="O79417" i="2" l="1"/>
  <c r="P79417" i="2" s="1"/>
  <c r="I79418" i="2" s="1"/>
  <c r="R79417" i="2" l="1"/>
  <c r="N79418" i="2"/>
  <c r="O79418" i="2" l="1"/>
  <c r="P79418" i="2" s="1"/>
  <c r="I79419" i="2" s="1"/>
  <c r="R79418" i="2" l="1"/>
  <c r="N79419" i="2"/>
  <c r="O79419" i="2" l="1"/>
  <c r="P79419" i="2" s="1"/>
  <c r="I79420" i="2" s="1"/>
  <c r="R79419" i="2" l="1"/>
  <c r="N79420" i="2"/>
  <c r="O79420" i="2" l="1"/>
  <c r="P79420" i="2" s="1"/>
  <c r="I79421" i="2" s="1"/>
  <c r="R79420" i="2" l="1"/>
  <c r="N79421" i="2"/>
  <c r="O79421" i="2" l="1"/>
  <c r="R79421" i="2" s="1"/>
  <c r="P79421" i="2" l="1"/>
  <c r="I79422" i="2" s="1"/>
  <c r="N79422" i="2" l="1"/>
  <c r="O79422" i="2" l="1"/>
  <c r="P79422" i="2" s="1"/>
  <c r="I79423" i="2" s="1"/>
  <c r="R79422" i="2" l="1"/>
  <c r="N79423" i="2"/>
  <c r="O79423" i="2" l="1"/>
  <c r="R79423" i="2" s="1"/>
  <c r="P79423" i="2" l="1"/>
  <c r="I79424" i="2" s="1"/>
  <c r="N79424" i="2" l="1"/>
  <c r="O79424" i="2" l="1"/>
  <c r="P79424" i="2" s="1"/>
  <c r="I79425" i="2" s="1"/>
  <c r="R79424" i="2" l="1"/>
  <c r="N79425" i="2"/>
  <c r="O79425" i="2" l="1"/>
  <c r="R79425" i="2" s="1"/>
  <c r="P79425" i="2" l="1"/>
  <c r="I79426" i="2" s="1"/>
  <c r="N79426" i="2" l="1"/>
  <c r="O79426" i="2" l="1"/>
  <c r="P79426" i="2" s="1"/>
  <c r="I79427" i="2" s="1"/>
  <c r="R79426" i="2" l="1"/>
  <c r="N79427" i="2"/>
  <c r="O79427" i="2" l="1"/>
  <c r="P79427" i="2" s="1"/>
  <c r="I79428" i="2" s="1"/>
  <c r="R79427" i="2" l="1"/>
  <c r="N79428" i="2"/>
  <c r="O79428" i="2" l="1"/>
  <c r="P79428" i="2" s="1"/>
  <c r="I79429" i="2" s="1"/>
  <c r="R79428" i="2" l="1"/>
  <c r="N79429" i="2"/>
  <c r="O79429" i="2" l="1"/>
  <c r="P79429" i="2" s="1"/>
  <c r="I79430" i="2" s="1"/>
  <c r="R79429" i="2" l="1"/>
  <c r="N79430" i="2"/>
  <c r="O79430" i="2" l="1"/>
  <c r="P79430" i="2" s="1"/>
  <c r="I79431" i="2" s="1"/>
  <c r="R79430" i="2" l="1"/>
  <c r="N79431" i="2"/>
  <c r="O79431" i="2" l="1"/>
  <c r="P79431" i="2" s="1"/>
  <c r="I79432" i="2" s="1"/>
  <c r="R79431" i="2" l="1"/>
  <c r="N79432" i="2"/>
  <c r="O79432" i="2" l="1"/>
  <c r="P79432" i="2" s="1"/>
  <c r="I79433" i="2" s="1"/>
  <c r="R79432" i="2" l="1"/>
  <c r="N79433" i="2"/>
  <c r="O79433" i="2" l="1"/>
  <c r="P79433" i="2" s="1"/>
  <c r="I79434" i="2" s="1"/>
  <c r="R79433" i="2" l="1"/>
  <c r="N79434" i="2"/>
  <c r="O79434" i="2" l="1"/>
  <c r="P79434" i="2" s="1"/>
  <c r="I79435" i="2" s="1"/>
  <c r="R79434" i="2" l="1"/>
  <c r="N79435" i="2"/>
  <c r="O79435" i="2" l="1"/>
  <c r="P79435" i="2" s="1"/>
  <c r="I79436" i="2" s="1"/>
  <c r="R79435" i="2" l="1"/>
  <c r="N79436" i="2"/>
  <c r="O79436" i="2" l="1"/>
  <c r="P79436" i="2" s="1"/>
  <c r="I79437" i="2" s="1"/>
  <c r="R79436" i="2" l="1"/>
  <c r="N79437" i="2"/>
  <c r="O79437" i="2" l="1"/>
  <c r="R79437" i="2" s="1"/>
  <c r="P79437" i="2" l="1"/>
  <c r="I79438" i="2" s="1"/>
  <c r="N79438" i="2" l="1"/>
  <c r="O79438" i="2" l="1"/>
  <c r="P79438" i="2" s="1"/>
  <c r="I79439" i="2" s="1"/>
  <c r="R79438" i="2" l="1"/>
  <c r="N79439" i="2"/>
  <c r="O79439" i="2" l="1"/>
  <c r="P79439" i="2" s="1"/>
  <c r="I79440" i="2" s="1"/>
  <c r="R79439" i="2" l="1"/>
  <c r="N79440" i="2"/>
  <c r="O79440" i="2" l="1"/>
  <c r="P79440" i="2" s="1"/>
  <c r="I79441" i="2" s="1"/>
  <c r="R79440" i="2" l="1"/>
  <c r="N79441" i="2"/>
  <c r="O79441" i="2" l="1"/>
  <c r="R79441" i="2" s="1"/>
  <c r="P79441" i="2" l="1"/>
  <c r="I79442" i="2" s="1"/>
  <c r="N79442" i="2" l="1"/>
  <c r="O79442" i="2" l="1"/>
  <c r="P79442" i="2" s="1"/>
  <c r="I79443" i="2" s="1"/>
  <c r="R79442" i="2" l="1"/>
  <c r="N79443" i="2"/>
  <c r="O79443" i="2" l="1"/>
  <c r="P79443" i="2" s="1"/>
  <c r="I79444" i="2" s="1"/>
  <c r="R79443" i="2" l="1"/>
  <c r="N79444" i="2"/>
  <c r="O79444" i="2" l="1"/>
  <c r="P79444" i="2" s="1"/>
  <c r="I79445" i="2" s="1"/>
  <c r="R79444" i="2" l="1"/>
  <c r="N79445" i="2"/>
  <c r="O79445" i="2" l="1"/>
  <c r="P79445" i="2" s="1"/>
  <c r="I79446" i="2" s="1"/>
  <c r="R79445" i="2" l="1"/>
  <c r="N79446" i="2"/>
  <c r="O79446" i="2" l="1"/>
  <c r="P79446" i="2" s="1"/>
  <c r="I79447" i="2" s="1"/>
  <c r="R79446" i="2" l="1"/>
  <c r="N79447" i="2"/>
  <c r="O79447" i="2" l="1"/>
  <c r="R79447" i="2" s="1"/>
  <c r="P79447" i="2" l="1"/>
  <c r="I79448" i="2" s="1"/>
  <c r="N79448" i="2" l="1"/>
  <c r="O79448" i="2" l="1"/>
  <c r="P79448" i="2" s="1"/>
  <c r="I79449" i="2" s="1"/>
  <c r="R79448" i="2" l="1"/>
  <c r="N79449" i="2"/>
  <c r="O79449" i="2" l="1"/>
  <c r="P79449" i="2" s="1"/>
  <c r="I79450" i="2" s="1"/>
  <c r="R79449" i="2" l="1"/>
  <c r="N79450" i="2"/>
  <c r="O79450" i="2" l="1"/>
  <c r="P79450" i="2" s="1"/>
  <c r="I79451" i="2" s="1"/>
  <c r="R79450" i="2" l="1"/>
  <c r="N79451" i="2"/>
  <c r="O79451" i="2" l="1"/>
  <c r="P79451" i="2" s="1"/>
  <c r="I79452" i="2" s="1"/>
  <c r="R79451" i="2" l="1"/>
  <c r="N79452" i="2"/>
  <c r="O79452" i="2" l="1"/>
  <c r="P79452" i="2" s="1"/>
  <c r="I79453" i="2" s="1"/>
  <c r="R79452" i="2" l="1"/>
  <c r="N79453" i="2"/>
  <c r="O79453" i="2" l="1"/>
  <c r="R79453" i="2" s="1"/>
  <c r="P79453" i="2" l="1"/>
  <c r="I79454" i="2" s="1"/>
  <c r="N79454" i="2" l="1"/>
  <c r="O79454" i="2" l="1"/>
  <c r="P79454" i="2" s="1"/>
  <c r="I79455" i="2" s="1"/>
  <c r="R79454" i="2" l="1"/>
  <c r="N79455" i="2"/>
  <c r="O79455" i="2" l="1"/>
  <c r="R79455" i="2" s="1"/>
  <c r="P79455" i="2" l="1"/>
  <c r="I79456" i="2" s="1"/>
  <c r="N79456" i="2" l="1"/>
  <c r="O79456" i="2" l="1"/>
  <c r="P79456" i="2" s="1"/>
  <c r="I79457" i="2" s="1"/>
  <c r="R79456" i="2" l="1"/>
  <c r="N79457" i="2"/>
  <c r="O79457" i="2" l="1"/>
  <c r="R79457" i="2" s="1"/>
  <c r="P79457" i="2" l="1"/>
  <c r="I79458" i="2" s="1"/>
  <c r="N79458" i="2" l="1"/>
  <c r="O79458" i="2" l="1"/>
  <c r="P79458" i="2" s="1"/>
  <c r="I79459" i="2" s="1"/>
  <c r="R79458" i="2" l="1"/>
  <c r="N79459" i="2"/>
  <c r="O79459" i="2" l="1"/>
  <c r="P79459" i="2" s="1"/>
  <c r="I79460" i="2" s="1"/>
  <c r="R79459" i="2" l="1"/>
  <c r="N79460" i="2"/>
  <c r="O79460" i="2" l="1"/>
  <c r="P79460" i="2" s="1"/>
  <c r="I79461" i="2" s="1"/>
  <c r="R79460" i="2" l="1"/>
  <c r="N79461" i="2"/>
  <c r="O79461" i="2" l="1"/>
  <c r="P79461" i="2" s="1"/>
  <c r="I79462" i="2" s="1"/>
  <c r="R79461" i="2" l="1"/>
  <c r="N79462" i="2"/>
  <c r="O79462" i="2" l="1"/>
  <c r="P79462" i="2" s="1"/>
  <c r="I79463" i="2" s="1"/>
  <c r="R79462" i="2" l="1"/>
  <c r="N79463" i="2"/>
  <c r="O79463" i="2" l="1"/>
  <c r="P79463" i="2" s="1"/>
  <c r="I79464" i="2" s="1"/>
  <c r="R79463" i="2" l="1"/>
  <c r="N79464" i="2"/>
  <c r="O79464" i="2" l="1"/>
  <c r="P79464" i="2" s="1"/>
  <c r="I79465" i="2" s="1"/>
  <c r="R79464" i="2" l="1"/>
  <c r="N79465" i="2"/>
  <c r="O79465" i="2" l="1"/>
  <c r="R79465" i="2" s="1"/>
  <c r="P79465" i="2" l="1"/>
  <c r="I79466" i="2" s="1"/>
  <c r="N79466" i="2" l="1"/>
  <c r="O79466" i="2" l="1"/>
  <c r="P79466" i="2" s="1"/>
  <c r="I79467" i="2" s="1"/>
  <c r="R79466" i="2" l="1"/>
  <c r="N79467" i="2"/>
  <c r="O79467" i="2" l="1"/>
  <c r="R79467" i="2" s="1"/>
  <c r="P79467" i="2" l="1"/>
  <c r="I79468" i="2" s="1"/>
  <c r="N79468" i="2"/>
  <c r="O79468" i="2" l="1"/>
  <c r="R79468" i="2" s="1"/>
  <c r="P79468" i="2" l="1"/>
  <c r="I79469" i="2" s="1"/>
  <c r="N79469" i="2"/>
  <c r="O79469" i="2" l="1"/>
  <c r="R79469" i="2" s="1"/>
  <c r="P79469" i="2" l="1"/>
  <c r="I79470" i="2" s="1"/>
  <c r="N79470" i="2"/>
  <c r="O79470" i="2" l="1"/>
  <c r="P79470" i="2" s="1"/>
  <c r="I79471" i="2" s="1"/>
  <c r="R79470" i="2" l="1"/>
  <c r="N79471" i="2"/>
  <c r="O79471" i="2" l="1"/>
  <c r="P79471" i="2" s="1"/>
  <c r="I79472" i="2" s="1"/>
  <c r="R79471" i="2" l="1"/>
  <c r="N79472" i="2"/>
  <c r="O79472" i="2" l="1"/>
  <c r="P79472" i="2" s="1"/>
  <c r="I79473" i="2" s="1"/>
  <c r="R79472" i="2" l="1"/>
  <c r="N79473" i="2"/>
  <c r="O79473" i="2" l="1"/>
  <c r="R79473" i="2" s="1"/>
  <c r="P79473" i="2" l="1"/>
  <c r="I79474" i="2" s="1"/>
  <c r="N79474" i="2" l="1"/>
  <c r="O79474" i="2" l="1"/>
  <c r="P79474" i="2" s="1"/>
  <c r="I79475" i="2" s="1"/>
  <c r="R79474" i="2" l="1"/>
  <c r="N79475" i="2"/>
  <c r="O79475" i="2" l="1"/>
  <c r="R79475" i="2" s="1"/>
  <c r="P79475" i="2" l="1"/>
  <c r="I79476" i="2" s="1"/>
  <c r="N79476" i="2" l="1"/>
  <c r="O79476" i="2" l="1"/>
  <c r="P79476" i="2" s="1"/>
  <c r="I79477" i="2" s="1"/>
  <c r="R79476" i="2" l="1"/>
  <c r="N79477" i="2"/>
  <c r="O79477" i="2" l="1"/>
  <c r="R79477" i="2" s="1"/>
  <c r="P79477" i="2" l="1"/>
  <c r="I79478" i="2" s="1"/>
  <c r="N79478" i="2" l="1"/>
  <c r="O79478" i="2" l="1"/>
  <c r="P79478" i="2" s="1"/>
  <c r="I79479" i="2" s="1"/>
  <c r="R79478" i="2" l="1"/>
  <c r="N79479" i="2"/>
  <c r="O79479" i="2" l="1"/>
  <c r="P79479" i="2" s="1"/>
  <c r="I79480" i="2" s="1"/>
  <c r="R79479" i="2" l="1"/>
  <c r="N79480" i="2"/>
  <c r="O79480" i="2" l="1"/>
  <c r="P79480" i="2" s="1"/>
  <c r="I79481" i="2" s="1"/>
  <c r="R79480" i="2" l="1"/>
  <c r="N79481" i="2"/>
  <c r="O79481" i="2" l="1"/>
  <c r="P79481" i="2" s="1"/>
  <c r="I79482" i="2" s="1"/>
  <c r="R79481" i="2" l="1"/>
  <c r="N79482" i="2"/>
  <c r="O79482" i="2" l="1"/>
  <c r="P79482" i="2" s="1"/>
  <c r="I79483" i="2" s="1"/>
  <c r="R79482" i="2" l="1"/>
  <c r="N79483" i="2"/>
  <c r="O79483" i="2" l="1"/>
  <c r="R79483" i="2" s="1"/>
  <c r="P79483" i="2" l="1"/>
  <c r="I79484" i="2" s="1"/>
  <c r="N79484" i="2" l="1"/>
  <c r="O79484" i="2" l="1"/>
  <c r="P79484" i="2" s="1"/>
  <c r="I79485" i="2" s="1"/>
  <c r="R79484" i="2" l="1"/>
  <c r="N79485" i="2"/>
  <c r="O79485" i="2" l="1"/>
  <c r="P79485" i="2" s="1"/>
  <c r="I79486" i="2" s="1"/>
  <c r="R79485" i="2" l="1"/>
  <c r="N79486" i="2"/>
  <c r="O79486" i="2" l="1"/>
  <c r="P79486" i="2" s="1"/>
  <c r="I79487" i="2" s="1"/>
  <c r="R79486" i="2" l="1"/>
  <c r="N79487" i="2"/>
  <c r="O79487" i="2" l="1"/>
  <c r="P79487" i="2" s="1"/>
  <c r="I79488" i="2" s="1"/>
  <c r="R79487" i="2" l="1"/>
  <c r="N79488" i="2"/>
  <c r="O79488" i="2" l="1"/>
  <c r="P79488" i="2" s="1"/>
  <c r="I79489" i="2" s="1"/>
  <c r="R79488" i="2" l="1"/>
  <c r="N79489" i="2"/>
  <c r="O79489" i="2" l="1"/>
  <c r="R79489" i="2" s="1"/>
  <c r="P79489" i="2" l="1"/>
  <c r="I79490" i="2" s="1"/>
  <c r="N79490" i="2" l="1"/>
  <c r="O79490" i="2" l="1"/>
  <c r="P79490" i="2" s="1"/>
  <c r="I79491" i="2" s="1"/>
  <c r="R79490" i="2" l="1"/>
  <c r="N79491" i="2"/>
  <c r="O79491" i="2" l="1"/>
  <c r="P79491" i="2" s="1"/>
  <c r="I79492" i="2" s="1"/>
  <c r="R79491" i="2" l="1"/>
  <c r="N79492" i="2"/>
  <c r="O79492" i="2" l="1"/>
  <c r="P79492" i="2" s="1"/>
  <c r="I79493" i="2" s="1"/>
  <c r="R79492" i="2" l="1"/>
  <c r="N79493" i="2"/>
  <c r="O79493" i="2" l="1"/>
  <c r="P79493" i="2" s="1"/>
  <c r="I79494" i="2" s="1"/>
  <c r="R79493" i="2" l="1"/>
  <c r="N79494" i="2"/>
  <c r="O79494" i="2" l="1"/>
  <c r="P79494" i="2" s="1"/>
  <c r="I79495" i="2" s="1"/>
  <c r="R79494" i="2" l="1"/>
  <c r="N79495" i="2"/>
  <c r="O79495" i="2" l="1"/>
  <c r="P79495" i="2" s="1"/>
  <c r="I79496" i="2" s="1"/>
  <c r="R79495" i="2" l="1"/>
  <c r="N79496" i="2"/>
  <c r="O79496" i="2" l="1"/>
  <c r="P79496" i="2" s="1"/>
  <c r="I79497" i="2" s="1"/>
  <c r="R79496" i="2" l="1"/>
  <c r="N79497" i="2"/>
  <c r="O79497" i="2" l="1"/>
  <c r="R79497" i="2" s="1"/>
  <c r="P79497" i="2" l="1"/>
  <c r="I79498" i="2" s="1"/>
  <c r="N79498" i="2" l="1"/>
  <c r="O79498" i="2" l="1"/>
  <c r="P79498" i="2" s="1"/>
  <c r="I79499" i="2" s="1"/>
  <c r="R79498" i="2" l="1"/>
  <c r="N79499" i="2"/>
  <c r="O79499" i="2" l="1"/>
  <c r="R79499" i="2" s="1"/>
  <c r="P79499" i="2" l="1"/>
  <c r="I79500" i="2" s="1"/>
  <c r="N79500" i="2" l="1"/>
  <c r="O79500" i="2" l="1"/>
  <c r="P79500" i="2" s="1"/>
  <c r="I79501" i="2" s="1"/>
  <c r="R79500" i="2" l="1"/>
  <c r="N79501" i="2"/>
  <c r="O79501" i="2" l="1"/>
  <c r="P79501" i="2" s="1"/>
  <c r="I79502" i="2" s="1"/>
  <c r="R79501" i="2" l="1"/>
  <c r="N79502" i="2"/>
  <c r="O79502" i="2" l="1"/>
  <c r="P79502" i="2" s="1"/>
  <c r="I79503" i="2" s="1"/>
  <c r="R79502" i="2" l="1"/>
  <c r="N79503" i="2"/>
  <c r="O79503" i="2" l="1"/>
  <c r="P79503" i="2" s="1"/>
  <c r="I79504" i="2" s="1"/>
  <c r="R79503" i="2" l="1"/>
  <c r="N79504" i="2"/>
  <c r="O79504" i="2" l="1"/>
  <c r="P79504" i="2" s="1"/>
  <c r="I79505" i="2" s="1"/>
  <c r="R79504" i="2" l="1"/>
  <c r="N79505" i="2"/>
  <c r="O79505" i="2" l="1"/>
  <c r="R79505" i="2" s="1"/>
  <c r="P79505" i="2" l="1"/>
  <c r="I79506" i="2" s="1"/>
  <c r="N79506" i="2" l="1"/>
  <c r="O79506" i="2" l="1"/>
  <c r="P79506" i="2" s="1"/>
  <c r="I79507" i="2" s="1"/>
  <c r="R79506" i="2" l="1"/>
  <c r="N79507" i="2"/>
  <c r="O79507" i="2" l="1"/>
  <c r="R79507" i="2" s="1"/>
  <c r="P79507" i="2" l="1"/>
  <c r="I79508" i="2" s="1"/>
  <c r="N79508" i="2" l="1"/>
  <c r="O79508" i="2" l="1"/>
  <c r="P79508" i="2" s="1"/>
  <c r="I79509" i="2" s="1"/>
  <c r="R79508" i="2" l="1"/>
  <c r="N79509" i="2"/>
  <c r="O79509" i="2" l="1"/>
  <c r="R79509" i="2" s="1"/>
  <c r="P79509" i="2" l="1"/>
  <c r="I79510" i="2" s="1"/>
  <c r="N79510" i="2" l="1"/>
  <c r="O79510" i="2" l="1"/>
  <c r="P79510" i="2" s="1"/>
  <c r="I79511" i="2" s="1"/>
  <c r="R79510" i="2" l="1"/>
  <c r="N79511" i="2"/>
  <c r="O79511" i="2" l="1"/>
  <c r="P79511" i="2" s="1"/>
  <c r="I79512" i="2" s="1"/>
  <c r="R79511" i="2" l="1"/>
  <c r="N79512" i="2"/>
  <c r="O79512" i="2" l="1"/>
  <c r="P79512" i="2" s="1"/>
  <c r="I79513" i="2" s="1"/>
  <c r="R79512" i="2" l="1"/>
  <c r="N79513" i="2"/>
  <c r="O79513" i="2" l="1"/>
  <c r="P79513" i="2" s="1"/>
  <c r="I79514" i="2" s="1"/>
  <c r="R79513" i="2" l="1"/>
  <c r="N79514" i="2"/>
  <c r="O79514" i="2" l="1"/>
  <c r="P79514" i="2" s="1"/>
  <c r="I79515" i="2" s="1"/>
  <c r="R79514" i="2" l="1"/>
  <c r="N79515" i="2"/>
  <c r="O79515" i="2" l="1"/>
  <c r="R79515" i="2" s="1"/>
  <c r="P79515" i="2" l="1"/>
  <c r="I79516" i="2" s="1"/>
  <c r="N79516" i="2" l="1"/>
  <c r="O79516" i="2" l="1"/>
  <c r="P79516" i="2" s="1"/>
  <c r="I79517" i="2" s="1"/>
  <c r="R79516" i="2" l="1"/>
  <c r="N79517" i="2"/>
  <c r="O79517" i="2" l="1"/>
  <c r="P79517" i="2" s="1"/>
  <c r="I79518" i="2" s="1"/>
  <c r="R79517" i="2" l="1"/>
  <c r="N79518" i="2"/>
  <c r="O79518" i="2" l="1"/>
  <c r="P79518" i="2" s="1"/>
  <c r="I79519" i="2" s="1"/>
  <c r="R79518" i="2" l="1"/>
  <c r="N79519" i="2"/>
  <c r="O79519" i="2" l="1"/>
  <c r="P79519" i="2" s="1"/>
  <c r="I79520" i="2" s="1"/>
  <c r="R79519" i="2" l="1"/>
  <c r="N79520" i="2"/>
  <c r="O79520" i="2" l="1"/>
  <c r="P79520" i="2" s="1"/>
  <c r="I79521" i="2" s="1"/>
  <c r="R79520" i="2" l="1"/>
  <c r="N79521" i="2"/>
  <c r="O79521" i="2" l="1"/>
  <c r="R79521" i="2" s="1"/>
  <c r="P79521" i="2" l="1"/>
  <c r="I79522" i="2" s="1"/>
  <c r="N79522" i="2" l="1"/>
  <c r="O79522" i="2" l="1"/>
  <c r="P79522" i="2" s="1"/>
  <c r="I79523" i="2" s="1"/>
  <c r="R79522" i="2" l="1"/>
  <c r="N79523" i="2"/>
  <c r="O79523" i="2" l="1"/>
  <c r="P79523" i="2" s="1"/>
  <c r="I79524" i="2" s="1"/>
  <c r="R79523" i="2" l="1"/>
  <c r="N79524" i="2"/>
  <c r="O79524" i="2" l="1"/>
  <c r="P79524" i="2" s="1"/>
  <c r="I79525" i="2" s="1"/>
  <c r="R79524" i="2" l="1"/>
  <c r="N79525" i="2"/>
  <c r="O79525" i="2" l="1"/>
  <c r="P79525" i="2" s="1"/>
  <c r="I79526" i="2" s="1"/>
  <c r="R79525" i="2" l="1"/>
  <c r="N79526" i="2"/>
  <c r="O79526" i="2" l="1"/>
  <c r="P79526" i="2" s="1"/>
  <c r="I79527" i="2" s="1"/>
  <c r="R79526" i="2" l="1"/>
  <c r="N79527" i="2"/>
  <c r="O79527" i="2" l="1"/>
  <c r="P79527" i="2" s="1"/>
  <c r="I79528" i="2" s="1"/>
  <c r="R79527" i="2" l="1"/>
  <c r="N79528" i="2"/>
  <c r="O79528" i="2" l="1"/>
  <c r="P79528" i="2" s="1"/>
  <c r="I79529" i="2" s="1"/>
  <c r="R79528" i="2" l="1"/>
  <c r="N79529" i="2"/>
  <c r="O79529" i="2" l="1"/>
  <c r="R79529" i="2" s="1"/>
  <c r="P79529" i="2" l="1"/>
  <c r="I79530" i="2" s="1"/>
  <c r="N79530" i="2" l="1"/>
  <c r="O79530" i="2" l="1"/>
  <c r="P79530" i="2" s="1"/>
  <c r="I79531" i="2" s="1"/>
  <c r="R79530" i="2" l="1"/>
  <c r="N79531" i="2"/>
  <c r="O79531" i="2" l="1"/>
  <c r="R79531" i="2" s="1"/>
  <c r="P79531" i="2" l="1"/>
  <c r="I79532" i="2" s="1"/>
  <c r="N79532" i="2" l="1"/>
  <c r="O79532" i="2" l="1"/>
  <c r="P79532" i="2" s="1"/>
  <c r="I79533" i="2" s="1"/>
  <c r="R79532" i="2" l="1"/>
  <c r="N79533" i="2"/>
  <c r="O79533" i="2" l="1"/>
  <c r="P79533" i="2" s="1"/>
  <c r="I79534" i="2" s="1"/>
  <c r="R79533" i="2" l="1"/>
  <c r="N79534" i="2"/>
  <c r="O79534" i="2" l="1"/>
  <c r="P79534" i="2" s="1"/>
  <c r="I79535" i="2" s="1"/>
  <c r="R79534" i="2" l="1"/>
  <c r="N79535" i="2"/>
  <c r="O79535" i="2" l="1"/>
  <c r="P79535" i="2" s="1"/>
  <c r="I79536" i="2" s="1"/>
  <c r="R79535" i="2" l="1"/>
  <c r="N79536" i="2"/>
  <c r="O79536" i="2" l="1"/>
  <c r="P79536" i="2" s="1"/>
  <c r="I79537" i="2" s="1"/>
  <c r="R79536" i="2" l="1"/>
  <c r="N79537" i="2"/>
  <c r="O79537" i="2" l="1"/>
  <c r="R79537" i="2" s="1"/>
  <c r="P79537" i="2" l="1"/>
  <c r="I79538" i="2" s="1"/>
  <c r="N79538" i="2" l="1"/>
  <c r="O79538" i="2" l="1"/>
  <c r="P79538" i="2" s="1"/>
  <c r="I79539" i="2" s="1"/>
  <c r="R79538" i="2" l="1"/>
  <c r="N79539" i="2"/>
  <c r="O79539" i="2" l="1"/>
  <c r="R79539" i="2" s="1"/>
  <c r="P79539" i="2" l="1"/>
  <c r="I79540" i="2" s="1"/>
  <c r="N79540" i="2" l="1"/>
  <c r="O79540" i="2" l="1"/>
  <c r="P79540" i="2" s="1"/>
  <c r="I79541" i="2" s="1"/>
  <c r="R79540" i="2" l="1"/>
  <c r="N79541" i="2"/>
  <c r="O79541" i="2" l="1"/>
  <c r="P79541" i="2" s="1"/>
  <c r="I79542" i="2" s="1"/>
  <c r="R79541" i="2" l="1"/>
  <c r="N79542" i="2"/>
  <c r="O79542" i="2" l="1"/>
  <c r="P79542" i="2" s="1"/>
  <c r="I79543" i="2" s="1"/>
  <c r="R79542" i="2" l="1"/>
  <c r="N79543" i="2"/>
  <c r="O79543" i="2" l="1"/>
  <c r="P79543" i="2" s="1"/>
  <c r="I79544" i="2" s="1"/>
  <c r="R79543" i="2" l="1"/>
  <c r="N79544" i="2"/>
  <c r="O79544" i="2" l="1"/>
  <c r="P79544" i="2" s="1"/>
  <c r="I79545" i="2" s="1"/>
  <c r="R79544" i="2" l="1"/>
  <c r="N79545" i="2"/>
  <c r="O79545" i="2" l="1"/>
  <c r="P79545" i="2" s="1"/>
  <c r="I79546" i="2" s="1"/>
  <c r="R79545" i="2" l="1"/>
  <c r="N79546" i="2"/>
  <c r="O79546" i="2" l="1"/>
  <c r="P79546" i="2" s="1"/>
  <c r="I79547" i="2" s="1"/>
  <c r="R79546" i="2" l="1"/>
  <c r="N79547" i="2"/>
  <c r="O79547" i="2" l="1"/>
  <c r="R79547" i="2" s="1"/>
  <c r="P79547" i="2" l="1"/>
  <c r="I79548" i="2" s="1"/>
  <c r="N79548" i="2" l="1"/>
  <c r="O79548" i="2" l="1"/>
  <c r="P79548" i="2" s="1"/>
  <c r="I79549" i="2" s="1"/>
  <c r="R79548" i="2" l="1"/>
  <c r="N79549" i="2"/>
  <c r="O79549" i="2" l="1"/>
  <c r="P79549" i="2" s="1"/>
  <c r="I79550" i="2" s="1"/>
  <c r="R79549" i="2" l="1"/>
  <c r="N79550" i="2"/>
  <c r="O79550" i="2" l="1"/>
  <c r="P79550" i="2" s="1"/>
  <c r="I79551" i="2" s="1"/>
  <c r="R79550" i="2" l="1"/>
  <c r="N79551" i="2"/>
  <c r="O79551" i="2" l="1"/>
  <c r="P79551" i="2" s="1"/>
  <c r="I79552" i="2" s="1"/>
  <c r="R79551" i="2" l="1"/>
  <c r="N79552" i="2"/>
  <c r="O79552" i="2" l="1"/>
  <c r="P79552" i="2" s="1"/>
  <c r="I79553" i="2" s="1"/>
  <c r="R79552" i="2" l="1"/>
  <c r="N79553" i="2"/>
  <c r="O79553" i="2" l="1"/>
  <c r="R79553" i="2" s="1"/>
  <c r="P79553" i="2" l="1"/>
  <c r="I79554" i="2" s="1"/>
  <c r="N79554" i="2" l="1"/>
  <c r="O79554" i="2" l="1"/>
  <c r="P79554" i="2" s="1"/>
  <c r="I79555" i="2" s="1"/>
  <c r="R79554" i="2" l="1"/>
  <c r="N79555" i="2"/>
  <c r="O79555" i="2" l="1"/>
  <c r="P79555" i="2" s="1"/>
  <c r="I79556" i="2" s="1"/>
  <c r="R79555" i="2" l="1"/>
  <c r="N79556" i="2"/>
  <c r="O79556" i="2" l="1"/>
  <c r="P79556" i="2" s="1"/>
  <c r="I79557" i="2" s="1"/>
  <c r="R79556" i="2" l="1"/>
  <c r="N79557" i="2"/>
  <c r="O79557" i="2" l="1"/>
  <c r="P79557" i="2" s="1"/>
  <c r="I79558" i="2" s="1"/>
  <c r="R79557" i="2" l="1"/>
  <c r="N79558" i="2"/>
  <c r="O79558" i="2" l="1"/>
  <c r="P79558" i="2" s="1"/>
  <c r="I79559" i="2" s="1"/>
  <c r="R79558" i="2" l="1"/>
  <c r="N79559" i="2"/>
  <c r="O79559" i="2" l="1"/>
  <c r="P79559" i="2" s="1"/>
  <c r="I79560" i="2" s="1"/>
  <c r="R79559" i="2" l="1"/>
  <c r="N79560" i="2"/>
  <c r="O79560" i="2" l="1"/>
  <c r="P79560" i="2" s="1"/>
  <c r="I79561" i="2" s="1"/>
  <c r="R79560" i="2" l="1"/>
  <c r="N79561" i="2"/>
  <c r="O79561" i="2" l="1"/>
  <c r="R79561" i="2" s="1"/>
  <c r="P79561" i="2" l="1"/>
  <c r="I79562" i="2" s="1"/>
  <c r="N79562" i="2" l="1"/>
  <c r="O79562" i="2" l="1"/>
  <c r="P79562" i="2" s="1"/>
  <c r="I79563" i="2" s="1"/>
  <c r="R79562" i="2" l="1"/>
  <c r="N79563" i="2"/>
  <c r="O79563" i="2" l="1"/>
  <c r="R79563" i="2" s="1"/>
  <c r="P79563" i="2" l="1"/>
  <c r="I79564" i="2" s="1"/>
  <c r="N79564" i="2" l="1"/>
  <c r="O79564" i="2" l="1"/>
  <c r="P79564" i="2" s="1"/>
  <c r="I79565" i="2" s="1"/>
  <c r="R79564" i="2" l="1"/>
  <c r="N79565" i="2"/>
  <c r="O79565" i="2" l="1"/>
  <c r="P79565" i="2" s="1"/>
  <c r="I79566" i="2" s="1"/>
  <c r="R79565" i="2" l="1"/>
  <c r="N79566" i="2"/>
  <c r="O79566" i="2" l="1"/>
  <c r="P79566" i="2" s="1"/>
  <c r="I79567" i="2" s="1"/>
  <c r="R79566" i="2" l="1"/>
  <c r="N79567" i="2"/>
  <c r="O79567" i="2" l="1"/>
  <c r="P79567" i="2" s="1"/>
  <c r="I79568" i="2" s="1"/>
  <c r="R79567" i="2" l="1"/>
  <c r="N79568" i="2"/>
  <c r="O79568" i="2" l="1"/>
  <c r="P79568" i="2" s="1"/>
  <c r="I79569" i="2" s="1"/>
  <c r="R79568" i="2" l="1"/>
  <c r="N79569" i="2"/>
  <c r="O79569" i="2" l="1"/>
  <c r="R79569" i="2" s="1"/>
  <c r="P79569" i="2" l="1"/>
  <c r="I79570" i="2" s="1"/>
  <c r="N79570" i="2" l="1"/>
  <c r="O79570" i="2" l="1"/>
  <c r="P79570" i="2" s="1"/>
  <c r="I79571" i="2" s="1"/>
  <c r="R79570" i="2" l="1"/>
  <c r="N79571" i="2"/>
  <c r="O79571" i="2" l="1"/>
  <c r="R79571" i="2" s="1"/>
  <c r="P79571" i="2" l="1"/>
  <c r="I79572" i="2" s="1"/>
  <c r="N79572" i="2" l="1"/>
  <c r="O79572" i="2" l="1"/>
  <c r="P79572" i="2" s="1"/>
  <c r="I79573" i="2" s="1"/>
  <c r="R79572" i="2" l="1"/>
  <c r="N79573" i="2"/>
  <c r="O79573" i="2" l="1"/>
  <c r="R79573" i="2" s="1"/>
  <c r="P79573" i="2" l="1"/>
  <c r="I79574" i="2" s="1"/>
  <c r="N79574" i="2" l="1"/>
  <c r="O79574" i="2" l="1"/>
  <c r="P79574" i="2" s="1"/>
  <c r="I79575" i="2" s="1"/>
  <c r="R79574" i="2" l="1"/>
  <c r="N79575" i="2"/>
  <c r="O79575" i="2" l="1"/>
  <c r="P79575" i="2" s="1"/>
  <c r="I79576" i="2" s="1"/>
  <c r="R79575" i="2" l="1"/>
  <c r="N79576" i="2"/>
  <c r="O79576" i="2" l="1"/>
  <c r="P79576" i="2" s="1"/>
  <c r="I79577" i="2" s="1"/>
  <c r="R79576" i="2" l="1"/>
  <c r="N79577" i="2"/>
  <c r="O79577" i="2" l="1"/>
  <c r="P79577" i="2" s="1"/>
  <c r="I79578" i="2" s="1"/>
  <c r="R79577" i="2" l="1"/>
  <c r="N79578" i="2"/>
  <c r="O79578" i="2" l="1"/>
  <c r="P79578" i="2" s="1"/>
  <c r="I79579" i="2" s="1"/>
  <c r="R79578" i="2" l="1"/>
  <c r="N79579" i="2"/>
  <c r="O79579" i="2" l="1"/>
  <c r="R79579" i="2" s="1"/>
  <c r="P79579" i="2" l="1"/>
  <c r="I79580" i="2" s="1"/>
  <c r="N79580" i="2" l="1"/>
  <c r="O79580" i="2" l="1"/>
  <c r="P79580" i="2" s="1"/>
  <c r="I79581" i="2" s="1"/>
  <c r="R79580" i="2" l="1"/>
  <c r="N79581" i="2"/>
  <c r="O79581" i="2" l="1"/>
  <c r="P79581" i="2" s="1"/>
  <c r="I79582" i="2" s="1"/>
  <c r="R79581" i="2" l="1"/>
  <c r="N79582" i="2"/>
  <c r="O79582" i="2" l="1"/>
  <c r="P79582" i="2" s="1"/>
  <c r="I79583" i="2" s="1"/>
  <c r="R79582" i="2" l="1"/>
  <c r="N79583" i="2"/>
  <c r="O79583" i="2" l="1"/>
  <c r="P79583" i="2" s="1"/>
  <c r="I79584" i="2" s="1"/>
  <c r="R79583" i="2" l="1"/>
  <c r="N79584" i="2"/>
  <c r="O79584" i="2" l="1"/>
  <c r="P79584" i="2" s="1"/>
  <c r="I79585" i="2" s="1"/>
  <c r="R79584" i="2" l="1"/>
  <c r="N79585" i="2"/>
  <c r="O79585" i="2" l="1"/>
  <c r="R79585" i="2" s="1"/>
  <c r="P79585" i="2" l="1"/>
  <c r="I79586" i="2" s="1"/>
  <c r="N79586" i="2" l="1"/>
  <c r="O79586" i="2" l="1"/>
  <c r="P79586" i="2" s="1"/>
  <c r="I79587" i="2" s="1"/>
  <c r="R79586" i="2" l="1"/>
  <c r="N79587" i="2"/>
  <c r="O79587" i="2" l="1"/>
  <c r="P79587" i="2" s="1"/>
  <c r="I79588" i="2" s="1"/>
  <c r="R79587" i="2" l="1"/>
  <c r="N79588" i="2"/>
  <c r="O79588" i="2" l="1"/>
  <c r="P79588" i="2" s="1"/>
  <c r="I79589" i="2" s="1"/>
  <c r="R79588" i="2" l="1"/>
  <c r="N79589" i="2"/>
  <c r="O79589" i="2" l="1"/>
  <c r="P79589" i="2" s="1"/>
  <c r="I79590" i="2" s="1"/>
  <c r="R79589" i="2" l="1"/>
  <c r="N79590" i="2"/>
  <c r="O79590" i="2" l="1"/>
  <c r="P79590" i="2" s="1"/>
  <c r="I79591" i="2" s="1"/>
  <c r="R79590" i="2" l="1"/>
  <c r="N79591" i="2"/>
  <c r="O79591" i="2" l="1"/>
  <c r="P79591" i="2" s="1"/>
  <c r="I79592" i="2" s="1"/>
  <c r="R79591" i="2" l="1"/>
  <c r="N79592" i="2"/>
  <c r="O79592" i="2" l="1"/>
  <c r="P79592" i="2" s="1"/>
  <c r="I79593" i="2" s="1"/>
  <c r="R79592" i="2" l="1"/>
  <c r="N79593" i="2"/>
  <c r="O79593" i="2" l="1"/>
  <c r="R79593" i="2" s="1"/>
  <c r="P79593" i="2" l="1"/>
  <c r="I79594" i="2" s="1"/>
  <c r="N79594" i="2" l="1"/>
  <c r="O79594" i="2" l="1"/>
  <c r="P79594" i="2" s="1"/>
  <c r="I79595" i="2" s="1"/>
  <c r="R79594" i="2" l="1"/>
  <c r="N79595" i="2"/>
  <c r="O79595" i="2" l="1"/>
  <c r="R79595" i="2" s="1"/>
  <c r="P79595" i="2" l="1"/>
  <c r="I79596" i="2" s="1"/>
  <c r="N79596" i="2" l="1"/>
  <c r="O79596" i="2" l="1"/>
  <c r="P79596" i="2" s="1"/>
  <c r="I79597" i="2" s="1"/>
  <c r="R79596" i="2" l="1"/>
  <c r="N79597" i="2"/>
  <c r="O79597" i="2" l="1"/>
  <c r="P79597" i="2" s="1"/>
  <c r="I79598" i="2" s="1"/>
  <c r="R79597" i="2" l="1"/>
  <c r="N79598" i="2"/>
  <c r="O79598" i="2" l="1"/>
  <c r="P79598" i="2" s="1"/>
  <c r="I79599" i="2" s="1"/>
  <c r="R79598" i="2" l="1"/>
  <c r="N79599" i="2"/>
  <c r="O79599" i="2" l="1"/>
  <c r="P79599" i="2" s="1"/>
  <c r="I79600" i="2" s="1"/>
  <c r="R79599" i="2" l="1"/>
  <c r="N79600" i="2"/>
  <c r="O79600" i="2" l="1"/>
  <c r="P79600" i="2" s="1"/>
  <c r="I79601" i="2" s="1"/>
  <c r="R79600" i="2" l="1"/>
  <c r="N79601" i="2"/>
  <c r="O79601" i="2" l="1"/>
  <c r="R79601" i="2" s="1"/>
  <c r="P79601" i="2" l="1"/>
  <c r="I79602" i="2" s="1"/>
  <c r="N79602" i="2" l="1"/>
  <c r="O79602" i="2" l="1"/>
  <c r="P79602" i="2" s="1"/>
  <c r="I79603" i="2" s="1"/>
  <c r="R79602" i="2" l="1"/>
  <c r="N79603" i="2"/>
  <c r="O79603" i="2" l="1"/>
  <c r="P79603" i="2" s="1"/>
  <c r="I79604" i="2" s="1"/>
  <c r="R79603" i="2" l="1"/>
  <c r="N79604" i="2"/>
  <c r="O79604" i="2" l="1"/>
  <c r="P79604" i="2" s="1"/>
  <c r="I79605" i="2" s="1"/>
  <c r="R79604" i="2" l="1"/>
  <c r="N79605" i="2"/>
  <c r="O79605" i="2" l="1"/>
  <c r="R79605" i="2" s="1"/>
  <c r="P79605" i="2" l="1"/>
  <c r="I79606" i="2" s="1"/>
  <c r="N79606" i="2" l="1"/>
  <c r="O79606" i="2" l="1"/>
  <c r="P79606" i="2" s="1"/>
  <c r="I79607" i="2" s="1"/>
  <c r="R79606" i="2" l="1"/>
  <c r="N79607" i="2"/>
  <c r="O79607" i="2" l="1"/>
  <c r="P79607" i="2" s="1"/>
  <c r="I79608" i="2" s="1"/>
  <c r="R79607" i="2" l="1"/>
  <c r="N79608" i="2"/>
  <c r="O79608" i="2" l="1"/>
  <c r="P79608" i="2" s="1"/>
  <c r="I79609" i="2" s="1"/>
  <c r="R79608" i="2" l="1"/>
  <c r="N79609" i="2"/>
  <c r="O79609" i="2" l="1"/>
  <c r="P79609" i="2" s="1"/>
  <c r="I79610" i="2" s="1"/>
  <c r="R79609" i="2" l="1"/>
  <c r="N79610" i="2"/>
  <c r="O79610" i="2" l="1"/>
  <c r="P79610" i="2" s="1"/>
  <c r="I79611" i="2" s="1"/>
  <c r="R79610" i="2" l="1"/>
  <c r="N79611" i="2"/>
  <c r="O79611" i="2" l="1"/>
  <c r="R79611" i="2" s="1"/>
  <c r="P79611" i="2" l="1"/>
  <c r="I79612" i="2" s="1"/>
  <c r="N79612" i="2" l="1"/>
  <c r="O79612" i="2" l="1"/>
  <c r="P79612" i="2" s="1"/>
  <c r="I79613" i="2" s="1"/>
  <c r="R79612" i="2" l="1"/>
  <c r="N79613" i="2"/>
  <c r="O79613" i="2" l="1"/>
  <c r="R79613" i="2" s="1"/>
  <c r="P79613" i="2" l="1"/>
  <c r="I79614" i="2" s="1"/>
  <c r="N79614" i="2" l="1"/>
  <c r="O79614" i="2" l="1"/>
  <c r="P79614" i="2" s="1"/>
  <c r="I79615" i="2" s="1"/>
  <c r="R79614" i="2" l="1"/>
  <c r="N79615" i="2"/>
  <c r="O79615" i="2" l="1"/>
  <c r="R79615" i="2" s="1"/>
  <c r="P79615" i="2" l="1"/>
  <c r="I79616" i="2" s="1"/>
  <c r="N79616" i="2" l="1"/>
  <c r="O79616" i="2" l="1"/>
  <c r="P79616" i="2" s="1"/>
  <c r="I79617" i="2" s="1"/>
  <c r="R79616" i="2" l="1"/>
  <c r="N79617" i="2"/>
  <c r="O79617" i="2" l="1"/>
  <c r="R79617" i="2" s="1"/>
  <c r="P79617" i="2" l="1"/>
  <c r="I79618" i="2" s="1"/>
  <c r="N79618" i="2" l="1"/>
  <c r="O79618" i="2" l="1"/>
  <c r="P79618" i="2" s="1"/>
  <c r="I79619" i="2" s="1"/>
  <c r="R79618" i="2" l="1"/>
  <c r="N79619" i="2"/>
  <c r="O79619" i="2" l="1"/>
  <c r="P79619" i="2" s="1"/>
  <c r="I79620" i="2" s="1"/>
  <c r="R79619" i="2" l="1"/>
  <c r="N79620" i="2"/>
  <c r="O79620" i="2" l="1"/>
  <c r="P79620" i="2" s="1"/>
  <c r="I79621" i="2" s="1"/>
  <c r="R79620" i="2" l="1"/>
  <c r="N79621" i="2"/>
  <c r="O79621" i="2" l="1"/>
  <c r="R79621" i="2" s="1"/>
  <c r="Y4" i="2"/>
  <c r="Y7" i="2"/>
  <c r="Y9" i="2"/>
  <c r="Y10" i="2"/>
  <c r="Y11" i="2"/>
  <c r="Y12" i="2"/>
  <c r="P79621" i="2" l="1"/>
  <c r="I79622" i="2" s="1"/>
  <c r="N79622" i="2" l="1"/>
  <c r="O79622" i="2" l="1"/>
  <c r="P79622" i="2" s="1"/>
  <c r="I79623" i="2" s="1"/>
  <c r="R79622" i="2" l="1"/>
  <c r="N79623" i="2"/>
  <c r="O79623" i="2" l="1"/>
  <c r="P79623" i="2" s="1"/>
  <c r="I79624" i="2" s="1"/>
  <c r="R79623" i="2" l="1"/>
  <c r="N79624" i="2"/>
  <c r="O79624" i="2" l="1"/>
  <c r="R79624" i="2" s="1"/>
  <c r="P79624" i="2" l="1"/>
  <c r="I79625" i="2" s="1"/>
  <c r="N79625" i="2"/>
  <c r="O79625" i="2" l="1"/>
  <c r="P79625" i="2" s="1"/>
  <c r="I79626" i="2" s="1"/>
  <c r="R79625" i="2" l="1"/>
  <c r="N79626" i="2"/>
  <c r="O79626" i="2" l="1"/>
  <c r="P79626" i="2" s="1"/>
  <c r="I79627" i="2" s="1"/>
  <c r="R79626" i="2" l="1"/>
  <c r="N79627" i="2"/>
  <c r="O79627" i="2" l="1"/>
  <c r="R79627" i="2" s="1"/>
  <c r="P79627" i="2" l="1"/>
  <c r="I79628" i="2" s="1"/>
  <c r="N79628" i="2"/>
  <c r="O79628" i="2" l="1"/>
  <c r="P79628" i="2" s="1"/>
  <c r="I79629" i="2" s="1"/>
  <c r="R79628" i="2" l="1"/>
  <c r="N79629" i="2"/>
  <c r="O79629" i="2" l="1"/>
  <c r="P79629" i="2" s="1"/>
  <c r="I79630" i="2" s="1"/>
  <c r="R79629" i="2" l="1"/>
  <c r="N79630" i="2"/>
  <c r="O79630" i="2" l="1"/>
  <c r="R79630" i="2" s="1"/>
  <c r="P79630" i="2" l="1"/>
  <c r="I79631" i="2" s="1"/>
  <c r="N79631" i="2"/>
  <c r="O79631" i="2" l="1"/>
  <c r="P79631" i="2" s="1"/>
  <c r="I79632" i="2" s="1"/>
  <c r="R79631" i="2" l="1"/>
  <c r="N79632" i="2"/>
  <c r="O79632" i="2" l="1"/>
  <c r="R79632" i="2" s="1"/>
  <c r="P79632" i="2" l="1"/>
  <c r="I79633" i="2" s="1"/>
  <c r="N79633" i="2"/>
  <c r="O79633" i="2" l="1"/>
  <c r="P79633" i="2" s="1"/>
  <c r="I79634" i="2" s="1"/>
  <c r="R79633" i="2" l="1"/>
  <c r="N79634" i="2"/>
  <c r="O79634" i="2" l="1"/>
  <c r="P79634" i="2" s="1"/>
  <c r="I79635" i="2" s="1"/>
  <c r="R79634" i="2" l="1"/>
  <c r="N79635" i="2"/>
  <c r="O79635" i="2" l="1"/>
  <c r="R79635" i="2" s="1"/>
  <c r="P79635" i="2" l="1"/>
  <c r="I79636" i="2" s="1"/>
  <c r="N79636" i="2"/>
  <c r="O79636" i="2" l="1"/>
  <c r="R79636" i="2" s="1"/>
  <c r="P79636" i="2" l="1"/>
  <c r="I79637" i="2" s="1"/>
  <c r="N79637" i="2"/>
  <c r="O79637" i="2" l="1"/>
  <c r="R79637" i="2" s="1"/>
  <c r="P79637" i="2" l="1"/>
  <c r="I79638" i="2" s="1"/>
  <c r="N79638" i="2"/>
  <c r="O79638" i="2" l="1"/>
  <c r="P79638" i="2" s="1"/>
  <c r="I79639" i="2" s="1"/>
  <c r="R79638" i="2" l="1"/>
  <c r="N79639" i="2"/>
  <c r="O79639" i="2" l="1"/>
  <c r="R79639" i="2" s="1"/>
  <c r="P79639" i="2" l="1"/>
  <c r="I79640" i="2" s="1"/>
  <c r="N79640" i="2"/>
  <c r="O79640" i="2" l="1"/>
  <c r="P79640" i="2" s="1"/>
  <c r="I79641" i="2" s="1"/>
  <c r="R79640" i="2" l="1"/>
  <c r="N79641" i="2"/>
  <c r="O79641" i="2" l="1"/>
  <c r="P79641" i="2" s="1"/>
  <c r="I79642" i="2" s="1"/>
  <c r="R79641" i="2" l="1"/>
  <c r="N79642" i="2"/>
  <c r="O79642" i="2" l="1"/>
  <c r="R79642" i="2" s="1"/>
  <c r="P79642" i="2" l="1"/>
  <c r="I79643" i="2" s="1"/>
  <c r="N79643" i="2"/>
  <c r="O79643" i="2" l="1"/>
  <c r="P79643" i="2" s="1"/>
  <c r="I79644" i="2" s="1"/>
  <c r="R79643" i="2" l="1"/>
  <c r="N79644" i="2"/>
  <c r="O79644" i="2" l="1"/>
  <c r="R79644" i="2" s="1"/>
  <c r="P79644" i="2" l="1"/>
  <c r="I79645" i="2" s="1"/>
  <c r="N79645" i="2"/>
  <c r="O79645" i="2" l="1"/>
  <c r="R79645" i="2" s="1"/>
  <c r="P79645" i="2" l="1"/>
  <c r="I79646" i="2" s="1"/>
  <c r="N79646" i="2"/>
  <c r="O79646" i="2" l="1"/>
  <c r="R79646" i="2" s="1"/>
  <c r="P79646" i="2" l="1"/>
  <c r="I79647" i="2" s="1"/>
  <c r="N79647" i="2"/>
  <c r="O79647" i="2" l="1"/>
  <c r="R79647" i="2" s="1"/>
  <c r="P79647" i="2" l="1"/>
  <c r="I79648" i="2" s="1"/>
  <c r="N79648" i="2"/>
  <c r="O79648" i="2" l="1"/>
  <c r="R79648" i="2" s="1"/>
  <c r="P79648" i="2" l="1"/>
  <c r="I79649" i="2" s="1"/>
  <c r="N79649" i="2"/>
  <c r="O79649" i="2" l="1"/>
  <c r="R79649" i="2" s="1"/>
  <c r="P79649" i="2" l="1"/>
  <c r="I79650" i="2" s="1"/>
  <c r="N79650" i="2"/>
  <c r="O79650" i="2" l="1"/>
  <c r="R79650" i="2" s="1"/>
  <c r="P79650" i="2" l="1"/>
  <c r="I79651" i="2" s="1"/>
  <c r="N79651" i="2"/>
  <c r="O79651" i="2" l="1"/>
  <c r="R79651" i="2" s="1"/>
  <c r="P79651" i="2" l="1"/>
  <c r="I79652" i="2" s="1"/>
  <c r="N79652" i="2" s="1"/>
  <c r="O79652" i="2" l="1"/>
  <c r="P79652" i="2" s="1"/>
  <c r="I79653" i="2" s="1"/>
  <c r="R79652" i="2" l="1"/>
  <c r="N79653" i="2"/>
  <c r="O79653" i="2" l="1"/>
  <c r="R79653" i="2" s="1"/>
  <c r="P79653" i="2" l="1"/>
  <c r="I79654" i="2" s="1"/>
  <c r="N79654" i="2"/>
  <c r="O79654" i="2" l="1"/>
  <c r="P79654" i="2" s="1"/>
  <c r="I79655" i="2" s="1"/>
  <c r="R79654" i="2" l="1"/>
  <c r="N79655" i="2"/>
  <c r="O79655" i="2" l="1"/>
  <c r="R79655" i="2" s="1"/>
  <c r="P79655" i="2" l="1"/>
  <c r="I79656" i="2" s="1"/>
  <c r="N79656" i="2"/>
  <c r="O79656" i="2" l="1"/>
  <c r="P79656" i="2" s="1"/>
  <c r="I79657" i="2" s="1"/>
  <c r="R79656" i="2" l="1"/>
  <c r="N79657" i="2"/>
  <c r="O79657" i="2" l="1"/>
  <c r="R79657" i="2" s="1"/>
  <c r="P79657" i="2" l="1"/>
  <c r="I79658" i="2" s="1"/>
  <c r="N79658" i="2"/>
  <c r="O79658" i="2" l="1"/>
  <c r="R79658" i="2" s="1"/>
  <c r="P79658" i="2" l="1"/>
  <c r="I79659" i="2" s="1"/>
  <c r="N79659" i="2"/>
  <c r="O79659" i="2" l="1"/>
  <c r="R79659" i="2" s="1"/>
  <c r="P79659" i="2" l="1"/>
  <c r="I79660" i="2" s="1"/>
  <c r="N79660" i="2"/>
  <c r="O79660" i="2" l="1"/>
  <c r="P79660" i="2" s="1"/>
  <c r="I79661" i="2" s="1"/>
  <c r="R79660" i="2" l="1"/>
  <c r="N79661" i="2"/>
  <c r="O79661" i="2" l="1"/>
  <c r="R79661" i="2" s="1"/>
  <c r="P79661" i="2" l="1"/>
  <c r="I79662" i="2" s="1"/>
  <c r="N79662" i="2" s="1"/>
  <c r="O79662" i="2" l="1"/>
  <c r="R79662" i="2" s="1"/>
  <c r="P79662" i="2" l="1"/>
  <c r="I79663" i="2" s="1"/>
  <c r="N79663" i="2"/>
  <c r="O79663" i="2" l="1"/>
  <c r="R79663" i="2" s="1"/>
  <c r="P79663" i="2" l="1"/>
  <c r="I79664" i="2" s="1"/>
  <c r="N79664" i="2"/>
  <c r="O79664" i="2" l="1"/>
  <c r="P79664" i="2" s="1"/>
  <c r="I79665" i="2" s="1"/>
  <c r="R79664" i="2" l="1"/>
  <c r="N79665" i="2"/>
  <c r="O79665" i="2" l="1"/>
  <c r="P79665" i="2" s="1"/>
  <c r="I79666" i="2" s="1"/>
  <c r="R79665" i="2" l="1"/>
  <c r="N79666" i="2"/>
  <c r="O79666" i="2" l="1"/>
  <c r="R79666" i="2" s="1"/>
  <c r="P79666" i="2" l="1"/>
  <c r="I79667" i="2" s="1"/>
  <c r="N79667" i="2"/>
  <c r="O79667" i="2" l="1"/>
  <c r="R79667" i="2" s="1"/>
  <c r="P79667" i="2" l="1"/>
  <c r="I79668" i="2" s="1"/>
  <c r="N79668" i="2"/>
  <c r="O79668" i="2" l="1"/>
  <c r="R79668" i="2" s="1"/>
  <c r="P79668" i="2" l="1"/>
  <c r="I79669" i="2" s="1"/>
  <c r="N79669" i="2"/>
  <c r="O79669" i="2" l="1"/>
  <c r="R79669" i="2" s="1"/>
  <c r="P79669" i="2" l="1"/>
  <c r="I79670" i="2" s="1"/>
  <c r="N79670" i="2" s="1"/>
  <c r="O79670" i="2" l="1"/>
  <c r="P79670" i="2" s="1"/>
  <c r="I79671" i="2" s="1"/>
  <c r="R79670" i="2" l="1"/>
  <c r="N79671" i="2"/>
  <c r="O79671" i="2" l="1"/>
  <c r="R79671" i="2" s="1"/>
  <c r="P79671" i="2" l="1"/>
  <c r="I79672" i="2" s="1"/>
  <c r="N79672" i="2" s="1"/>
  <c r="O79672" i="2" l="1"/>
  <c r="P79672" i="2" s="1"/>
  <c r="I79673" i="2" s="1"/>
  <c r="R79672" i="2" l="1"/>
  <c r="N79673" i="2"/>
  <c r="O79673" i="2" l="1"/>
  <c r="P79673" i="2" s="1"/>
  <c r="I79674" i="2" s="1"/>
  <c r="R79673" i="2" l="1"/>
  <c r="N79674" i="2"/>
  <c r="O79674" i="2" l="1"/>
  <c r="R79674" i="2" s="1"/>
  <c r="P79674" i="2" l="1"/>
  <c r="I79675" i="2" s="1"/>
  <c r="N79675" i="2"/>
  <c r="O79675" i="2" l="1"/>
  <c r="R79675" i="2" s="1"/>
  <c r="P79675" i="2" l="1"/>
  <c r="I79676" i="2" s="1"/>
  <c r="N79676" i="2"/>
  <c r="O79676" i="2" l="1"/>
  <c r="P79676" i="2" s="1"/>
  <c r="I79677" i="2" s="1"/>
  <c r="R79676" i="2" l="1"/>
  <c r="N79677" i="2"/>
  <c r="O79677" i="2" l="1"/>
  <c r="R79677" i="2" s="1"/>
  <c r="P79677" i="2" l="1"/>
  <c r="I79678" i="2" s="1"/>
  <c r="N79678" i="2"/>
  <c r="O79678" i="2" l="1"/>
  <c r="R79678" i="2" s="1"/>
  <c r="P79678" i="2" l="1"/>
  <c r="I79679" i="2" s="1"/>
  <c r="N79679" i="2"/>
  <c r="O79679" i="2" l="1"/>
  <c r="R79679" i="2" s="1"/>
  <c r="P79679" i="2" l="1"/>
  <c r="I79680" i="2" s="1"/>
  <c r="N79680" i="2" s="1"/>
  <c r="O79680" i="2" l="1"/>
  <c r="R79680" i="2" s="1"/>
  <c r="P79680" i="2" l="1"/>
  <c r="I79681" i="2" s="1"/>
  <c r="N79681" i="2"/>
  <c r="O79681" i="2" l="1"/>
  <c r="R79681" i="2" s="1"/>
  <c r="P79681" i="2" l="1"/>
  <c r="I79682" i="2" s="1"/>
  <c r="N79682" i="2"/>
  <c r="O79682" i="2" l="1"/>
  <c r="R79682" i="2" s="1"/>
  <c r="P79682" i="2" l="1"/>
  <c r="I79683" i="2" s="1"/>
  <c r="N79683" i="2"/>
  <c r="O79683" i="2" l="1"/>
  <c r="R79683" i="2" s="1"/>
  <c r="P79683" i="2" l="1"/>
  <c r="I79684" i="2" s="1"/>
  <c r="N79684" i="2"/>
  <c r="O79684" i="2" l="1"/>
  <c r="R79684" i="2" s="1"/>
  <c r="P79684" i="2" l="1"/>
  <c r="I79685" i="2" s="1"/>
  <c r="N79685" i="2"/>
  <c r="O79685" i="2" l="1"/>
  <c r="R79685" i="2" s="1"/>
  <c r="P79685" i="2" l="1"/>
  <c r="I79686" i="2" s="1"/>
  <c r="N79686" i="2"/>
  <c r="O79686" i="2" l="1"/>
  <c r="R79686" i="2" s="1"/>
  <c r="P79686" i="2" l="1"/>
  <c r="I79687" i="2" s="1"/>
  <c r="N79687" i="2"/>
  <c r="O79687" i="2" l="1"/>
  <c r="P79687" i="2" s="1"/>
  <c r="R79687" i="2" l="1"/>
  <c r="I79688" i="2"/>
  <c r="N79688" i="2" l="1"/>
  <c r="O79688" i="2" l="1"/>
  <c r="R79688" i="2" s="1"/>
  <c r="P79688" i="2" l="1"/>
  <c r="I79689" i="2" s="1"/>
  <c r="N79689" i="2"/>
  <c r="O79689" i="2" l="1"/>
  <c r="P79689" i="2" s="1"/>
  <c r="I79690" i="2" s="1"/>
  <c r="R79689" i="2" l="1"/>
  <c r="N79690" i="2"/>
  <c r="O79690" i="2" l="1"/>
  <c r="R79690" i="2" s="1"/>
  <c r="P79690" i="2" l="1"/>
  <c r="I79691" i="2" s="1"/>
  <c r="N79691" i="2"/>
  <c r="O79691" i="2" l="1"/>
  <c r="R79691" i="2" s="1"/>
  <c r="P79691" i="2" l="1"/>
  <c r="I79692" i="2" s="1"/>
  <c r="N79692" i="2"/>
  <c r="O79692" i="2" l="1"/>
  <c r="P79692" i="2" s="1"/>
  <c r="I79693" i="2" s="1"/>
  <c r="R79692" i="2" l="1"/>
  <c r="N79693" i="2"/>
  <c r="O79693" i="2" l="1"/>
  <c r="R79693" i="2" s="1"/>
  <c r="P79693" i="2" l="1"/>
  <c r="I79694" i="2" s="1"/>
  <c r="N79694" i="2"/>
  <c r="O79694" i="2" l="1"/>
  <c r="P79694" i="2" s="1"/>
  <c r="I79695" i="2" s="1"/>
  <c r="R79694" i="2" l="1"/>
  <c r="N79695" i="2"/>
  <c r="O79695" i="2" l="1"/>
  <c r="P79695" i="2" s="1"/>
  <c r="R79695" i="2" l="1"/>
  <c r="I79696" i="2"/>
  <c r="N79696" i="2" l="1"/>
  <c r="O79696" i="2" l="1"/>
  <c r="R79696" i="2" s="1"/>
  <c r="P79696" i="2" l="1"/>
  <c r="I79697" i="2" s="1"/>
  <c r="N79697" i="2" s="1"/>
  <c r="O79697" i="2" l="1"/>
  <c r="R79697" i="2" s="1"/>
  <c r="P79697" i="2" l="1"/>
  <c r="I79698" i="2" s="1"/>
  <c r="N79698" i="2"/>
  <c r="O79698" i="2" l="1"/>
  <c r="P79698" i="2" s="1"/>
  <c r="I79699" i="2" s="1"/>
  <c r="R79698" i="2" l="1"/>
  <c r="N79699" i="2"/>
  <c r="O79699" i="2" l="1"/>
  <c r="R79699" i="2" s="1"/>
  <c r="P79699" i="2" l="1"/>
  <c r="I79700" i="2" s="1"/>
  <c r="N79700" i="2"/>
  <c r="O79700" i="2" l="1"/>
  <c r="R79700" i="2" s="1"/>
  <c r="P79700" i="2" l="1"/>
  <c r="I79701" i="2" s="1"/>
  <c r="N79701" i="2"/>
  <c r="O79701" i="2" l="1"/>
  <c r="R79701" i="2" s="1"/>
  <c r="P79701" i="2" l="1"/>
  <c r="I79702" i="2" s="1"/>
  <c r="N79702" i="2"/>
  <c r="O79702" i="2" l="1"/>
  <c r="R79702" i="2" s="1"/>
  <c r="P79702" i="2" l="1"/>
  <c r="I79703" i="2" s="1"/>
  <c r="N79703" i="2"/>
  <c r="O79703" i="2" l="1"/>
  <c r="P79703" i="2" s="1"/>
  <c r="I79704" i="2" s="1"/>
  <c r="R79703" i="2" l="1"/>
  <c r="N79704" i="2"/>
  <c r="O79704" i="2" l="1"/>
  <c r="P79704" i="2" s="1"/>
  <c r="I79705" i="2" s="1"/>
  <c r="R79704" i="2" l="1"/>
  <c r="N79705" i="2"/>
  <c r="O79705" i="2" l="1"/>
  <c r="R79705" i="2" s="1"/>
  <c r="P79705" i="2" l="1"/>
  <c r="I79706" i="2" s="1"/>
  <c r="N79706" i="2" s="1"/>
  <c r="O79706" i="2" l="1"/>
  <c r="P79706" i="2" s="1"/>
  <c r="I79707" i="2" s="1"/>
  <c r="R79706" i="2" l="1"/>
  <c r="N79707" i="2"/>
  <c r="O79707" i="2" l="1"/>
  <c r="P79707" i="2" s="1"/>
  <c r="I79708" i="2" s="1"/>
  <c r="R79707" i="2" l="1"/>
  <c r="N79708" i="2"/>
  <c r="O79708" i="2" l="1"/>
  <c r="P79708" i="2" s="1"/>
  <c r="I79709" i="2" s="1"/>
  <c r="R79708" i="2" l="1"/>
  <c r="N79709" i="2"/>
  <c r="O79709" i="2" l="1"/>
  <c r="P79709" i="2" s="1"/>
  <c r="I79710" i="2" s="1"/>
  <c r="R79709" i="2" l="1"/>
  <c r="N79710" i="2"/>
  <c r="O79710" i="2" l="1"/>
  <c r="R79710" i="2" s="1"/>
  <c r="P79710" i="2" l="1"/>
  <c r="I79711" i="2" s="1"/>
  <c r="N79711" i="2"/>
  <c r="O79711" i="2" l="1"/>
  <c r="R79711" i="2" s="1"/>
  <c r="P79711" i="2" l="1"/>
  <c r="I79712" i="2" s="1"/>
  <c r="N79712" i="2" s="1"/>
  <c r="O79712" i="2" l="1"/>
  <c r="R79712" i="2" s="1"/>
  <c r="P79712" i="2" l="1"/>
  <c r="I79713" i="2" s="1"/>
  <c r="N79713" i="2"/>
  <c r="O79713" i="2" l="1"/>
  <c r="R79713" i="2" s="1"/>
  <c r="P79713" i="2" l="1"/>
  <c r="I79714" i="2" s="1"/>
  <c r="N79714" i="2"/>
  <c r="O79714" i="2" l="1"/>
  <c r="R79714" i="2" s="1"/>
  <c r="P79714" i="2" l="1"/>
  <c r="I79715" i="2" s="1"/>
  <c r="N79715" i="2"/>
  <c r="O79715" i="2" l="1"/>
  <c r="P79715" i="2" s="1"/>
  <c r="I79716" i="2" s="1"/>
  <c r="R79715" i="2" l="1"/>
  <c r="N79716" i="2"/>
  <c r="O79716" i="2" l="1"/>
  <c r="R79716" i="2" s="1"/>
  <c r="P79716" i="2" l="1"/>
  <c r="I79717" i="2" s="1"/>
  <c r="N79717" i="2"/>
  <c r="O79717" i="2" l="1"/>
  <c r="P79717" i="2" s="1"/>
  <c r="I79718" i="2" s="1"/>
  <c r="R79717" i="2" l="1"/>
  <c r="N79718" i="2"/>
  <c r="O79718" i="2" l="1"/>
  <c r="P79718" i="2" s="1"/>
  <c r="I79719" i="2" s="1"/>
  <c r="R79718" i="2" l="1"/>
  <c r="N79719" i="2"/>
  <c r="O79719" i="2" l="1"/>
  <c r="P79719" i="2" s="1"/>
  <c r="R79719" i="2" l="1"/>
  <c r="I79720" i="2"/>
  <c r="N79720" i="2" l="1"/>
  <c r="O79720" i="2" l="1"/>
  <c r="R79720" i="2" s="1"/>
  <c r="P79720" i="2" l="1"/>
  <c r="I79721" i="2" s="1"/>
  <c r="N79721" i="2"/>
  <c r="O79721" i="2" l="1"/>
  <c r="R79721" i="2" s="1"/>
  <c r="P79721" i="2" l="1"/>
  <c r="I79722" i="2" s="1"/>
  <c r="N79722" i="2"/>
  <c r="O79722" i="2" l="1"/>
  <c r="P79722" i="2" s="1"/>
  <c r="I79723" i="2" s="1"/>
  <c r="R79722" i="2" l="1"/>
  <c r="N79723" i="2"/>
  <c r="O79723" i="2" l="1"/>
  <c r="R79723" i="2" s="1"/>
  <c r="P79723" i="2" l="1"/>
  <c r="I79724" i="2" s="1"/>
  <c r="N79724" i="2" s="1"/>
  <c r="O79724" i="2" l="1"/>
  <c r="R79724" i="2" s="1"/>
  <c r="P79724" i="2" l="1"/>
  <c r="I79725" i="2" s="1"/>
  <c r="N79725" i="2" s="1"/>
  <c r="O79725" i="2" l="1"/>
  <c r="R79725" i="2" s="1"/>
  <c r="P79725" i="2" l="1"/>
  <c r="I79726" i="2" s="1"/>
  <c r="N79726" i="2" s="1"/>
  <c r="O79726" i="2" l="1"/>
  <c r="R79726" i="2" s="1"/>
  <c r="P79726" i="2" l="1"/>
  <c r="I79727" i="2" s="1"/>
  <c r="N79727" i="2" s="1"/>
  <c r="O79727" i="2" l="1"/>
  <c r="R79727" i="2" s="1"/>
  <c r="P79727" i="2" l="1"/>
  <c r="I79728" i="2" s="1"/>
  <c r="N79728" i="2"/>
  <c r="O79728" i="2" l="1"/>
  <c r="R79728" i="2" s="1"/>
  <c r="P79728" i="2" l="1"/>
  <c r="I79729" i="2" s="1"/>
  <c r="N79729" i="2" s="1"/>
  <c r="O79729" i="2" l="1"/>
  <c r="R79729" i="2" s="1"/>
  <c r="P79729" i="2" l="1"/>
  <c r="I79730" i="2" s="1"/>
  <c r="N79730" i="2"/>
  <c r="O79730" i="2" l="1"/>
  <c r="R79730" i="2" s="1"/>
  <c r="P79730" i="2" l="1"/>
  <c r="I79731" i="2" s="1"/>
  <c r="N79731" i="2"/>
  <c r="O79731" i="2" l="1"/>
  <c r="R79731" i="2" s="1"/>
  <c r="P79731" i="2" l="1"/>
  <c r="I79732" i="2" s="1"/>
  <c r="N79732" i="2"/>
  <c r="O79732" i="2" l="1"/>
  <c r="R79732" i="2" s="1"/>
  <c r="P79732" i="2" l="1"/>
  <c r="I79733" i="2" s="1"/>
  <c r="N79733" i="2"/>
  <c r="O79733" i="2" l="1"/>
  <c r="R79733" i="2" s="1"/>
  <c r="P79733" i="2" l="1"/>
  <c r="I79734" i="2" s="1"/>
  <c r="N79734" i="2"/>
  <c r="O79734" i="2" l="1"/>
  <c r="P79734" i="2" s="1"/>
  <c r="I79735" i="2" s="1"/>
  <c r="R79734" i="2" l="1"/>
  <c r="N79735" i="2"/>
  <c r="O79735" i="2" l="1"/>
  <c r="P79735" i="2" s="1"/>
  <c r="I79736" i="2" s="1"/>
  <c r="R79735" i="2" l="1"/>
  <c r="N79736" i="2"/>
  <c r="O79736" i="2" l="1"/>
  <c r="P79736" i="2" s="1"/>
  <c r="I79737" i="2" s="1"/>
  <c r="R79736" i="2" l="1"/>
  <c r="N79737" i="2"/>
  <c r="O79737" i="2" l="1"/>
  <c r="P79737" i="2" s="1"/>
  <c r="I79738" i="2" s="1"/>
  <c r="R79737" i="2" l="1"/>
  <c r="N79738" i="2"/>
  <c r="O79738" i="2" l="1"/>
  <c r="R79738" i="2" s="1"/>
  <c r="P79738" i="2" l="1"/>
  <c r="I79739" i="2" s="1"/>
  <c r="N79739" i="2"/>
  <c r="O79739" i="2" l="1"/>
  <c r="P79739" i="2" s="1"/>
  <c r="I79740" i="2" s="1"/>
  <c r="R79739" i="2" l="1"/>
  <c r="N79740" i="2"/>
  <c r="O79740" i="2" l="1"/>
  <c r="R79740" i="2" s="1"/>
  <c r="P79740" i="2" l="1"/>
  <c r="I79741" i="2" s="1"/>
  <c r="N79741" i="2" s="1"/>
  <c r="O79741" i="2" l="1"/>
  <c r="R79741" i="2" s="1"/>
  <c r="P79741" i="2" l="1"/>
  <c r="I79742" i="2" s="1"/>
  <c r="N79742" i="2"/>
  <c r="O79742" i="2" l="1"/>
  <c r="R79742" i="2" s="1"/>
  <c r="P79742" i="2" l="1"/>
  <c r="I79743" i="2" s="1"/>
  <c r="N79743" i="2" s="1"/>
  <c r="O79743" i="2" l="1"/>
  <c r="R79743" i="2" s="1"/>
  <c r="P79743" i="2" l="1"/>
  <c r="I79744" i="2" s="1"/>
  <c r="N79744" i="2"/>
  <c r="O79744" i="2" l="1"/>
  <c r="R79744" i="2" s="1"/>
  <c r="P79744" i="2" l="1"/>
  <c r="I79745" i="2" s="1"/>
  <c r="N79745" i="2"/>
  <c r="O79745" i="2" l="1"/>
  <c r="P79745" i="2" s="1"/>
  <c r="I79746" i="2" s="1"/>
  <c r="R79745" i="2" l="1"/>
  <c r="N79746" i="2"/>
  <c r="O79746" i="2" l="1"/>
  <c r="P79746" i="2" s="1"/>
  <c r="I79747" i="2" s="1"/>
  <c r="R79746" i="2" l="1"/>
  <c r="N79747" i="2"/>
  <c r="O79747" i="2" l="1"/>
  <c r="P79747" i="2" s="1"/>
  <c r="I79748" i="2" s="1"/>
  <c r="R79747" i="2" l="1"/>
  <c r="N79748" i="2"/>
  <c r="O79748" i="2" l="1"/>
  <c r="R79748" i="2" s="1"/>
  <c r="P79748" i="2" l="1"/>
  <c r="I79749" i="2" s="1"/>
  <c r="N79749" i="2"/>
  <c r="O79749" i="2" l="1"/>
  <c r="P79749" i="2" s="1"/>
  <c r="I79750" i="2" s="1"/>
  <c r="R79749" i="2" l="1"/>
  <c r="N79750" i="2"/>
  <c r="O79750" i="2" l="1"/>
  <c r="P79750" i="2" s="1"/>
  <c r="I79751" i="2" s="1"/>
  <c r="R79750" i="2" l="1"/>
  <c r="N79751" i="2"/>
  <c r="O79751" i="2" l="1"/>
  <c r="R79751" i="2" s="1"/>
  <c r="P79751" i="2" l="1"/>
  <c r="I79752" i="2" s="1"/>
  <c r="N79752" i="2" l="1"/>
  <c r="O79752" i="2" l="1"/>
  <c r="R79752" i="2" s="1"/>
  <c r="P79752" i="2" l="1"/>
  <c r="I79753" i="2" s="1"/>
  <c r="N79753" i="2"/>
  <c r="O79753" i="2" l="1"/>
  <c r="R79753" i="2" s="1"/>
  <c r="P79753" i="2" l="1"/>
  <c r="I79754" i="2" s="1"/>
  <c r="N79754" i="2"/>
  <c r="O79754" i="2" l="1"/>
  <c r="R79754" i="2" s="1"/>
  <c r="P79754" i="2" l="1"/>
  <c r="I79755" i="2" s="1"/>
  <c r="N79755" i="2"/>
  <c r="O79755" i="2" l="1"/>
  <c r="R79755" i="2" s="1"/>
  <c r="P79755" i="2" l="1"/>
  <c r="I79756" i="2" s="1"/>
  <c r="N79756" i="2"/>
  <c r="O79756" i="2" l="1"/>
  <c r="R79756" i="2" s="1"/>
  <c r="P79756" i="2" l="1"/>
  <c r="I79757" i="2" s="1"/>
  <c r="N79757" i="2"/>
  <c r="O79757" i="2" l="1"/>
  <c r="P79757" i="2" s="1"/>
  <c r="I79758" i="2" s="1"/>
  <c r="R79757" i="2" l="1"/>
  <c r="N79758" i="2"/>
  <c r="O79758" i="2" l="1"/>
  <c r="R79758" i="2" s="1"/>
  <c r="P79758" i="2" l="1"/>
  <c r="I79759" i="2" s="1"/>
  <c r="N79759" i="2"/>
  <c r="O79759" i="2" l="1"/>
  <c r="R79759" i="2" s="1"/>
  <c r="P79759" i="2" l="1"/>
  <c r="I79760" i="2" s="1"/>
  <c r="N79760" i="2" s="1"/>
  <c r="O79760" i="2" l="1"/>
  <c r="P79760" i="2" s="1"/>
  <c r="I79761" i="2" s="1"/>
  <c r="R79760" i="2" l="1"/>
  <c r="N79761" i="2"/>
  <c r="O79761" i="2" l="1"/>
  <c r="R79761" i="2" s="1"/>
  <c r="P79761" i="2" l="1"/>
  <c r="I79762" i="2" s="1"/>
  <c r="N79762" i="2"/>
  <c r="O79762" i="2" l="1"/>
  <c r="P79762" i="2" s="1"/>
  <c r="I79763" i="2" s="1"/>
  <c r="R79762" i="2" l="1"/>
  <c r="N79763" i="2"/>
  <c r="O79763" i="2" l="1"/>
  <c r="P79763" i="2" s="1"/>
  <c r="I79764" i="2" s="1"/>
  <c r="R79763" i="2" l="1"/>
  <c r="N79764" i="2"/>
  <c r="O79764" i="2" l="1"/>
  <c r="P79764" i="2" s="1"/>
  <c r="I79765" i="2" s="1"/>
  <c r="R79764" i="2" l="1"/>
  <c r="N79765" i="2"/>
  <c r="O79765" i="2" l="1"/>
  <c r="P79765" i="2" s="1"/>
  <c r="I79766" i="2" s="1"/>
  <c r="R79765" i="2" l="1"/>
  <c r="N79766" i="2"/>
  <c r="O79766" i="2" l="1"/>
  <c r="R79766" i="2" s="1"/>
  <c r="P79766" i="2" l="1"/>
  <c r="I79767" i="2" s="1"/>
  <c r="N79767" i="2" s="1"/>
  <c r="O79767" i="2" l="1"/>
  <c r="R79767" i="2" s="1"/>
  <c r="P79767" i="2" l="1"/>
  <c r="I79768" i="2" s="1"/>
  <c r="N79768" i="2"/>
  <c r="O79768" i="2" l="1"/>
  <c r="P79768" i="2" s="1"/>
  <c r="I79769" i="2" s="1"/>
  <c r="R79768" i="2" l="1"/>
  <c r="N79769" i="2"/>
  <c r="O79769" i="2" l="1"/>
  <c r="P79769" i="2" s="1"/>
  <c r="I79770" i="2" s="1"/>
  <c r="R79769" i="2" l="1"/>
  <c r="N79770" i="2"/>
  <c r="O79770" i="2" l="1"/>
  <c r="R79770" i="2" s="1"/>
  <c r="P79770" i="2" l="1"/>
  <c r="I79771" i="2" s="1"/>
  <c r="N79771" i="2" s="1"/>
  <c r="O79771" i="2" l="1"/>
  <c r="P79771" i="2" s="1"/>
  <c r="I79772" i="2" s="1"/>
  <c r="R79771" i="2" l="1"/>
  <c r="N79772" i="2"/>
  <c r="O79772" i="2" l="1"/>
  <c r="P79772" i="2" s="1"/>
  <c r="I79773" i="2" s="1"/>
  <c r="R79772" i="2" l="1"/>
  <c r="N79773" i="2"/>
  <c r="O79773" i="2" l="1"/>
  <c r="R79773" i="2" s="1"/>
  <c r="P79773" i="2" l="1"/>
  <c r="I79774" i="2" s="1"/>
  <c r="N79774" i="2"/>
  <c r="O79774" i="2" l="1"/>
  <c r="P79774" i="2" s="1"/>
  <c r="I79775" i="2" s="1"/>
  <c r="R79774" i="2" l="1"/>
  <c r="N79775" i="2"/>
  <c r="O79775" i="2" l="1"/>
  <c r="R79775" i="2" s="1"/>
  <c r="P79775" i="2" l="1"/>
  <c r="I79776" i="2" s="1"/>
  <c r="N79776" i="2"/>
  <c r="O79776" i="2" l="1"/>
  <c r="R79776" i="2" s="1"/>
  <c r="P79776" i="2" l="1"/>
  <c r="I79777" i="2" s="1"/>
  <c r="N79777" i="2"/>
  <c r="O79777" i="2" l="1"/>
  <c r="R79777" i="2" s="1"/>
  <c r="P79777" i="2" l="1"/>
  <c r="I79778" i="2" s="1"/>
  <c r="N79778" i="2"/>
  <c r="O79778" i="2" l="1"/>
  <c r="R79778" i="2" s="1"/>
  <c r="P79778" i="2" l="1"/>
  <c r="I79779" i="2" s="1"/>
  <c r="N79779" i="2"/>
  <c r="O79779" i="2" l="1"/>
  <c r="R79779" i="2" s="1"/>
  <c r="P79779" i="2" l="1"/>
  <c r="I79780" i="2" s="1"/>
  <c r="N79780" i="2"/>
  <c r="O79780" i="2" l="1"/>
  <c r="R79780" i="2" s="1"/>
  <c r="P79780" i="2" l="1"/>
  <c r="I79781" i="2" s="1"/>
  <c r="N79781" i="2"/>
  <c r="O79781" i="2" l="1"/>
  <c r="R79781" i="2" s="1"/>
  <c r="P79781" i="2" l="1"/>
  <c r="I79782" i="2" s="1"/>
  <c r="N79782" i="2"/>
  <c r="O79782" i="2" l="1"/>
  <c r="P79782" i="2" s="1"/>
  <c r="I79783" i="2" s="1"/>
  <c r="R79782" i="2" l="1"/>
  <c r="N79783" i="2"/>
  <c r="O79783" i="2" l="1"/>
  <c r="P79783" i="2" s="1"/>
  <c r="R79783" i="2" l="1"/>
  <c r="I79784" i="2"/>
  <c r="N79784" i="2" l="1"/>
  <c r="O79784" i="2" l="1"/>
  <c r="P79784" i="2" s="1"/>
  <c r="I79785" i="2" s="1"/>
  <c r="R79784" i="2" l="1"/>
  <c r="N79785" i="2"/>
  <c r="O79785" i="2" l="1"/>
  <c r="R79785" i="2" s="1"/>
  <c r="P79785" i="2" l="1"/>
  <c r="I79786" i="2" s="1"/>
  <c r="N79786" i="2" s="1"/>
  <c r="O79786" i="2" l="1"/>
  <c r="R79786" i="2" s="1"/>
  <c r="P79786" i="2" l="1"/>
  <c r="I79787" i="2" s="1"/>
  <c r="N79787" i="2"/>
  <c r="O79787" i="2" l="1"/>
  <c r="R79787" i="2" s="1"/>
  <c r="P79787" i="2" l="1"/>
  <c r="I79788" i="2" s="1"/>
  <c r="N79788" i="2"/>
  <c r="O79788" i="2" l="1"/>
  <c r="P79788" i="2" s="1"/>
  <c r="I79789" i="2" s="1"/>
  <c r="R79788" i="2" l="1"/>
  <c r="N79789" i="2"/>
  <c r="O79789" i="2" l="1"/>
  <c r="P79789" i="2" s="1"/>
  <c r="R79789" i="2" l="1"/>
  <c r="I79790" i="2"/>
  <c r="N79790" i="2" l="1"/>
  <c r="O79790" i="2" l="1"/>
  <c r="P79790" i="2" s="1"/>
  <c r="I79791" i="2" s="1"/>
  <c r="R79790" i="2" l="1"/>
  <c r="N79791" i="2"/>
  <c r="O79791" i="2" l="1"/>
  <c r="R79791" i="2" s="1"/>
  <c r="P79791" i="2" l="1"/>
  <c r="I79792" i="2" s="1"/>
  <c r="N79792" i="2"/>
  <c r="O79792" i="2" l="1"/>
  <c r="P79792" i="2" s="1"/>
  <c r="I79793" i="2" s="1"/>
  <c r="R79792" i="2" l="1"/>
  <c r="N79793" i="2"/>
  <c r="O79793" i="2" l="1"/>
  <c r="R79793" i="2" s="1"/>
  <c r="P79793" i="2" l="1"/>
  <c r="I79794" i="2" s="1"/>
  <c r="N79794" i="2" s="1"/>
  <c r="O79794" i="2" l="1"/>
  <c r="R79794" i="2" s="1"/>
  <c r="P79794" i="2" l="1"/>
  <c r="I79795" i="2" s="1"/>
  <c r="N79795" i="2"/>
  <c r="O79795" i="2" l="1"/>
  <c r="R79795" i="2" s="1"/>
  <c r="P79795" i="2" l="1"/>
  <c r="I79796" i="2" s="1"/>
  <c r="N79796" i="2"/>
  <c r="O79796" i="2" l="1"/>
  <c r="R79796" i="2" s="1"/>
  <c r="P79796" i="2" l="1"/>
  <c r="I79797" i="2" s="1"/>
  <c r="N79797" i="2"/>
  <c r="O79797" i="2" l="1"/>
  <c r="R79797" i="2" s="1"/>
  <c r="P79797" i="2" l="1"/>
  <c r="I79798" i="2" s="1"/>
  <c r="N79798" i="2"/>
  <c r="O79798" i="2" l="1"/>
  <c r="R79798" i="2" s="1"/>
  <c r="P79798" i="2" l="1"/>
  <c r="I79799" i="2" s="1"/>
  <c r="N79799" i="2" s="1"/>
  <c r="O79799" i="2" l="1"/>
  <c r="P79799" i="2" s="1"/>
  <c r="I79800" i="2" s="1"/>
  <c r="R79799" i="2" l="1"/>
  <c r="N79800" i="2"/>
  <c r="O79800" i="2" l="1"/>
  <c r="R79800" i="2" s="1"/>
  <c r="P79800" i="2" l="1"/>
  <c r="I79801" i="2" s="1"/>
  <c r="N79801" i="2"/>
  <c r="O79801" i="2" l="1"/>
  <c r="R79801" i="2" s="1"/>
  <c r="P79801" i="2" l="1"/>
  <c r="I79802" i="2" s="1"/>
  <c r="N79802" i="2"/>
  <c r="O79802" i="2" l="1"/>
  <c r="P79802" i="2" s="1"/>
  <c r="I79803" i="2" s="1"/>
  <c r="R79802" i="2" l="1"/>
  <c r="N79803" i="2"/>
  <c r="O79803" i="2" l="1"/>
  <c r="R79803" i="2" s="1"/>
  <c r="P79803" i="2" l="1"/>
  <c r="I79804" i="2" s="1"/>
  <c r="N79804" i="2" l="1"/>
  <c r="O79804" i="2" l="1"/>
  <c r="R79804" i="2" s="1"/>
  <c r="P79804" i="2" l="1"/>
  <c r="I79805" i="2" s="1"/>
  <c r="N79805" i="2"/>
  <c r="O79805" i="2" l="1"/>
  <c r="R79805" i="2" s="1"/>
  <c r="P79805" i="2" l="1"/>
  <c r="I79806" i="2" s="1"/>
  <c r="N79806" i="2" l="1"/>
  <c r="O79806" i="2" l="1"/>
  <c r="R79806" i="2" s="1"/>
  <c r="P79806" i="2" l="1"/>
  <c r="I79807" i="2" s="1"/>
  <c r="N79807" i="2" s="1"/>
  <c r="O79807" i="2" l="1"/>
  <c r="R79807" i="2" s="1"/>
  <c r="P79807" i="2" l="1"/>
  <c r="I79808" i="2" s="1"/>
  <c r="N79808" i="2"/>
  <c r="O79808" i="2" l="1"/>
  <c r="R79808" i="2" s="1"/>
  <c r="P79808" i="2" l="1"/>
  <c r="I79809" i="2" s="1"/>
  <c r="N79809" i="2"/>
  <c r="O79809" i="2" l="1"/>
  <c r="P79809" i="2" s="1"/>
  <c r="I79810" i="2" s="1"/>
  <c r="R79809" i="2" l="1"/>
  <c r="N79810" i="2"/>
  <c r="O79810" i="2" l="1"/>
  <c r="R79810" i="2" s="1"/>
  <c r="P79810" i="2" l="1"/>
  <c r="I79811" i="2" s="1"/>
  <c r="N79811" i="2"/>
  <c r="O79811" i="2" l="1"/>
  <c r="R79811" i="2" s="1"/>
  <c r="P79811" i="2" l="1"/>
  <c r="I79812" i="2" s="1"/>
  <c r="N79812" i="2" s="1"/>
  <c r="O79812" i="2" l="1"/>
  <c r="R79812" i="2" s="1"/>
  <c r="P79812" i="2" l="1"/>
  <c r="I79813" i="2" s="1"/>
  <c r="N79813" i="2" s="1"/>
  <c r="O79813" i="2" l="1"/>
  <c r="P79813" i="2" s="1"/>
  <c r="I79814" i="2" s="1"/>
  <c r="R79813" i="2" l="1"/>
  <c r="N79814" i="2"/>
  <c r="O79814" i="2" l="1"/>
  <c r="P79814" i="2" s="1"/>
  <c r="I79815" i="2" s="1"/>
  <c r="R79814" i="2" l="1"/>
  <c r="N79815" i="2"/>
  <c r="O79815" i="2" l="1"/>
  <c r="R79815" i="2" s="1"/>
  <c r="P79815" i="2" l="1"/>
  <c r="I79816" i="2" s="1"/>
  <c r="N79816" i="2" s="1"/>
  <c r="O79816" i="2" l="1"/>
  <c r="P79816" i="2" s="1"/>
  <c r="I79817" i="2" s="1"/>
  <c r="R79816" i="2" l="1"/>
  <c r="N79817" i="2"/>
  <c r="O79817" i="2" l="1"/>
  <c r="P79817" i="2" s="1"/>
  <c r="I79818" i="2" s="1"/>
  <c r="R79817" i="2" l="1"/>
  <c r="N79818" i="2"/>
  <c r="O79818" i="2" l="1"/>
  <c r="R79818" i="2" s="1"/>
  <c r="P79818" i="2" l="1"/>
  <c r="I79819" i="2" s="1"/>
  <c r="N79819" i="2"/>
  <c r="O79819" i="2" l="1"/>
  <c r="P79819" i="2" s="1"/>
  <c r="I79820" i="2" s="1"/>
  <c r="R79819" i="2" l="1"/>
  <c r="N79820" i="2"/>
  <c r="O79820" i="2" l="1"/>
  <c r="R79820" i="2" s="1"/>
  <c r="P79820" i="2" l="1"/>
  <c r="I79821" i="2" s="1"/>
  <c r="N79821" i="2"/>
  <c r="O79821" i="2" l="1"/>
  <c r="R79821" i="2" s="1"/>
  <c r="P79821" i="2" l="1"/>
  <c r="I79822" i="2" s="1"/>
  <c r="N79822" i="2" l="1"/>
  <c r="O79822" i="2" l="1"/>
  <c r="P79822" i="2" s="1"/>
  <c r="I79823" i="2" s="1"/>
  <c r="R79822" i="2" l="1"/>
  <c r="N79823" i="2"/>
  <c r="O79823" i="2" l="1"/>
  <c r="R79823" i="2" s="1"/>
  <c r="P79823" i="2" l="1"/>
  <c r="I79824" i="2" s="1"/>
  <c r="N79824" i="2"/>
  <c r="O79824" i="2" l="1"/>
  <c r="R79824" i="2" s="1"/>
  <c r="P79824" i="2" l="1"/>
  <c r="I79825" i="2" s="1"/>
  <c r="N79825" i="2" s="1"/>
  <c r="O79825" i="2" l="1"/>
  <c r="R79825" i="2" s="1"/>
  <c r="P79825" i="2" l="1"/>
  <c r="I79826" i="2" s="1"/>
  <c r="N79826" i="2" s="1"/>
  <c r="O79826" i="2" l="1"/>
  <c r="R79826" i="2" s="1"/>
  <c r="P79826" i="2" l="1"/>
  <c r="I79827" i="2" s="1"/>
  <c r="N79827" i="2"/>
  <c r="O79827" i="2" l="1"/>
  <c r="R79827" i="2" s="1"/>
  <c r="P79827" i="2" l="1"/>
  <c r="I79828" i="2" s="1"/>
  <c r="N79828" i="2"/>
  <c r="O79828" i="2" l="1"/>
  <c r="P79828" i="2" s="1"/>
  <c r="I79829" i="2" s="1"/>
  <c r="R79828" i="2" l="1"/>
  <c r="N79829" i="2"/>
  <c r="O79829" i="2" l="1"/>
  <c r="R79829" i="2" s="1"/>
  <c r="P79829" i="2" l="1"/>
  <c r="I79830" i="2" s="1"/>
  <c r="N79830" i="2"/>
  <c r="O79830" i="2" l="1"/>
  <c r="R79830" i="2" s="1"/>
  <c r="P79830" i="2" l="1"/>
  <c r="I79831" i="2" s="1"/>
  <c r="N79831" i="2"/>
  <c r="O79831" i="2" l="1"/>
  <c r="R79831" i="2" s="1"/>
  <c r="P79831" i="2" l="1"/>
  <c r="I79832" i="2" s="1"/>
  <c r="N79832" i="2" s="1"/>
  <c r="O79832" i="2" l="1"/>
  <c r="P79832" i="2" s="1"/>
  <c r="I79833" i="2" s="1"/>
  <c r="R79832" i="2" l="1"/>
  <c r="N79833" i="2"/>
  <c r="O79833" i="2" l="1"/>
  <c r="R79833" i="2" s="1"/>
  <c r="P79833" i="2" l="1"/>
  <c r="I79834" i="2" s="1"/>
  <c r="N79834" i="2"/>
  <c r="O79834" i="2" l="1"/>
  <c r="P79834" i="2" s="1"/>
  <c r="I79835" i="2" s="1"/>
  <c r="R79834" i="2" l="1"/>
  <c r="N79835" i="2"/>
  <c r="O79835" i="2" l="1"/>
  <c r="R79835" i="2" s="1"/>
  <c r="P79835" i="2" l="1"/>
  <c r="I79836" i="2" s="1"/>
  <c r="N79836" i="2"/>
  <c r="O79836" i="2" l="1"/>
  <c r="R79836" i="2" s="1"/>
  <c r="P79836" i="2" l="1"/>
  <c r="I79837" i="2" s="1"/>
  <c r="N79837" i="2"/>
  <c r="O79837" i="2" l="1"/>
  <c r="R79837" i="2" s="1"/>
  <c r="P79837" i="2" l="1"/>
  <c r="I79838" i="2" s="1"/>
  <c r="N79838" i="2" l="1"/>
  <c r="O79838" i="2" l="1"/>
  <c r="P79838" i="2" s="1"/>
  <c r="I79839" i="2" s="1"/>
  <c r="R79838" i="2" l="1"/>
  <c r="N79839" i="2"/>
  <c r="O79839" i="2" l="1"/>
  <c r="P79839" i="2" s="1"/>
  <c r="I79840" i="2" s="1"/>
  <c r="R79839" i="2" l="1"/>
  <c r="N79840" i="2"/>
  <c r="O79840" i="2" l="1"/>
  <c r="R79840" i="2" s="1"/>
  <c r="P79840" i="2" l="1"/>
  <c r="I79841" i="2" s="1"/>
  <c r="N79841" i="2" s="1"/>
  <c r="O79841" i="2" l="1"/>
  <c r="P79841" i="2" s="1"/>
  <c r="I79842" i="2" s="1"/>
  <c r="R79841" i="2" l="1"/>
  <c r="N79842" i="2"/>
  <c r="O79842" i="2" l="1"/>
  <c r="R79842" i="2" s="1"/>
  <c r="P79842" i="2" l="1"/>
  <c r="I79843" i="2" s="1"/>
  <c r="N79843" i="2"/>
  <c r="O79843" i="2" l="1"/>
  <c r="R79843" i="2" s="1"/>
  <c r="P79843" i="2" l="1"/>
  <c r="I79844" i="2" s="1"/>
  <c r="N79844" i="2"/>
  <c r="O79844" i="2" l="1"/>
  <c r="P79844" i="2" s="1"/>
  <c r="I79845" i="2" s="1"/>
  <c r="R79844" i="2" l="1"/>
  <c r="N79845" i="2"/>
  <c r="O79845" i="2" l="1"/>
  <c r="R79845" i="2" s="1"/>
  <c r="P79845" i="2" l="1"/>
  <c r="I79846" i="2" s="1"/>
  <c r="N79846" i="2" s="1"/>
  <c r="O79846" i="2" l="1"/>
  <c r="P79846" i="2" s="1"/>
  <c r="I79847" i="2" s="1"/>
  <c r="R79846" i="2" l="1"/>
  <c r="N79847" i="2"/>
  <c r="O79847" i="2" l="1"/>
  <c r="R79847" i="2" s="1"/>
  <c r="P79847" i="2" l="1"/>
  <c r="I79848" i="2" s="1"/>
  <c r="N79848" i="2"/>
  <c r="O79848" i="2" l="1"/>
  <c r="R79848" i="2" s="1"/>
  <c r="P79848" i="2" l="1"/>
  <c r="I79849" i="2" s="1"/>
  <c r="N79849" i="2"/>
  <c r="O79849" i="2" l="1"/>
  <c r="R79849" i="2" s="1"/>
  <c r="P79849" i="2" l="1"/>
  <c r="I79850" i="2" s="1"/>
  <c r="N79850" i="2" s="1"/>
  <c r="O79850" i="2" l="1"/>
  <c r="R79850" i="2" s="1"/>
  <c r="P79850" i="2" l="1"/>
  <c r="I79851" i="2" s="1"/>
  <c r="N79851" i="2"/>
  <c r="O79851" i="2" l="1"/>
  <c r="R79851" i="2" s="1"/>
  <c r="P79851" i="2" l="1"/>
  <c r="I79852" i="2" s="1"/>
  <c r="N79852" i="2"/>
  <c r="O79852" i="2" l="1"/>
  <c r="R79852" i="2" s="1"/>
  <c r="P79852" i="2" l="1"/>
  <c r="I79853" i="2" s="1"/>
  <c r="N79853" i="2" s="1"/>
  <c r="O79853" i="2" l="1"/>
  <c r="R79853" i="2" s="1"/>
  <c r="P79853" i="2" l="1"/>
  <c r="I79854" i="2" s="1"/>
  <c r="N79854" i="2" s="1"/>
  <c r="O79854" i="2" l="1"/>
  <c r="P79854" i="2" s="1"/>
  <c r="I79855" i="2" s="1"/>
  <c r="R79854" i="2" l="1"/>
  <c r="N79855" i="2"/>
  <c r="O79855" i="2" l="1"/>
  <c r="P79855" i="2" s="1"/>
  <c r="I79856" i="2" s="1"/>
  <c r="R79855" i="2" l="1"/>
  <c r="N79856" i="2"/>
  <c r="O79856" i="2" l="1"/>
  <c r="R79856" i="2" s="1"/>
  <c r="P79856" i="2" l="1"/>
  <c r="I79857" i="2" s="1"/>
  <c r="N79857" i="2"/>
  <c r="O79857" i="2" l="1"/>
  <c r="R79857" i="2" s="1"/>
  <c r="P79857" i="2" l="1"/>
  <c r="I79858" i="2" s="1"/>
  <c r="N79858" i="2" l="1"/>
  <c r="O79858" i="2" l="1"/>
  <c r="R79858" i="2" s="1"/>
  <c r="P79858" i="2" l="1"/>
  <c r="I79859" i="2" s="1"/>
  <c r="N79859" i="2"/>
  <c r="O79859" i="2" l="1"/>
  <c r="R79859" i="2" s="1"/>
  <c r="P79859" i="2" l="1"/>
  <c r="I79860" i="2" s="1"/>
  <c r="N79860" i="2"/>
  <c r="O79860" i="2" l="1"/>
  <c r="R79860" i="2" s="1"/>
  <c r="P79860" i="2" l="1"/>
  <c r="I79861" i="2" s="1"/>
  <c r="N79861" i="2"/>
  <c r="O79861" i="2" l="1"/>
  <c r="P79861" i="2" s="1"/>
  <c r="I79862" i="2" s="1"/>
  <c r="R79861" i="2" l="1"/>
  <c r="N79862" i="2"/>
  <c r="O79862" i="2" l="1"/>
  <c r="P79862" i="2" s="1"/>
  <c r="I79863" i="2" s="1"/>
  <c r="R79862" i="2" l="1"/>
  <c r="N79863" i="2"/>
  <c r="O79863" i="2" l="1"/>
  <c r="R79863" i="2" s="1"/>
  <c r="P79863" i="2" l="1"/>
  <c r="I79864" i="2" s="1"/>
  <c r="N79864" i="2"/>
  <c r="O79864" i="2" l="1"/>
  <c r="R79864" i="2" s="1"/>
  <c r="P79864" i="2" l="1"/>
  <c r="I79865" i="2" s="1"/>
  <c r="N79865" i="2"/>
  <c r="O79865" i="2" l="1"/>
  <c r="R79865" i="2" s="1"/>
  <c r="P79865" i="2" l="1"/>
  <c r="I79866" i="2" s="1"/>
  <c r="N79866" i="2"/>
  <c r="O79866" i="2" l="1"/>
  <c r="R79866" i="2" s="1"/>
  <c r="P79866" i="2" l="1"/>
  <c r="I79867" i="2" s="1"/>
  <c r="N79867" i="2"/>
  <c r="O79867" i="2" l="1"/>
  <c r="R79867" i="2" s="1"/>
  <c r="P79867" i="2" l="1"/>
  <c r="I79868" i="2" s="1"/>
  <c r="N79868" i="2" l="1"/>
  <c r="O79868" i="2" l="1"/>
  <c r="R79868" i="2" s="1"/>
  <c r="P79868" i="2" l="1"/>
  <c r="I79869" i="2" s="1"/>
  <c r="N79869" i="2"/>
  <c r="O79869" i="2" l="1"/>
  <c r="P79869" i="2" s="1"/>
  <c r="I79870" i="2" s="1"/>
  <c r="R79869" i="2" l="1"/>
  <c r="N79870" i="2"/>
  <c r="O79870" i="2" l="1"/>
  <c r="P79870" i="2" s="1"/>
  <c r="I79871" i="2" s="1"/>
  <c r="R79870" i="2" l="1"/>
  <c r="N79871" i="2"/>
  <c r="O79871" i="2" l="1"/>
  <c r="R79871" i="2" s="1"/>
  <c r="P79871" i="2" l="1"/>
  <c r="I79872" i="2" s="1"/>
  <c r="N79872" i="2"/>
  <c r="O79872" i="2" l="1"/>
  <c r="R79872" i="2" s="1"/>
  <c r="P79872" i="2" l="1"/>
  <c r="I79873" i="2" s="1"/>
  <c r="N79873" i="2"/>
  <c r="O79873" i="2" l="1"/>
  <c r="R79873" i="2" s="1"/>
  <c r="P79873" i="2" l="1"/>
  <c r="I79874" i="2" s="1"/>
  <c r="N79874" i="2"/>
  <c r="O79874" i="2" l="1"/>
  <c r="P79874" i="2" s="1"/>
  <c r="I79875" i="2" s="1"/>
  <c r="R79874" i="2" l="1"/>
  <c r="N79875" i="2"/>
  <c r="O79875" i="2" l="1"/>
  <c r="R79875" i="2" s="1"/>
  <c r="P79875" i="2" l="1"/>
  <c r="I79876" i="2" s="1"/>
  <c r="N79876" i="2"/>
  <c r="O79876" i="2" l="1"/>
  <c r="P79876" i="2" s="1"/>
  <c r="I79877" i="2" s="1"/>
  <c r="R79876" i="2" l="1"/>
  <c r="N79877" i="2"/>
  <c r="O79877" i="2" l="1"/>
  <c r="R79877" i="2" s="1"/>
  <c r="P79877" i="2" l="1"/>
  <c r="I79878" i="2" s="1"/>
  <c r="N79878" i="2"/>
  <c r="O79878" i="2" l="1"/>
  <c r="P79878" i="2" s="1"/>
  <c r="I79879" i="2" s="1"/>
  <c r="R79878" i="2" l="1"/>
  <c r="N79879" i="2"/>
  <c r="O79879" i="2" l="1"/>
  <c r="R79879" i="2" s="1"/>
  <c r="P79879" i="2" l="1"/>
  <c r="I79880" i="2" s="1"/>
  <c r="N79880" i="2"/>
  <c r="O79880" i="2" l="1"/>
  <c r="P79880" i="2" s="1"/>
  <c r="I79881" i="2" s="1"/>
  <c r="R79880" i="2" l="1"/>
  <c r="N79881" i="2"/>
  <c r="O79881" i="2" l="1"/>
  <c r="R79881" i="2" s="1"/>
  <c r="P79881" i="2" l="1"/>
  <c r="I79882" i="2" s="1"/>
  <c r="N79882" i="2" l="1"/>
  <c r="O79882" i="2" l="1"/>
  <c r="R79882" i="2" s="1"/>
  <c r="P79882" i="2" l="1"/>
  <c r="I79883" i="2" s="1"/>
  <c r="N79883" i="2" s="1"/>
  <c r="O79883" i="2" l="1"/>
  <c r="P79883" i="2" s="1"/>
  <c r="I79884" i="2" s="1"/>
  <c r="N79884" i="2"/>
  <c r="R79883" i="2" l="1"/>
  <c r="O79884" i="2"/>
  <c r="R79884" i="2" s="1"/>
  <c r="P79884" i="2" l="1"/>
  <c r="I79885" i="2" s="1"/>
  <c r="N79885" i="2"/>
  <c r="O79885" i="2" l="1"/>
  <c r="P79885" i="2" s="1"/>
  <c r="I79886" i="2" s="1"/>
  <c r="R79885" i="2" l="1"/>
  <c r="N79886" i="2"/>
  <c r="O79886" i="2" l="1"/>
  <c r="R79886" i="2" s="1"/>
  <c r="P79886" i="2" l="1"/>
  <c r="I79887" i="2" s="1"/>
  <c r="N79887" i="2"/>
  <c r="O79887" i="2" l="1"/>
  <c r="P79887" i="2" s="1"/>
  <c r="I79888" i="2" s="1"/>
  <c r="R79887" i="2" l="1"/>
  <c r="N79888" i="2"/>
  <c r="O79888" i="2" l="1"/>
  <c r="R79888" i="2" s="1"/>
  <c r="P79888" i="2" l="1"/>
  <c r="I79889" i="2" s="1"/>
  <c r="N79889" i="2" s="1"/>
  <c r="O79889" i="2" l="1"/>
  <c r="R79889" i="2" s="1"/>
  <c r="P79889" i="2" l="1"/>
  <c r="I79890" i="2" s="1"/>
  <c r="N79890" i="2"/>
  <c r="O79890" i="2" l="1"/>
  <c r="R79890" i="2" s="1"/>
  <c r="P79890" i="2" l="1"/>
  <c r="I79891" i="2" s="1"/>
  <c r="N79891" i="2"/>
  <c r="O79891" i="2" l="1"/>
  <c r="R79891" i="2" s="1"/>
  <c r="P79891" i="2" l="1"/>
  <c r="I79892" i="2" s="1"/>
  <c r="N79892" i="2"/>
  <c r="O79892" i="2" l="1"/>
  <c r="R79892" i="2" s="1"/>
  <c r="P79892" i="2" l="1"/>
  <c r="I79893" i="2" s="1"/>
  <c r="N79893" i="2"/>
  <c r="O79893" i="2" l="1"/>
  <c r="R79893" i="2" s="1"/>
  <c r="P79893" i="2" l="1"/>
  <c r="I79894" i="2" s="1"/>
  <c r="N79894" i="2"/>
  <c r="O79894" i="2" l="1"/>
  <c r="R79894" i="2" s="1"/>
  <c r="P79894" i="2" l="1"/>
  <c r="I79895" i="2" s="1"/>
  <c r="N79895" i="2"/>
  <c r="O79895" i="2" l="1"/>
  <c r="R79895" i="2" s="1"/>
  <c r="P79895" i="2" l="1"/>
  <c r="I79896" i="2" s="1"/>
  <c r="N79896" i="2"/>
  <c r="O79896" i="2" l="1"/>
  <c r="P79896" i="2" s="1"/>
  <c r="I79897" i="2" s="1"/>
  <c r="R79896" i="2" l="1"/>
  <c r="N79897" i="2"/>
  <c r="O79897" i="2" l="1"/>
  <c r="R79897" i="2" s="1"/>
  <c r="P79897" i="2" l="1"/>
  <c r="I79898" i="2" s="1"/>
  <c r="N79898" i="2" s="1"/>
  <c r="O79898" i="2" l="1"/>
  <c r="R79898" i="2" s="1"/>
  <c r="P79898" i="2" l="1"/>
  <c r="I79899" i="2" s="1"/>
  <c r="N79899" i="2"/>
  <c r="O79899" i="2" l="1"/>
  <c r="R79899" i="2" s="1"/>
  <c r="P79899" i="2" l="1"/>
  <c r="I79900" i="2" s="1"/>
  <c r="N79900" i="2" s="1"/>
  <c r="O79900" i="2" l="1"/>
  <c r="R79900" i="2" s="1"/>
  <c r="P79900" i="2" l="1"/>
  <c r="I79901" i="2" s="1"/>
  <c r="N79901" i="2"/>
  <c r="O79901" i="2" l="1"/>
  <c r="R79901" i="2" s="1"/>
  <c r="P79901" i="2" l="1"/>
  <c r="I79902" i="2" s="1"/>
  <c r="N79902" i="2"/>
  <c r="O79902" i="2" l="1"/>
  <c r="R79902" i="2" s="1"/>
  <c r="P79902" i="2" l="1"/>
  <c r="I79903" i="2" s="1"/>
  <c r="N79903" i="2"/>
  <c r="O79903" i="2" l="1"/>
  <c r="R79903" i="2" s="1"/>
  <c r="P79903" i="2" l="1"/>
  <c r="I79904" i="2" s="1"/>
  <c r="N79904" i="2"/>
  <c r="O79904" i="2" l="1"/>
  <c r="R79904" i="2" s="1"/>
  <c r="P79904" i="2" l="1"/>
  <c r="I79905" i="2" s="1"/>
  <c r="N79905" i="2"/>
  <c r="O79905" i="2" l="1"/>
  <c r="R79905" i="2" s="1"/>
  <c r="P79905" i="2" l="1"/>
  <c r="I79906" i="2" s="1"/>
  <c r="N79906" i="2"/>
  <c r="O79906" i="2" l="1"/>
  <c r="R79906" i="2" s="1"/>
  <c r="P79906" i="2" l="1"/>
  <c r="I79907" i="2" s="1"/>
  <c r="N79907" i="2"/>
  <c r="O79907" i="2" l="1"/>
  <c r="P79907" i="2" s="1"/>
  <c r="I79908" i="2" s="1"/>
  <c r="R79907" i="2" l="1"/>
  <c r="N79908" i="2"/>
  <c r="O79908" i="2" l="1"/>
  <c r="R79908" i="2" s="1"/>
  <c r="P79908" i="2" l="1"/>
  <c r="I79909" i="2" s="1"/>
  <c r="N79909" i="2" s="1"/>
  <c r="O79909" i="2" l="1"/>
  <c r="R79909" i="2" s="1"/>
  <c r="P79909" i="2" l="1"/>
  <c r="I79910" i="2" s="1"/>
  <c r="N79910" i="2" l="1"/>
  <c r="O79910" i="2" l="1"/>
  <c r="P79910" i="2" s="1"/>
  <c r="I79911" i="2" s="1"/>
  <c r="R79910" i="2" l="1"/>
  <c r="N79911" i="2"/>
  <c r="O79911" i="2" l="1"/>
  <c r="R79911" i="2" s="1"/>
  <c r="P79911" i="2" l="1"/>
  <c r="I79912" i="2" s="1"/>
  <c r="N79912" i="2"/>
  <c r="O79912" i="2" l="1"/>
  <c r="R79912" i="2" s="1"/>
  <c r="P79912" i="2" l="1"/>
  <c r="I79913" i="2" s="1"/>
  <c r="N79913" i="2" s="1"/>
  <c r="O79913" i="2" l="1"/>
  <c r="R79913" i="2" s="1"/>
  <c r="P79913" i="2" l="1"/>
  <c r="I79914" i="2" s="1"/>
  <c r="N79914" i="2"/>
  <c r="O79914" i="2" l="1"/>
  <c r="P79914" i="2" s="1"/>
  <c r="I79915" i="2" s="1"/>
  <c r="R79914" i="2" l="1"/>
  <c r="N79915" i="2"/>
  <c r="O79915" i="2" l="1"/>
  <c r="R79915" i="2" s="1"/>
  <c r="P79915" i="2" l="1"/>
  <c r="I79916" i="2" s="1"/>
  <c r="N79916" i="2"/>
  <c r="O79916" i="2" l="1"/>
  <c r="R79916" i="2" s="1"/>
  <c r="P79916" i="2" l="1"/>
  <c r="I79917" i="2" s="1"/>
  <c r="N79917" i="2" s="1"/>
  <c r="O79917" i="2" l="1"/>
  <c r="R79917" i="2" s="1"/>
  <c r="P79917" i="2" l="1"/>
  <c r="I79918" i="2" s="1"/>
  <c r="N79918" i="2"/>
  <c r="O79918" i="2" l="1"/>
  <c r="R79918" i="2" s="1"/>
  <c r="P79918" i="2" l="1"/>
  <c r="I79919" i="2" s="1"/>
  <c r="N79919" i="2" s="1"/>
  <c r="O79919" i="2" l="1"/>
  <c r="P79919" i="2" s="1"/>
  <c r="I79920" i="2" s="1"/>
  <c r="R79919" i="2" l="1"/>
  <c r="N79920" i="2"/>
  <c r="O79920" i="2" l="1"/>
  <c r="R79920" i="2" s="1"/>
  <c r="P79920" i="2" l="1"/>
  <c r="I79921" i="2" s="1"/>
  <c r="N79921" i="2" s="1"/>
  <c r="O79921" i="2" l="1"/>
  <c r="P79921" i="2" s="1"/>
  <c r="I79922" i="2" s="1"/>
  <c r="R79921" i="2" l="1"/>
  <c r="N79922" i="2"/>
  <c r="O79922" i="2" l="1"/>
  <c r="R79922" i="2" s="1"/>
  <c r="P79922" i="2" l="1"/>
  <c r="I79923" i="2" s="1"/>
  <c r="N79923" i="2"/>
  <c r="O79923" i="2" l="1"/>
  <c r="R79923" i="2" s="1"/>
  <c r="P79923" i="2" l="1"/>
  <c r="I79924" i="2" s="1"/>
  <c r="N79924" i="2"/>
  <c r="O79924" i="2" l="1"/>
  <c r="P79924" i="2" s="1"/>
  <c r="I79925" i="2" s="1"/>
  <c r="R79924" i="2" l="1"/>
  <c r="N79925" i="2"/>
  <c r="O79925" i="2" l="1"/>
  <c r="R79925" i="2" s="1"/>
  <c r="P79925" i="2" l="1"/>
  <c r="I79926" i="2" s="1"/>
  <c r="N79926" i="2"/>
  <c r="O79926" i="2" l="1"/>
  <c r="R79926" i="2" s="1"/>
  <c r="P79926" i="2" l="1"/>
  <c r="I79927" i="2" s="1"/>
  <c r="N79927" i="2"/>
  <c r="O79927" i="2" l="1"/>
  <c r="R79927" i="2" s="1"/>
  <c r="P79927" i="2" l="1"/>
  <c r="I79928" i="2" s="1"/>
  <c r="N79928" i="2"/>
  <c r="O79928" i="2" l="1"/>
  <c r="R79928" i="2" s="1"/>
  <c r="P79928" i="2" l="1"/>
  <c r="I79929" i="2" s="1"/>
  <c r="N79929" i="2"/>
  <c r="O79929" i="2" l="1"/>
  <c r="R79929" i="2" s="1"/>
  <c r="P79929" i="2" l="1"/>
  <c r="I79930" i="2" s="1"/>
  <c r="N79930" i="2"/>
  <c r="O79930" i="2" l="1"/>
  <c r="R79930" i="2" s="1"/>
  <c r="P79930" i="2" l="1"/>
  <c r="I79931" i="2" s="1"/>
  <c r="N79931" i="2"/>
  <c r="O79931" i="2" l="1"/>
  <c r="R79931" i="2" s="1"/>
  <c r="P79931" i="2" l="1"/>
  <c r="I79932" i="2" s="1"/>
  <c r="N79932" i="2" s="1"/>
  <c r="O79932" i="2" l="1"/>
  <c r="R79932" i="2" s="1"/>
  <c r="P79932" i="2" l="1"/>
  <c r="I79933" i="2" s="1"/>
  <c r="N79933" i="2" s="1"/>
  <c r="O79933" i="2" l="1"/>
  <c r="R79933" i="2" s="1"/>
  <c r="P79933" i="2" l="1"/>
  <c r="I79934" i="2" s="1"/>
  <c r="N79934" i="2"/>
  <c r="O79934" i="2" l="1"/>
  <c r="R79934" i="2" s="1"/>
  <c r="P79934" i="2" l="1"/>
  <c r="I79935" i="2" s="1"/>
  <c r="N79935" i="2"/>
  <c r="O79935" i="2" l="1"/>
  <c r="R79935" i="2" s="1"/>
  <c r="P79935" i="2" l="1"/>
  <c r="I79936" i="2" s="1"/>
  <c r="N79936" i="2" s="1"/>
  <c r="O79936" i="2" l="1"/>
  <c r="R79936" i="2" s="1"/>
  <c r="P79936" i="2" l="1"/>
  <c r="I79937" i="2" s="1"/>
  <c r="N79937" i="2"/>
  <c r="O79937" i="2" l="1"/>
  <c r="R79937" i="2" s="1"/>
  <c r="P79937" i="2" l="1"/>
  <c r="I79938" i="2" s="1"/>
  <c r="N79938" i="2"/>
  <c r="O79938" i="2" l="1"/>
  <c r="R79938" i="2" s="1"/>
  <c r="P79938" i="2" l="1"/>
  <c r="I79939" i="2" s="1"/>
  <c r="N79939" i="2"/>
  <c r="O79939" i="2" l="1"/>
  <c r="R79939" i="2" s="1"/>
  <c r="P79939" i="2" l="1"/>
  <c r="I79940" i="2" s="1"/>
  <c r="N79940" i="2"/>
  <c r="O79940" i="2" l="1"/>
  <c r="R79940" i="2" s="1"/>
  <c r="P79940" i="2" l="1"/>
  <c r="I79941" i="2" s="1"/>
  <c r="N79941" i="2"/>
  <c r="O79941" i="2" l="1"/>
  <c r="P79941" i="2" s="1"/>
  <c r="I79942" i="2" s="1"/>
  <c r="R79941" i="2" l="1"/>
  <c r="N79942" i="2"/>
  <c r="O79942" i="2" l="1"/>
  <c r="R79942" i="2" s="1"/>
  <c r="P79942" i="2" l="1"/>
  <c r="I79943" i="2" s="1"/>
  <c r="N79943" i="2"/>
  <c r="O79943" i="2" l="1"/>
  <c r="R79943" i="2" s="1"/>
  <c r="P79943" i="2" l="1"/>
  <c r="I79944" i="2" s="1"/>
  <c r="N79944" i="2"/>
  <c r="O79944" i="2" l="1"/>
  <c r="R79944" i="2" s="1"/>
  <c r="P79944" i="2" l="1"/>
  <c r="I79945" i="2" s="1"/>
  <c r="N79945" i="2"/>
  <c r="O79945" i="2" l="1"/>
  <c r="P79945" i="2" s="1"/>
  <c r="R79945" i="2" l="1"/>
  <c r="I79946" i="2"/>
  <c r="N79946" i="2" l="1"/>
  <c r="O79946" i="2" l="1"/>
  <c r="P79946" i="2" s="1"/>
  <c r="I79947" i="2" s="1"/>
  <c r="R79946" i="2" l="1"/>
  <c r="N79947" i="2"/>
  <c r="O79947" i="2" l="1"/>
  <c r="R79947" i="2" s="1"/>
  <c r="P79947" i="2" l="1"/>
  <c r="I79948" i="2" s="1"/>
  <c r="N79948" i="2"/>
  <c r="O79948" i="2" l="1"/>
  <c r="P79948" i="2" s="1"/>
  <c r="I79949" i="2" s="1"/>
  <c r="R79948" i="2" l="1"/>
  <c r="N79949" i="2"/>
  <c r="O79949" i="2" l="1"/>
  <c r="R79949" i="2" s="1"/>
  <c r="P79949" i="2" l="1"/>
  <c r="I79950" i="2" s="1"/>
  <c r="N79950" i="2"/>
  <c r="O79950" i="2" l="1"/>
  <c r="R79950" i="2" s="1"/>
  <c r="P79950" i="2" l="1"/>
  <c r="I79951" i="2" s="1"/>
  <c r="N79951" i="2"/>
  <c r="O79951" i="2" l="1"/>
  <c r="P79951" i="2" s="1"/>
  <c r="I79952" i="2" s="1"/>
  <c r="R79951" i="2" l="1"/>
  <c r="N79952" i="2"/>
  <c r="O79952" i="2" l="1"/>
  <c r="R79952" i="2" s="1"/>
  <c r="P79952" i="2" l="1"/>
  <c r="I79953" i="2" s="1"/>
  <c r="N79953" i="2"/>
  <c r="O79953" i="2" l="1"/>
  <c r="P79953" i="2" s="1"/>
  <c r="R79953" i="2" l="1"/>
  <c r="I79954" i="2"/>
  <c r="N79954" i="2" l="1"/>
  <c r="O79954" i="2" l="1"/>
  <c r="P79954" i="2" s="1"/>
  <c r="I79955" i="2" s="1"/>
  <c r="R79954" i="2" l="1"/>
  <c r="N79955" i="2"/>
  <c r="O79955" i="2" l="1"/>
  <c r="R79955" i="2" s="1"/>
  <c r="P79955" i="2" l="1"/>
  <c r="I79956" i="2" s="1"/>
  <c r="N79956" i="2"/>
  <c r="O79956" i="2" l="1"/>
  <c r="P79956" i="2" s="1"/>
  <c r="I79957" i="2" s="1"/>
  <c r="R79956" i="2" l="1"/>
  <c r="N79957" i="2"/>
  <c r="O79957" i="2" l="1"/>
  <c r="R79957" i="2" s="1"/>
  <c r="P79957" i="2" l="1"/>
  <c r="I79958" i="2" s="1"/>
  <c r="N79958" i="2"/>
  <c r="O79958" i="2" l="1"/>
  <c r="P79958" i="2" s="1"/>
  <c r="I79959" i="2" s="1"/>
  <c r="R79958" i="2" l="1"/>
  <c r="N79959" i="2"/>
  <c r="O79959" i="2" l="1"/>
  <c r="R79959" i="2" s="1"/>
  <c r="P79959" i="2" l="1"/>
  <c r="I79960" i="2" s="1"/>
  <c r="N79960" i="2" s="1"/>
  <c r="O79960" i="2" l="1"/>
  <c r="R79960" i="2" s="1"/>
  <c r="P79960" i="2" l="1"/>
  <c r="I79961" i="2" s="1"/>
  <c r="N79961" i="2"/>
  <c r="O79961" i="2" l="1"/>
  <c r="P79961" i="2" s="1"/>
  <c r="I79962" i="2" s="1"/>
  <c r="R79961" i="2" l="1"/>
  <c r="N79962" i="2"/>
  <c r="O79962" i="2" l="1"/>
  <c r="R79962" i="2" s="1"/>
  <c r="P79962" i="2" l="1"/>
  <c r="I79963" i="2" s="1"/>
  <c r="N79963" i="2" s="1"/>
  <c r="O79963" i="2" l="1"/>
  <c r="R79963" i="2" s="1"/>
  <c r="P79963" i="2" l="1"/>
  <c r="I79964" i="2" s="1"/>
  <c r="N79964" i="2" s="1"/>
  <c r="O79964" i="2" l="1"/>
  <c r="R79964" i="2" s="1"/>
  <c r="P79964" i="2" l="1"/>
  <c r="I79965" i="2" s="1"/>
  <c r="N79965" i="2" s="1"/>
  <c r="O79965" i="2" l="1"/>
  <c r="R79965" i="2" s="1"/>
  <c r="P79965" i="2" l="1"/>
  <c r="I79966" i="2" s="1"/>
  <c r="N79966" i="2"/>
  <c r="O79966" i="2" l="1"/>
  <c r="R79966" i="2" s="1"/>
  <c r="P79966" i="2" l="1"/>
  <c r="I79967" i="2" s="1"/>
  <c r="N79967" i="2" s="1"/>
  <c r="O79967" i="2" l="1"/>
  <c r="P79967" i="2" s="1"/>
  <c r="I79968" i="2" s="1"/>
  <c r="R79967" i="2" l="1"/>
  <c r="N79968" i="2"/>
  <c r="O79968" i="2" l="1"/>
  <c r="R79968" i="2" s="1"/>
  <c r="P79968" i="2" l="1"/>
  <c r="I79969" i="2" s="1"/>
  <c r="N79969" i="2" s="1"/>
  <c r="O79969" i="2" l="1"/>
  <c r="P79969" i="2" s="1"/>
  <c r="I79970" i="2" s="1"/>
  <c r="R79969" i="2" l="1"/>
  <c r="N79970" i="2"/>
  <c r="O79970" i="2" l="1"/>
  <c r="R79970" i="2" s="1"/>
  <c r="P79970" i="2" l="1"/>
  <c r="I79971" i="2" s="1"/>
  <c r="N79971" i="2" s="1"/>
  <c r="O79971" i="2" l="1"/>
  <c r="R79971" i="2" s="1"/>
  <c r="P79971" i="2" l="1"/>
  <c r="I79972" i="2" s="1"/>
  <c r="N79972" i="2"/>
  <c r="O79972" i="2" l="1"/>
  <c r="R79972" i="2" s="1"/>
  <c r="P79972" i="2" l="1"/>
  <c r="I79973" i="2" s="1"/>
  <c r="N79973" i="2"/>
  <c r="O79973" i="2" l="1"/>
  <c r="R79973" i="2" s="1"/>
  <c r="P79973" i="2" l="1"/>
  <c r="I79974" i="2" s="1"/>
  <c r="N79974" i="2"/>
  <c r="O79974" i="2" l="1"/>
  <c r="R79974" i="2" s="1"/>
  <c r="P79974" i="2" l="1"/>
  <c r="I79975" i="2" s="1"/>
  <c r="N79975" i="2"/>
  <c r="O79975" i="2" l="1"/>
  <c r="R79975" i="2" s="1"/>
  <c r="P79975" i="2" l="1"/>
  <c r="I79976" i="2" s="1"/>
  <c r="N79976" i="2"/>
  <c r="O79976" i="2" l="1"/>
  <c r="R79976" i="2" s="1"/>
  <c r="P79976" i="2" l="1"/>
  <c r="I79977" i="2" s="1"/>
  <c r="N79977" i="2"/>
  <c r="O79977" i="2" l="1"/>
  <c r="R79977" i="2" s="1"/>
  <c r="P79977" i="2" l="1"/>
  <c r="I79978" i="2" s="1"/>
  <c r="N79978" i="2"/>
  <c r="O79978" i="2" l="1"/>
  <c r="R79978" i="2" s="1"/>
  <c r="P79978" i="2" l="1"/>
  <c r="I79979" i="2" s="1"/>
  <c r="N79979" i="2" s="1"/>
  <c r="O79979" i="2" l="1"/>
  <c r="R79979" i="2" s="1"/>
  <c r="P79979" i="2" l="1"/>
  <c r="I79980" i="2" s="1"/>
  <c r="N79980" i="2"/>
  <c r="O79980" i="2" l="1"/>
  <c r="R79980" i="2" s="1"/>
  <c r="P79980" i="2" l="1"/>
  <c r="I79981" i="2" s="1"/>
  <c r="N79981" i="2"/>
  <c r="O79981" i="2" l="1"/>
  <c r="R79981" i="2" s="1"/>
  <c r="P79981" i="2" l="1"/>
  <c r="I79982" i="2" s="1"/>
  <c r="N79982" i="2"/>
  <c r="O79982" i="2" l="1"/>
  <c r="R79982" i="2" s="1"/>
  <c r="P79982" i="2" l="1"/>
  <c r="I79983" i="2" s="1"/>
  <c r="N79983" i="2"/>
  <c r="O79983" i="2" l="1"/>
  <c r="R79983" i="2" s="1"/>
  <c r="P79983" i="2" l="1"/>
  <c r="I79984" i="2" s="1"/>
  <c r="N79984" i="2" s="1"/>
  <c r="O79984" i="2" l="1"/>
  <c r="P79984" i="2" s="1"/>
  <c r="I79985" i="2" s="1"/>
  <c r="R79984" i="2" l="1"/>
  <c r="N79985" i="2"/>
  <c r="O79985" i="2" l="1"/>
  <c r="R79985" i="2" s="1"/>
  <c r="P79985" i="2" l="1"/>
  <c r="I79986" i="2" s="1"/>
  <c r="N79986" i="2"/>
  <c r="O79986" i="2" l="1"/>
  <c r="R79986" i="2" s="1"/>
  <c r="P79986" i="2" l="1"/>
  <c r="I79987" i="2" s="1"/>
  <c r="N79987" i="2"/>
  <c r="O79987" i="2" l="1"/>
  <c r="P79987" i="2" s="1"/>
  <c r="I79988" i="2" s="1"/>
  <c r="R79987" i="2" l="1"/>
  <c r="N79988" i="2"/>
  <c r="O79988" i="2" l="1"/>
  <c r="R79988" i="2" s="1"/>
  <c r="P79988" i="2" l="1"/>
  <c r="I79989" i="2" s="1"/>
  <c r="N79989" i="2"/>
  <c r="O79989" i="2" l="1"/>
  <c r="R79989" i="2" s="1"/>
  <c r="P79989" i="2" l="1"/>
  <c r="I79990" i="2" s="1"/>
  <c r="N79990" i="2"/>
  <c r="O79990" i="2" l="1"/>
  <c r="R79990" i="2" s="1"/>
  <c r="P79990" i="2" l="1"/>
  <c r="I79991" i="2" s="1"/>
  <c r="N79991" i="2"/>
  <c r="O79991" i="2" l="1"/>
  <c r="P79991" i="2" s="1"/>
  <c r="I79992" i="2" s="1"/>
  <c r="R79991" i="2" l="1"/>
  <c r="N79992" i="2"/>
  <c r="O79992" i="2" l="1"/>
  <c r="R79992" i="2" s="1"/>
  <c r="P79992" i="2" l="1"/>
  <c r="I79993" i="2" s="1"/>
  <c r="N79993" i="2"/>
  <c r="O79993" i="2" l="1"/>
  <c r="R79993" i="2" s="1"/>
  <c r="P79993" i="2" l="1"/>
  <c r="I79994" i="2" s="1"/>
  <c r="N79994" i="2"/>
  <c r="O79994" i="2" l="1"/>
  <c r="P79994" i="2" s="1"/>
  <c r="I79995" i="2" s="1"/>
  <c r="R79994" i="2" l="1"/>
  <c r="N79995" i="2"/>
  <c r="O79995" i="2" l="1"/>
  <c r="R79995" i="2" s="1"/>
  <c r="P79995" i="2" l="1"/>
  <c r="I79996" i="2" s="1"/>
  <c r="N79996" i="2"/>
  <c r="O79996" i="2" l="1"/>
  <c r="R79996" i="2" s="1"/>
  <c r="P79996" i="2" l="1"/>
  <c r="I79997" i="2" s="1"/>
  <c r="N79997" i="2"/>
  <c r="O79997" i="2" l="1"/>
  <c r="R79997" i="2" s="1"/>
  <c r="P79997" i="2" l="1"/>
  <c r="I79998" i="2" s="1"/>
  <c r="N79998" i="2" l="1"/>
  <c r="O79998" i="2" l="1"/>
  <c r="P79998" i="2" s="1"/>
  <c r="I79999" i="2" s="1"/>
  <c r="R79998" i="2" l="1"/>
  <c r="N79999" i="2"/>
  <c r="O79999" i="2" l="1"/>
  <c r="P79999" i="2" s="1"/>
  <c r="I80000" i="2" s="1"/>
  <c r="R79999" i="2" l="1"/>
  <c r="N80000" i="2"/>
  <c r="O80000" i="2" l="1"/>
  <c r="R80000" i="2" s="1"/>
  <c r="P80000" i="2" l="1"/>
  <c r="I80001" i="2" s="1"/>
  <c r="N80001" i="2"/>
  <c r="O80001" i="2" l="1"/>
  <c r="R80001" i="2" s="1"/>
  <c r="P80001" i="2" l="1"/>
  <c r="I80002" i="2" s="1"/>
  <c r="N80002" i="2"/>
  <c r="O80002" i="2" l="1"/>
  <c r="R80002" i="2" s="1"/>
  <c r="P80002" i="2" l="1"/>
  <c r="I80003" i="2" s="1"/>
  <c r="N80003" i="2"/>
  <c r="O80003" i="2" l="1"/>
  <c r="R80003" i="2" s="1"/>
  <c r="P80003" i="2" l="1"/>
  <c r="I80004" i="2" s="1"/>
  <c r="N80004" i="2"/>
  <c r="O80004" i="2" l="1"/>
  <c r="R80004" i="2" s="1"/>
  <c r="P80004" i="2" l="1"/>
  <c r="I80005" i="2" s="1"/>
  <c r="N80005" i="2"/>
  <c r="O80005" i="2" l="1"/>
  <c r="R80005" i="2" s="1"/>
  <c r="P80005" i="2" l="1"/>
  <c r="I80006" i="2" s="1"/>
  <c r="N80006" i="2"/>
  <c r="O80006" i="2" l="1"/>
  <c r="P80006" i="2" s="1"/>
  <c r="I80007" i="2" s="1"/>
  <c r="R80006" i="2" l="1"/>
  <c r="N80007" i="2"/>
  <c r="O80007" i="2" l="1"/>
  <c r="R80007" i="2" s="1"/>
  <c r="P80007" i="2" l="1"/>
  <c r="I80008" i="2" s="1"/>
  <c r="N80008" i="2"/>
  <c r="O80008" i="2" l="1"/>
  <c r="R80008" i="2" s="1"/>
  <c r="P80008" i="2" l="1"/>
  <c r="I80009" i="2" s="1"/>
  <c r="N80009" i="2" s="1"/>
  <c r="O80009" i="2" l="1"/>
  <c r="R80009" i="2" s="1"/>
  <c r="P80009" i="2" l="1"/>
  <c r="I80010" i="2" s="1"/>
  <c r="N80010" i="2"/>
  <c r="O80010" i="2" l="1"/>
  <c r="P80010" i="2" s="1"/>
  <c r="I80011" i="2" s="1"/>
  <c r="R80010" i="2" l="1"/>
  <c r="N80011" i="2"/>
  <c r="O80011" i="2" l="1"/>
  <c r="R80011" i="2" s="1"/>
  <c r="P80011" i="2" l="1"/>
  <c r="I80012" i="2" s="1"/>
  <c r="N80012" i="2"/>
  <c r="O80012" i="2" l="1"/>
  <c r="R80012" i="2" s="1"/>
  <c r="P80012" i="2" l="1"/>
  <c r="I80013" i="2" s="1"/>
  <c r="N80013" i="2"/>
  <c r="O80013" i="2" l="1"/>
  <c r="R80013" i="2" s="1"/>
  <c r="P80013" i="2" l="1"/>
  <c r="I80014" i="2" s="1"/>
  <c r="N80014" i="2" s="1"/>
  <c r="O80014" i="2" l="1"/>
  <c r="P80014" i="2" s="1"/>
  <c r="I80015" i="2" s="1"/>
  <c r="R80014" i="2" l="1"/>
  <c r="N80015" i="2"/>
  <c r="O80015" i="2" l="1"/>
  <c r="R80015" i="2" s="1"/>
  <c r="P80015" i="2" l="1"/>
  <c r="I80016" i="2" s="1"/>
  <c r="N80016" i="2"/>
  <c r="O80016" i="2" l="1"/>
  <c r="P80016" i="2" s="1"/>
  <c r="I80017" i="2" s="1"/>
  <c r="R80016" i="2" l="1"/>
  <c r="N80017" i="2"/>
  <c r="O80017" i="2" l="1"/>
  <c r="R80017" i="2" s="1"/>
  <c r="P80017" i="2" l="1"/>
  <c r="I80018" i="2" s="1"/>
  <c r="N80018" i="2"/>
  <c r="O80018" i="2" l="1"/>
  <c r="P80018" i="2" s="1"/>
  <c r="I80019" i="2" s="1"/>
  <c r="R80018" i="2" l="1"/>
  <c r="N80019" i="2"/>
  <c r="O80019" i="2" l="1"/>
  <c r="P80019" i="2" s="1"/>
  <c r="I80020" i="2" s="1"/>
  <c r="R80019" i="2" l="1"/>
  <c r="N80020" i="2"/>
  <c r="O80020" i="2" l="1"/>
  <c r="P80020" i="2" s="1"/>
  <c r="I80021" i="2" s="1"/>
  <c r="R80020" i="2" l="1"/>
  <c r="N80021" i="2"/>
  <c r="O80021" i="2" l="1"/>
  <c r="R80021" i="2" s="1"/>
  <c r="P80021" i="2" l="1"/>
  <c r="I80022" i="2" s="1"/>
  <c r="N80022" i="2"/>
  <c r="O80022" i="2" l="1"/>
  <c r="R80022" i="2" s="1"/>
  <c r="P80022" i="2" l="1"/>
  <c r="I80023" i="2" s="1"/>
  <c r="N80023" i="2" s="1"/>
  <c r="O80023" i="2" l="1"/>
  <c r="P80023" i="2" s="1"/>
  <c r="I80024" i="2" s="1"/>
  <c r="R80023" i="2" l="1"/>
  <c r="N80024" i="2"/>
  <c r="O80024" i="2" l="1"/>
  <c r="P80024" i="2" s="1"/>
  <c r="I80025" i="2" s="1"/>
  <c r="R80024" i="2" l="1"/>
  <c r="N80025" i="2"/>
  <c r="O80025" i="2" l="1"/>
  <c r="R80025" i="2" s="1"/>
  <c r="P80025" i="2" l="1"/>
  <c r="I80026" i="2" s="1"/>
  <c r="N80026" i="2"/>
  <c r="O80026" i="2" l="1"/>
  <c r="P80026" i="2" s="1"/>
  <c r="I80027" i="2" s="1"/>
  <c r="R80026" i="2" l="1"/>
  <c r="N80027" i="2"/>
  <c r="O80027" i="2" l="1"/>
  <c r="P80027" i="2" s="1"/>
  <c r="I80028" i="2" s="1"/>
  <c r="R80027" i="2" l="1"/>
  <c r="N80028" i="2"/>
  <c r="O80028" i="2" l="1"/>
  <c r="R80028" i="2" s="1"/>
  <c r="P80028" i="2" l="1"/>
  <c r="I80029" i="2" s="1"/>
  <c r="N80029" i="2"/>
  <c r="O80029" i="2" l="1"/>
  <c r="R80029" i="2" s="1"/>
  <c r="P80029" i="2" l="1"/>
  <c r="I80030" i="2" s="1"/>
  <c r="N80030" i="2"/>
  <c r="O80030" i="2" l="1"/>
  <c r="R80030" i="2" s="1"/>
  <c r="P80030" i="2" l="1"/>
  <c r="I80031" i="2" s="1"/>
  <c r="N80031" i="2"/>
  <c r="O80031" i="2" l="1"/>
  <c r="R80031" i="2" s="1"/>
  <c r="P80031" i="2" l="1"/>
  <c r="I80032" i="2" s="1"/>
  <c r="N80032" i="2"/>
  <c r="O80032" i="2" l="1"/>
  <c r="R80032" i="2" s="1"/>
  <c r="P80032" i="2" l="1"/>
  <c r="I80033" i="2" s="1"/>
  <c r="N80033" i="2"/>
  <c r="O80033" i="2" l="1"/>
  <c r="P80033" i="2" s="1"/>
  <c r="I80034" i="2" s="1"/>
  <c r="R80033" i="2" l="1"/>
  <c r="N80034" i="2"/>
  <c r="O80034" i="2" l="1"/>
  <c r="R80034" i="2" s="1"/>
  <c r="P80034" i="2" l="1"/>
  <c r="I80035" i="2" s="1"/>
  <c r="N80035" i="2" s="1"/>
  <c r="O80035" i="2" l="1"/>
  <c r="R80035" i="2" s="1"/>
  <c r="P80035" i="2" l="1"/>
  <c r="I80036" i="2" s="1"/>
  <c r="N80036" i="2"/>
  <c r="O80036" i="2" l="1"/>
  <c r="P80036" i="2" s="1"/>
  <c r="I80037" i="2" s="1"/>
  <c r="R80036" i="2" l="1"/>
  <c r="N80037" i="2"/>
  <c r="O80037" i="2" l="1"/>
  <c r="R80037" i="2" s="1"/>
  <c r="P80037" i="2" l="1"/>
  <c r="I80038" i="2" s="1"/>
  <c r="N80038" i="2"/>
  <c r="O80038" i="2" l="1"/>
  <c r="R80038" i="2" s="1"/>
  <c r="P80038" i="2" l="1"/>
  <c r="I80039" i="2" s="1"/>
  <c r="N80039" i="2"/>
  <c r="O80039" i="2" l="1"/>
  <c r="R80039" i="2" s="1"/>
  <c r="P80039" i="2" l="1"/>
  <c r="I80040" i="2" s="1"/>
  <c r="N80040" i="2"/>
  <c r="O80040" i="2" l="1"/>
  <c r="P80040" i="2" s="1"/>
  <c r="I80041" i="2" s="1"/>
  <c r="R80040" i="2" l="1"/>
  <c r="N80041" i="2"/>
  <c r="O80041" i="2" l="1"/>
  <c r="R80041" i="2" s="1"/>
  <c r="P80041" i="2" l="1"/>
  <c r="I80042" i="2" s="1"/>
  <c r="N80042" i="2"/>
  <c r="O80042" i="2" l="1"/>
  <c r="P80042" i="2" s="1"/>
  <c r="I80043" i="2" s="1"/>
  <c r="R80042" i="2" l="1"/>
  <c r="N80043" i="2"/>
  <c r="O80043" i="2" l="1"/>
  <c r="R80043" i="2" s="1"/>
  <c r="P80043" i="2" l="1"/>
  <c r="I80044" i="2" s="1"/>
  <c r="N80044" i="2" s="1"/>
  <c r="O80044" i="2" l="1"/>
  <c r="P80044" i="2" s="1"/>
  <c r="I80045" i="2" s="1"/>
  <c r="R80044" i="2" l="1"/>
  <c r="N80045" i="2"/>
  <c r="O80045" i="2" l="1"/>
  <c r="R80045" i="2" s="1"/>
  <c r="P80045" i="2" l="1"/>
  <c r="I80046" i="2" s="1"/>
  <c r="N80046" i="2"/>
  <c r="O80046" i="2" l="1"/>
  <c r="R80046" i="2" s="1"/>
  <c r="P80046" i="2" l="1"/>
  <c r="I80047" i="2" s="1"/>
  <c r="N80047" i="2" s="1"/>
  <c r="O80047" i="2" l="1"/>
  <c r="R80047" i="2" s="1"/>
  <c r="P80047" i="2" l="1"/>
  <c r="I80048" i="2" s="1"/>
  <c r="N80048" i="2"/>
  <c r="O80048" i="2" l="1"/>
  <c r="P80048" i="2" s="1"/>
  <c r="I80049" i="2" s="1"/>
  <c r="R80048" i="2" l="1"/>
  <c r="N80049" i="2"/>
  <c r="O80049" i="2" l="1"/>
  <c r="P80049" i="2" s="1"/>
  <c r="I80050" i="2" s="1"/>
  <c r="R80049" i="2" l="1"/>
  <c r="N80050" i="2"/>
  <c r="O80050" i="2" l="1"/>
  <c r="R80050" i="2" s="1"/>
  <c r="P80050" i="2" l="1"/>
  <c r="I80051" i="2" s="1"/>
  <c r="N80051" i="2"/>
  <c r="O80051" i="2" l="1"/>
  <c r="R80051" i="2" s="1"/>
  <c r="P80051" i="2" l="1"/>
  <c r="I80052" i="2" s="1"/>
  <c r="N80052" i="2"/>
  <c r="O80052" i="2" l="1"/>
  <c r="R80052" i="2" s="1"/>
  <c r="P80052" i="2" l="1"/>
  <c r="I80053" i="2" s="1"/>
  <c r="N80053" i="2"/>
  <c r="O80053" i="2" l="1"/>
  <c r="R80053" i="2" s="1"/>
  <c r="P80053" i="2" l="1"/>
  <c r="I80054" i="2" s="1"/>
  <c r="N80054" i="2" s="1"/>
  <c r="O80054" i="2" l="1"/>
  <c r="R80054" i="2" s="1"/>
  <c r="P80054" i="2" l="1"/>
  <c r="I80055" i="2" s="1"/>
  <c r="N80055" i="2" s="1"/>
  <c r="O80055" i="2" l="1"/>
  <c r="P80055" i="2" s="1"/>
  <c r="I80056" i="2" s="1"/>
  <c r="R80055" i="2" l="1"/>
  <c r="N80056" i="2"/>
  <c r="O80056" i="2" l="1"/>
  <c r="P80056" i="2" s="1"/>
  <c r="I80057" i="2" s="1"/>
  <c r="R80056" i="2" l="1"/>
  <c r="N80057" i="2"/>
  <c r="O80057" i="2" l="1"/>
  <c r="P80057" i="2" s="1"/>
  <c r="I80058" i="2" s="1"/>
  <c r="R80057" i="2" l="1"/>
  <c r="N80058" i="2"/>
  <c r="O80058" i="2" l="1"/>
  <c r="R80058" i="2" s="1"/>
  <c r="P80058" i="2" l="1"/>
  <c r="I80059" i="2" s="1"/>
  <c r="N80059" i="2"/>
  <c r="O80059" i="2" l="1"/>
  <c r="R80059" i="2" s="1"/>
  <c r="P80059" i="2" l="1"/>
  <c r="I80060" i="2" s="1"/>
  <c r="N80060" i="2" s="1"/>
  <c r="O80060" i="2" l="1"/>
  <c r="P80060" i="2" s="1"/>
  <c r="I80061" i="2" s="1"/>
  <c r="R80060" i="2" l="1"/>
  <c r="N80061" i="2"/>
  <c r="O80061" i="2" l="1"/>
  <c r="R80061" i="2" s="1"/>
  <c r="P80061" i="2" l="1"/>
  <c r="I80062" i="2" s="1"/>
  <c r="N80062" i="2"/>
  <c r="O80062" i="2" l="1"/>
  <c r="R80062" i="2" s="1"/>
  <c r="P80062" i="2" l="1"/>
  <c r="I80063" i="2" s="1"/>
  <c r="N80063" i="2"/>
  <c r="O80063" i="2" l="1"/>
  <c r="R80063" i="2" s="1"/>
  <c r="P80063" i="2" l="1"/>
  <c r="I80064" i="2" s="1"/>
  <c r="N80064" i="2"/>
  <c r="O80064" i="2" l="1"/>
  <c r="R80064" i="2" s="1"/>
  <c r="P80064" i="2" l="1"/>
  <c r="I80065" i="2" s="1"/>
  <c r="N80065" i="2"/>
  <c r="O80065" i="2" l="1"/>
  <c r="R80065" i="2" s="1"/>
  <c r="P80065" i="2" l="1"/>
  <c r="I80066" i="2" s="1"/>
  <c r="N80066" i="2" s="1"/>
  <c r="O80066" i="2" l="1"/>
  <c r="R80066" i="2" s="1"/>
  <c r="P80066" i="2" l="1"/>
  <c r="I80067" i="2" s="1"/>
  <c r="N80067" i="2" s="1"/>
  <c r="O80067" i="2" l="1"/>
  <c r="R80067" i="2" s="1"/>
  <c r="P80067" i="2" l="1"/>
  <c r="I80068" i="2" s="1"/>
  <c r="N80068" i="2"/>
  <c r="O80068" i="2" l="1"/>
  <c r="R80068" i="2" s="1"/>
  <c r="P80068" i="2" l="1"/>
  <c r="I80069" i="2" s="1"/>
  <c r="N80069" i="2"/>
  <c r="O80069" i="2" l="1"/>
  <c r="R80069" i="2" s="1"/>
  <c r="P80069" i="2" l="1"/>
  <c r="I80070" i="2" s="1"/>
  <c r="N80070" i="2" s="1"/>
  <c r="O80070" i="2" l="1"/>
  <c r="P80070" i="2" s="1"/>
  <c r="I80071" i="2" s="1"/>
  <c r="R80070" i="2" l="1"/>
  <c r="N80071" i="2"/>
  <c r="O80071" i="2" l="1"/>
  <c r="R80071" i="2" s="1"/>
  <c r="P80071" i="2" l="1"/>
  <c r="I80072" i="2" s="1"/>
  <c r="N80072" i="2"/>
  <c r="O80072" i="2" l="1"/>
  <c r="R80072" i="2" s="1"/>
  <c r="P80072" i="2" l="1"/>
  <c r="I80073" i="2" s="1"/>
  <c r="N80073" i="2"/>
  <c r="O80073" i="2" l="1"/>
  <c r="R80073" i="2" s="1"/>
  <c r="P80073" i="2" l="1"/>
  <c r="I80074" i="2" s="1"/>
  <c r="N80074" i="2"/>
  <c r="O80074" i="2" l="1"/>
  <c r="P80074" i="2" s="1"/>
  <c r="I80075" i="2" s="1"/>
  <c r="R80074" i="2" l="1"/>
  <c r="N80075" i="2"/>
  <c r="O80075" i="2" l="1"/>
  <c r="R80075" i="2" s="1"/>
  <c r="P80075" i="2" l="1"/>
  <c r="I80076" i="2" s="1"/>
  <c r="N80076" i="2"/>
  <c r="O80076" i="2" l="1"/>
  <c r="R80076" i="2" s="1"/>
  <c r="P80076" i="2" l="1"/>
  <c r="I80077" i="2" s="1"/>
  <c r="N80077" i="2"/>
  <c r="O80077" i="2" l="1"/>
  <c r="R80077" i="2" s="1"/>
  <c r="P80077" i="2" l="1"/>
  <c r="I80078" i="2" s="1"/>
  <c r="N80078" i="2"/>
  <c r="O80078" i="2" l="1"/>
  <c r="R80078" i="2" s="1"/>
  <c r="P80078" i="2" l="1"/>
  <c r="I80079" i="2" s="1"/>
  <c r="N80079" i="2"/>
  <c r="O80079" i="2" l="1"/>
  <c r="R80079" i="2" s="1"/>
  <c r="P80079" i="2" l="1"/>
  <c r="I80080" i="2" s="1"/>
  <c r="N80080" i="2"/>
  <c r="O80080" i="2" l="1"/>
  <c r="R80080" i="2" s="1"/>
  <c r="P80080" i="2" l="1"/>
  <c r="I80081" i="2" s="1"/>
  <c r="N80081" i="2" s="1"/>
  <c r="O80081" i="2" l="1"/>
  <c r="R80081" i="2" s="1"/>
  <c r="P80081" i="2" l="1"/>
  <c r="I80082" i="2" s="1"/>
  <c r="N80082" i="2"/>
  <c r="O80082" i="2" l="1"/>
  <c r="P80082" i="2" s="1"/>
  <c r="I80083" i="2" s="1"/>
  <c r="R80082" i="2" l="1"/>
  <c r="N80083" i="2"/>
  <c r="O80083" i="2" l="1"/>
  <c r="R80083" i="2" s="1"/>
  <c r="P80083" i="2" l="1"/>
  <c r="I80084" i="2" s="1"/>
  <c r="N80084" i="2" s="1"/>
  <c r="O80084" i="2" l="1"/>
  <c r="P80084" i="2" s="1"/>
  <c r="I80085" i="2" s="1"/>
  <c r="R80084" i="2" l="1"/>
  <c r="N80085" i="2"/>
  <c r="O80085" i="2" l="1"/>
  <c r="P80085" i="2" s="1"/>
  <c r="R80085" i="2" l="1"/>
  <c r="I80086" i="2"/>
  <c r="N80086" i="2" l="1"/>
  <c r="O80086" i="2" l="1"/>
  <c r="R80086" i="2" s="1"/>
  <c r="P80086" i="2" l="1"/>
  <c r="I80087" i="2" s="1"/>
  <c r="N80087" i="2"/>
  <c r="O80087" i="2" l="1"/>
  <c r="R80087" i="2" s="1"/>
  <c r="P80087" i="2" l="1"/>
  <c r="I80088" i="2" s="1"/>
  <c r="N80088" i="2"/>
  <c r="O80088" i="2" l="1"/>
  <c r="R80088" i="2" s="1"/>
  <c r="P80088" i="2" l="1"/>
  <c r="I80089" i="2" s="1"/>
  <c r="N80089" i="2"/>
  <c r="O80089" i="2" l="1"/>
  <c r="R80089" i="2" s="1"/>
  <c r="P80089" i="2" l="1"/>
  <c r="I80090" i="2" s="1"/>
  <c r="N80090" i="2"/>
  <c r="O80090" i="2" l="1"/>
  <c r="R80090" i="2" s="1"/>
  <c r="P80090" i="2" l="1"/>
  <c r="I80091" i="2" s="1"/>
  <c r="N80091" i="2" s="1"/>
  <c r="O80091" i="2" l="1"/>
  <c r="R80091" i="2" s="1"/>
  <c r="P80091" i="2" l="1"/>
  <c r="I80092" i="2" s="1"/>
  <c r="N80092" i="2"/>
  <c r="O80092" i="2" l="1"/>
  <c r="R80092" i="2" s="1"/>
  <c r="P80092" i="2" l="1"/>
  <c r="I80093" i="2" s="1"/>
  <c r="N80093" i="2"/>
  <c r="O80093" i="2" l="1"/>
  <c r="R80093" i="2" s="1"/>
  <c r="P80093" i="2" l="1"/>
  <c r="I80094" i="2" s="1"/>
  <c r="N80094" i="2" s="1"/>
  <c r="O80094" i="2" l="1"/>
  <c r="R80094" i="2" s="1"/>
  <c r="P80094" i="2" l="1"/>
  <c r="I80095" i="2" s="1"/>
  <c r="N80095" i="2"/>
  <c r="O80095" i="2" l="1"/>
  <c r="R80095" i="2" s="1"/>
  <c r="P80095" i="2" l="1"/>
  <c r="I80096" i="2" s="1"/>
  <c r="N80096" i="2"/>
  <c r="O80096" i="2" l="1"/>
  <c r="R80096" i="2" s="1"/>
  <c r="P80096" i="2" l="1"/>
  <c r="I80097" i="2" s="1"/>
  <c r="N80097" i="2"/>
  <c r="O80097" i="2" l="1"/>
  <c r="R80097" i="2" s="1"/>
  <c r="P80097" i="2" l="1"/>
  <c r="I80098" i="2" s="1"/>
  <c r="N80098" i="2"/>
  <c r="O80098" i="2" l="1"/>
  <c r="R80098" i="2" s="1"/>
  <c r="P80098" i="2" l="1"/>
  <c r="I80099" i="2" s="1"/>
  <c r="N80099" i="2" s="1"/>
  <c r="O80099" i="2" l="1"/>
  <c r="R80099" i="2" s="1"/>
  <c r="P80099" i="2" l="1"/>
  <c r="I80100" i="2" s="1"/>
  <c r="N80100" i="2"/>
  <c r="O80100" i="2" l="1"/>
  <c r="P80100" i="2" s="1"/>
  <c r="I80101" i="2" s="1"/>
  <c r="R80100" i="2" l="1"/>
  <c r="N80101" i="2"/>
  <c r="O80101" i="2" l="1"/>
  <c r="R80101" i="2" s="1"/>
  <c r="P80101" i="2" l="1"/>
  <c r="I80102" i="2" s="1"/>
  <c r="N80102" i="2" s="1"/>
  <c r="O80102" i="2" l="1"/>
  <c r="R80102" i="2" s="1"/>
  <c r="P80102" i="2" l="1"/>
  <c r="I80103" i="2" s="1"/>
  <c r="N80103" i="2"/>
  <c r="O80103" i="2" l="1"/>
  <c r="P80103" i="2" s="1"/>
  <c r="I80104" i="2" s="1"/>
  <c r="R80103" i="2" l="1"/>
  <c r="N80104" i="2"/>
  <c r="O80104" i="2" l="1"/>
  <c r="R80104" i="2" s="1"/>
  <c r="P80104" i="2" l="1"/>
  <c r="I80105" i="2" s="1"/>
  <c r="N80105" i="2"/>
  <c r="O80105" i="2" l="1"/>
  <c r="P80105" i="2" s="1"/>
  <c r="I80106" i="2" s="1"/>
  <c r="R80105" i="2" l="1"/>
  <c r="N80106" i="2"/>
  <c r="O80106" i="2" l="1"/>
  <c r="R80106" i="2" s="1"/>
  <c r="P80106" i="2" l="1"/>
  <c r="I80107" i="2" s="1"/>
  <c r="N80107" i="2"/>
  <c r="O80107" i="2" l="1"/>
  <c r="P80107" i="2" s="1"/>
  <c r="I80108" i="2" s="1"/>
  <c r="R80107" i="2" l="1"/>
  <c r="N80108" i="2"/>
  <c r="O80108" i="2" l="1"/>
  <c r="P80108" i="2" s="1"/>
  <c r="I80109" i="2" s="1"/>
  <c r="R80108" i="2" l="1"/>
  <c r="N80109" i="2"/>
  <c r="O80109" i="2" l="1"/>
  <c r="R80109" i="2" s="1"/>
  <c r="P80109" i="2" l="1"/>
  <c r="I80110" i="2" s="1"/>
  <c r="N80110" i="2"/>
  <c r="O80110" i="2" l="1"/>
  <c r="R80110" i="2" s="1"/>
  <c r="P80110" i="2" l="1"/>
  <c r="I80111" i="2" s="1"/>
  <c r="N80111" i="2"/>
  <c r="O80111" i="2" l="1"/>
  <c r="R80111" i="2" s="1"/>
  <c r="P80111" i="2" l="1"/>
  <c r="I80112" i="2" s="1"/>
  <c r="N80112" i="2"/>
  <c r="O80112" i="2" l="1"/>
  <c r="R80112" i="2" s="1"/>
  <c r="P80112" i="2" l="1"/>
  <c r="I80113" i="2" s="1"/>
  <c r="N80113" i="2" s="1"/>
  <c r="O80113" i="2" l="1"/>
  <c r="R80113" i="2" s="1"/>
  <c r="P80113" i="2" l="1"/>
  <c r="I80114" i="2" s="1"/>
  <c r="N80114" i="2"/>
  <c r="O80114" i="2" l="1"/>
  <c r="R80114" i="2" s="1"/>
  <c r="P80114" i="2" l="1"/>
  <c r="I80115" i="2" s="1"/>
  <c r="N80115" i="2"/>
  <c r="O80115" i="2" l="1"/>
  <c r="R80115" i="2" s="1"/>
  <c r="P80115" i="2" l="1"/>
  <c r="I80116" i="2" s="1"/>
  <c r="N80116" i="2"/>
  <c r="O80116" i="2" l="1"/>
  <c r="R80116" i="2" s="1"/>
  <c r="P80116" i="2" l="1"/>
  <c r="I80117" i="2" s="1"/>
  <c r="N80117" i="2" s="1"/>
  <c r="O80117" i="2" l="1"/>
  <c r="P80117" i="2" s="1"/>
  <c r="I80118" i="2" s="1"/>
  <c r="R80117" i="2" l="1"/>
  <c r="N80118" i="2"/>
  <c r="O80118" i="2" l="1"/>
  <c r="R80118" i="2" s="1"/>
  <c r="P80118" i="2" l="1"/>
  <c r="I80119" i="2" s="1"/>
  <c r="N80119" i="2" s="1"/>
  <c r="O80119" i="2" l="1"/>
  <c r="R80119" i="2" s="1"/>
  <c r="P80119" i="2" l="1"/>
  <c r="I80120" i="2" s="1"/>
  <c r="N80120" i="2" s="1"/>
  <c r="O80120" i="2" l="1"/>
  <c r="R80120" i="2" s="1"/>
  <c r="P80120" i="2" l="1"/>
  <c r="I80121" i="2" s="1"/>
  <c r="N80121" i="2"/>
  <c r="O80121" i="2" l="1"/>
  <c r="R80121" i="2" s="1"/>
  <c r="P80121" i="2" l="1"/>
  <c r="I80122" i="2" s="1"/>
  <c r="N80122" i="2"/>
  <c r="O80122" i="2" l="1"/>
  <c r="R80122" i="2" s="1"/>
  <c r="P80122" i="2" l="1"/>
  <c r="I80123" i="2" s="1"/>
  <c r="N80123" i="2" s="1"/>
  <c r="O80123" i="2" l="1"/>
  <c r="P80123" i="2" s="1"/>
  <c r="I80124" i="2" s="1"/>
  <c r="R80123" i="2" l="1"/>
  <c r="N80124" i="2"/>
  <c r="O80124" i="2" l="1"/>
  <c r="R80124" i="2" s="1"/>
  <c r="P80124" i="2" l="1"/>
  <c r="I80125" i="2" s="1"/>
  <c r="N80125" i="2"/>
  <c r="O80125" i="2" l="1"/>
  <c r="R80125" i="2" s="1"/>
  <c r="P80125" i="2" l="1"/>
  <c r="I80126" i="2" s="1"/>
  <c r="N80126" i="2"/>
  <c r="O80126" i="2" l="1"/>
  <c r="R80126" i="2" s="1"/>
  <c r="P80126" i="2" l="1"/>
  <c r="I80127" i="2" s="1"/>
  <c r="N80127" i="2" s="1"/>
  <c r="O80127" i="2" l="1"/>
  <c r="R80127" i="2" s="1"/>
  <c r="P80127" i="2" l="1"/>
  <c r="I80128" i="2" s="1"/>
  <c r="N80128" i="2"/>
  <c r="O80128" i="2" l="1"/>
  <c r="R80128" i="2" s="1"/>
  <c r="P80128" i="2" l="1"/>
  <c r="I80129" i="2" s="1"/>
  <c r="N80129" i="2"/>
  <c r="O80129" i="2" l="1"/>
  <c r="P80129" i="2" s="1"/>
  <c r="R80129" i="2" l="1"/>
  <c r="I80130" i="2"/>
  <c r="N80130" i="2" l="1"/>
  <c r="O80130" i="2" l="1"/>
  <c r="P80130" i="2" s="1"/>
  <c r="I80131" i="2" s="1"/>
  <c r="R80130" i="2" l="1"/>
  <c r="N80131" i="2"/>
  <c r="O80131" i="2" l="1"/>
  <c r="R80131" i="2" s="1"/>
  <c r="P80131" i="2" l="1"/>
  <c r="I80132" i="2" s="1"/>
  <c r="N80132" i="2"/>
  <c r="O80132" i="2" l="1"/>
  <c r="P80132" i="2" s="1"/>
  <c r="I80133" i="2" s="1"/>
  <c r="R80132" i="2" l="1"/>
  <c r="N80133" i="2"/>
  <c r="O80133" i="2" l="1"/>
  <c r="P80133" i="2" s="1"/>
  <c r="I80134" i="2" s="1"/>
  <c r="R80133" i="2" l="1"/>
  <c r="N80134" i="2"/>
  <c r="O80134" i="2" l="1"/>
  <c r="R80134" i="2" s="1"/>
  <c r="P80134" i="2" l="1"/>
  <c r="I80135" i="2" s="1"/>
  <c r="N80135" i="2" s="1"/>
  <c r="O80135" i="2" l="1"/>
  <c r="R80135" i="2" s="1"/>
  <c r="P80135" i="2" l="1"/>
  <c r="I80136" i="2" s="1"/>
  <c r="N80136" i="2"/>
  <c r="O80136" i="2" l="1"/>
  <c r="P80136" i="2" s="1"/>
  <c r="I80137" i="2" s="1"/>
  <c r="R80136" i="2" l="1"/>
  <c r="N80137" i="2"/>
  <c r="O80137" i="2" l="1"/>
  <c r="P80137" i="2" s="1"/>
  <c r="R80137" i="2" l="1"/>
  <c r="I80138" i="2"/>
  <c r="N80138" i="2" l="1"/>
  <c r="O80138" i="2" l="1"/>
  <c r="R80138" i="2" s="1"/>
  <c r="P80138" i="2" l="1"/>
  <c r="I80139" i="2" s="1"/>
  <c r="N80139" i="2"/>
  <c r="O80139" i="2" l="1"/>
  <c r="R80139" i="2" s="1"/>
  <c r="P80139" i="2" l="1"/>
  <c r="I80140" i="2" s="1"/>
  <c r="N80140" i="2"/>
  <c r="O80140" i="2" l="1"/>
  <c r="P80140" i="2" s="1"/>
  <c r="I80141" i="2" s="1"/>
  <c r="R80140" i="2" l="1"/>
  <c r="N80141" i="2"/>
  <c r="O80141" i="2" l="1"/>
  <c r="P80141" i="2" s="1"/>
  <c r="I80142" i="2" s="1"/>
  <c r="R80141" i="2" l="1"/>
  <c r="N80142" i="2"/>
  <c r="O80142" i="2" l="1"/>
  <c r="P80142" i="2" s="1"/>
  <c r="I80143" i="2" s="1"/>
  <c r="R80142" i="2" l="1"/>
  <c r="N80143" i="2"/>
  <c r="O80143" i="2" l="1"/>
  <c r="P80143" i="2" s="1"/>
  <c r="I80144" i="2" s="1"/>
  <c r="R80143" i="2" l="1"/>
  <c r="N80144" i="2"/>
  <c r="O80144" i="2" l="1"/>
  <c r="P80144" i="2" s="1"/>
  <c r="I80145" i="2" s="1"/>
  <c r="R80144" i="2" l="1"/>
  <c r="N80145" i="2"/>
  <c r="O80145" i="2" l="1"/>
  <c r="P80145" i="2" s="1"/>
  <c r="I80146" i="2" s="1"/>
  <c r="R80145" i="2" l="1"/>
  <c r="N80146" i="2"/>
  <c r="O80146" i="2" l="1"/>
  <c r="P80146" i="2" s="1"/>
  <c r="I80147" i="2" s="1"/>
  <c r="R80146" i="2" l="1"/>
  <c r="N80147" i="2"/>
  <c r="O80147" i="2" l="1"/>
  <c r="R80147" i="2" s="1"/>
  <c r="P80147" i="2" l="1"/>
  <c r="I80148" i="2" s="1"/>
  <c r="N80148" i="2" s="1"/>
  <c r="O80148" i="2" l="1"/>
  <c r="P80148" i="2" s="1"/>
  <c r="I80149" i="2" s="1"/>
  <c r="R80148" i="2" l="1"/>
  <c r="N80149" i="2"/>
  <c r="O80149" i="2" l="1"/>
  <c r="P80149" i="2" s="1"/>
  <c r="R80149" i="2" l="1"/>
  <c r="I80150" i="2"/>
  <c r="N80150" i="2" l="1"/>
  <c r="O80150" i="2" l="1"/>
  <c r="P80150" i="2" s="1"/>
  <c r="I80151" i="2" s="1"/>
  <c r="R80150" i="2" l="1"/>
  <c r="N80151" i="2"/>
  <c r="O80151" i="2" l="1"/>
  <c r="P80151" i="2" s="1"/>
  <c r="I80152" i="2" s="1"/>
  <c r="R80151" i="2" l="1"/>
  <c r="N80152" i="2"/>
  <c r="O80152" i="2" l="1"/>
  <c r="P80152" i="2" s="1"/>
  <c r="I80153" i="2" s="1"/>
  <c r="R80152" i="2" l="1"/>
  <c r="N80153" i="2"/>
  <c r="O80153" i="2" l="1"/>
  <c r="R80153" i="2" s="1"/>
  <c r="P80153" i="2" l="1"/>
  <c r="I80154" i="2" s="1"/>
  <c r="N80154" i="2"/>
  <c r="O80154" i="2" l="1"/>
  <c r="R80154" i="2" s="1"/>
  <c r="P80154" i="2" l="1"/>
  <c r="I80155" i="2" s="1"/>
  <c r="N80155" i="2"/>
  <c r="O80155" i="2" l="1"/>
  <c r="R80155" i="2" s="1"/>
  <c r="P80155" i="2" l="1"/>
  <c r="I80156" i="2" s="1"/>
  <c r="N80156" i="2"/>
  <c r="O80156" i="2" l="1"/>
  <c r="P80156" i="2" s="1"/>
  <c r="I80157" i="2" s="1"/>
  <c r="R80156" i="2" l="1"/>
  <c r="N80157" i="2"/>
  <c r="O80157" i="2" l="1"/>
  <c r="P80157" i="2" s="1"/>
  <c r="I80158" i="2" s="1"/>
  <c r="R80157" i="2" l="1"/>
  <c r="N80158" i="2"/>
  <c r="O80158" i="2" l="1"/>
  <c r="P80158" i="2" s="1"/>
  <c r="I80159" i="2" s="1"/>
  <c r="R80158" i="2" l="1"/>
  <c r="N80159" i="2"/>
  <c r="O80159" i="2" l="1"/>
  <c r="R80159" i="2" s="1"/>
  <c r="P80159" i="2" l="1"/>
  <c r="I80160" i="2" s="1"/>
  <c r="N80160" i="2"/>
  <c r="O80160" i="2" l="1"/>
  <c r="R80160" i="2" s="1"/>
  <c r="P80160" i="2" l="1"/>
  <c r="I80161" i="2" s="1"/>
  <c r="N80161" i="2"/>
  <c r="O80161" i="2" l="1"/>
  <c r="R80161" i="2" s="1"/>
  <c r="P80161" i="2" l="1"/>
  <c r="I80162" i="2" s="1"/>
  <c r="N80162" i="2"/>
  <c r="O80162" i="2" l="1"/>
  <c r="R80162" i="2" s="1"/>
  <c r="P80162" i="2" l="1"/>
  <c r="I80163" i="2" s="1"/>
  <c r="N80163" i="2"/>
  <c r="O80163" i="2" l="1"/>
  <c r="R80163" i="2" s="1"/>
  <c r="P80163" i="2" l="1"/>
  <c r="I80164" i="2" s="1"/>
  <c r="N80164" i="2"/>
  <c r="O80164" i="2" l="1"/>
  <c r="P80164" i="2" s="1"/>
  <c r="I80165" i="2" s="1"/>
  <c r="R80164" i="2" l="1"/>
  <c r="N80165" i="2"/>
  <c r="O80165" i="2" l="1"/>
  <c r="R80165" i="2" s="1"/>
  <c r="P80165" i="2" l="1"/>
  <c r="I80166" i="2" s="1"/>
  <c r="N80166" i="2"/>
  <c r="O80166" i="2" l="1"/>
  <c r="P80166" i="2" s="1"/>
  <c r="I80167" i="2" s="1"/>
  <c r="R80166" i="2" l="1"/>
  <c r="N80167" i="2"/>
  <c r="O80167" i="2" l="1"/>
  <c r="P80167" i="2" s="1"/>
  <c r="I80168" i="2" s="1"/>
  <c r="R80167" i="2" l="1"/>
  <c r="N80168" i="2"/>
  <c r="O80168" i="2" l="1"/>
  <c r="R80168" i="2" s="1"/>
  <c r="P80168" i="2" l="1"/>
  <c r="I80169" i="2" s="1"/>
  <c r="N80169" i="2" s="1"/>
  <c r="O80169" i="2" l="1"/>
  <c r="P80169" i="2" s="1"/>
  <c r="I80170" i="2" s="1"/>
  <c r="R80169" i="2" l="1"/>
  <c r="N80170" i="2"/>
  <c r="O80170" i="2" l="1"/>
  <c r="P80170" i="2" s="1"/>
  <c r="I80171" i="2" s="1"/>
  <c r="R80170" i="2" l="1"/>
  <c r="N80171" i="2"/>
  <c r="O80171" i="2" l="1"/>
  <c r="P80171" i="2" s="1"/>
  <c r="I80172" i="2" s="1"/>
  <c r="R80171" i="2" l="1"/>
  <c r="N80172" i="2"/>
  <c r="O80172" i="2" l="1"/>
  <c r="R80172" i="2" s="1"/>
  <c r="P80172" i="2" l="1"/>
  <c r="I80173" i="2" s="1"/>
  <c r="N80173" i="2"/>
  <c r="O80173" i="2" l="1"/>
  <c r="R80173" i="2" s="1"/>
  <c r="P80173" i="2" l="1"/>
  <c r="I80174" i="2" s="1"/>
  <c r="N80174" i="2" s="1"/>
  <c r="O80174" i="2" l="1"/>
  <c r="R80174" i="2" s="1"/>
  <c r="P80174" i="2" l="1"/>
  <c r="I80175" i="2" s="1"/>
  <c r="N80175" i="2"/>
  <c r="O80175" i="2" l="1"/>
  <c r="P80175" i="2" s="1"/>
  <c r="I80176" i="2" s="1"/>
  <c r="R80175" i="2" l="1"/>
  <c r="N80176" i="2"/>
  <c r="O80176" i="2" l="1"/>
  <c r="R80176" i="2" s="1"/>
  <c r="P80176" i="2" l="1"/>
  <c r="I80177" i="2" s="1"/>
  <c r="N80177" i="2" s="1"/>
  <c r="O80177" i="2" l="1"/>
  <c r="R80177" i="2" s="1"/>
  <c r="P80177" i="2" l="1"/>
  <c r="I80178" i="2" s="1"/>
  <c r="N80178" i="2"/>
  <c r="O80178" i="2" l="1"/>
  <c r="P80178" i="2" s="1"/>
  <c r="I80179" i="2" s="1"/>
  <c r="R80178" i="2" l="1"/>
  <c r="N80179" i="2"/>
  <c r="O80179" i="2" l="1"/>
  <c r="P80179" i="2" s="1"/>
  <c r="I80180" i="2" s="1"/>
  <c r="R80179" i="2" l="1"/>
  <c r="N80180" i="2"/>
  <c r="O80180" i="2" l="1"/>
  <c r="P80180" i="2" s="1"/>
  <c r="I80181" i="2" s="1"/>
  <c r="R80180" i="2" l="1"/>
  <c r="N80181" i="2"/>
  <c r="O80181" i="2" l="1"/>
  <c r="P80181" i="2" s="1"/>
  <c r="I80182" i="2" s="1"/>
  <c r="R80181" i="2" l="1"/>
  <c r="N80182" i="2"/>
  <c r="O80182" i="2" l="1"/>
  <c r="P80182" i="2" s="1"/>
  <c r="I80183" i="2" s="1"/>
  <c r="R80182" i="2" l="1"/>
  <c r="N80183" i="2"/>
  <c r="O80183" i="2" l="1"/>
  <c r="P80183" i="2" s="1"/>
  <c r="I80184" i="2" s="1"/>
  <c r="R80183" i="2" l="1"/>
  <c r="N80184" i="2"/>
  <c r="O80184" i="2" l="1"/>
  <c r="P80184" i="2" s="1"/>
  <c r="I80185" i="2" s="1"/>
  <c r="R80184" i="2" l="1"/>
  <c r="N80185" i="2"/>
  <c r="O80185" i="2" l="1"/>
  <c r="R80185" i="2" s="1"/>
  <c r="P80185" i="2" l="1"/>
  <c r="I80186" i="2" s="1"/>
  <c r="N80186" i="2"/>
  <c r="O80186" i="2" l="1"/>
  <c r="P80186" i="2" s="1"/>
  <c r="I80187" i="2" s="1"/>
  <c r="R80186" i="2" l="1"/>
  <c r="N80187" i="2"/>
  <c r="O80187" i="2" l="1"/>
  <c r="P80187" i="2" s="1"/>
  <c r="I80188" i="2" s="1"/>
  <c r="R80187" i="2" l="1"/>
  <c r="N80188" i="2"/>
  <c r="O80188" i="2" l="1"/>
  <c r="P80188" i="2" s="1"/>
  <c r="I80189" i="2" s="1"/>
  <c r="R80188" i="2" l="1"/>
  <c r="N80189" i="2"/>
  <c r="O80189" i="2" l="1"/>
  <c r="R80189" i="2" s="1"/>
  <c r="P80189" i="2" l="1"/>
  <c r="I80190" i="2" s="1"/>
  <c r="N80190" i="2"/>
  <c r="O80190" i="2" l="1"/>
  <c r="R80190" i="2" s="1"/>
  <c r="P80190" i="2" l="1"/>
  <c r="I80191" i="2" s="1"/>
  <c r="N80191" i="2"/>
  <c r="O80191" i="2" l="1"/>
  <c r="P80191" i="2" s="1"/>
  <c r="I80192" i="2" s="1"/>
  <c r="R80191" i="2" l="1"/>
  <c r="N80192" i="2"/>
  <c r="O80192" i="2" l="1"/>
  <c r="R80192" i="2" s="1"/>
  <c r="P80192" i="2" l="1"/>
  <c r="I80193" i="2" s="1"/>
  <c r="N80193" i="2" s="1"/>
  <c r="O80193" i="2" l="1"/>
  <c r="P80193" i="2" s="1"/>
  <c r="I80194" i="2" s="1"/>
  <c r="R80193" i="2" l="1"/>
  <c r="N80194" i="2"/>
  <c r="O80194" i="2" l="1"/>
  <c r="R80194" i="2" s="1"/>
  <c r="P80194" i="2" l="1"/>
  <c r="I80195" i="2" s="1"/>
  <c r="N80195" i="2"/>
  <c r="O80195" i="2" l="1"/>
  <c r="R80195" i="2" s="1"/>
  <c r="P80195" i="2" l="1"/>
  <c r="I80196" i="2" s="1"/>
  <c r="N80196" i="2"/>
  <c r="O80196" i="2" l="1"/>
  <c r="R80196" i="2" s="1"/>
  <c r="P80196" i="2" l="1"/>
  <c r="I80197" i="2" s="1"/>
  <c r="N80197" i="2"/>
  <c r="O80197" i="2" l="1"/>
  <c r="P80197" i="2" s="1"/>
  <c r="I80198" i="2" s="1"/>
  <c r="R80197" i="2" l="1"/>
  <c r="N80198" i="2"/>
  <c r="O80198" i="2" l="1"/>
  <c r="R80198" i="2" s="1"/>
  <c r="P80198" i="2" l="1"/>
  <c r="I80199" i="2" s="1"/>
  <c r="N80199" i="2" s="1"/>
  <c r="O80199" i="2" l="1"/>
  <c r="R80199" i="2" s="1"/>
  <c r="P80199" i="2" l="1"/>
  <c r="I80200" i="2" s="1"/>
  <c r="N80200" i="2"/>
  <c r="O80200" i="2" l="1"/>
  <c r="R80200" i="2" s="1"/>
  <c r="P80200" i="2" l="1"/>
  <c r="I80201" i="2" s="1"/>
  <c r="N80201" i="2"/>
  <c r="O80201" i="2" l="1"/>
  <c r="R80201" i="2" s="1"/>
  <c r="P80201" i="2" l="1"/>
  <c r="I80202" i="2" s="1"/>
  <c r="N80202" i="2"/>
  <c r="O80202" i="2" l="1"/>
  <c r="P80202" i="2" s="1"/>
  <c r="I80203" i="2" s="1"/>
  <c r="R80202" i="2" l="1"/>
  <c r="N80203" i="2"/>
  <c r="O80203" i="2" l="1"/>
  <c r="R80203" i="2" s="1"/>
  <c r="P80203" i="2" l="1"/>
  <c r="I80204" i="2" s="1"/>
  <c r="N80204" i="2"/>
  <c r="O80204" i="2" l="1"/>
  <c r="P80204" i="2" s="1"/>
  <c r="I80205" i="2" s="1"/>
  <c r="R80204" i="2" l="1"/>
  <c r="N80205" i="2"/>
  <c r="O80205" i="2" l="1"/>
  <c r="P80205" i="2" s="1"/>
  <c r="I80206" i="2" s="1"/>
  <c r="R80205" i="2" l="1"/>
  <c r="N80206" i="2"/>
  <c r="O80206" i="2" l="1"/>
  <c r="P80206" i="2" s="1"/>
  <c r="I80207" i="2" s="1"/>
  <c r="R80206" i="2" l="1"/>
  <c r="N80207" i="2"/>
  <c r="O80207" i="2" l="1"/>
  <c r="P80207" i="2" s="1"/>
  <c r="I80208" i="2" s="1"/>
  <c r="R80207" i="2" l="1"/>
  <c r="N80208" i="2"/>
  <c r="O80208" i="2" l="1"/>
  <c r="R80208" i="2" s="1"/>
  <c r="P80208" i="2" l="1"/>
  <c r="I80209" i="2" s="1"/>
  <c r="N80209" i="2" s="1"/>
  <c r="O80209" i="2" l="1"/>
  <c r="R80209" i="2" s="1"/>
  <c r="P80209" i="2" l="1"/>
  <c r="I80210" i="2" s="1"/>
  <c r="N80210" i="2"/>
  <c r="O80210" i="2" l="1"/>
  <c r="R80210" i="2" s="1"/>
  <c r="P80210" i="2" l="1"/>
  <c r="I80211" i="2" s="1"/>
  <c r="N80211" i="2"/>
  <c r="O80211" i="2" l="1"/>
  <c r="R80211" i="2" s="1"/>
  <c r="P80211" i="2" l="1"/>
  <c r="I80212" i="2" s="1"/>
  <c r="N80212" i="2"/>
  <c r="O80212" i="2" l="1"/>
  <c r="P80212" i="2" s="1"/>
  <c r="I80213" i="2" s="1"/>
  <c r="R80212" i="2" l="1"/>
  <c r="N80213" i="2"/>
  <c r="O80213" i="2" l="1"/>
  <c r="P80213" i="2" s="1"/>
  <c r="I80214" i="2" s="1"/>
  <c r="R80213" i="2" l="1"/>
  <c r="N80214" i="2"/>
  <c r="O80214" i="2" l="1"/>
  <c r="P80214" i="2" s="1"/>
  <c r="I80215" i="2" s="1"/>
  <c r="R80214" i="2" l="1"/>
  <c r="N80215" i="2"/>
  <c r="O80215" i="2" l="1"/>
  <c r="R80215" i="2" s="1"/>
  <c r="P80215" i="2" l="1"/>
  <c r="I80216" i="2" s="1"/>
  <c r="N80216" i="2"/>
  <c r="O80216" i="2" l="1"/>
  <c r="P80216" i="2" s="1"/>
  <c r="I80217" i="2" s="1"/>
  <c r="R80216" i="2" l="1"/>
  <c r="N80217" i="2"/>
  <c r="O80217" i="2" l="1"/>
  <c r="P80217" i="2" s="1"/>
  <c r="I80218" i="2" s="1"/>
  <c r="R80217" i="2" l="1"/>
  <c r="N80218" i="2"/>
  <c r="O80218" i="2" l="1"/>
  <c r="R80218" i="2" s="1"/>
  <c r="P80218" i="2" l="1"/>
  <c r="I80219" i="2" s="1"/>
  <c r="N80219" i="2"/>
  <c r="O80219" i="2" l="1"/>
  <c r="P80219" i="2" s="1"/>
  <c r="I80220" i="2" s="1"/>
  <c r="R80219" i="2" l="1"/>
  <c r="N80220" i="2"/>
  <c r="O80220" i="2" l="1"/>
  <c r="R80220" i="2" s="1"/>
  <c r="P80220" i="2" l="1"/>
  <c r="I80221" i="2" s="1"/>
  <c r="N80221" i="2"/>
  <c r="O80221" i="2" l="1"/>
  <c r="R80221" i="2" s="1"/>
  <c r="P80221" i="2" l="1"/>
  <c r="I80222" i="2" s="1"/>
  <c r="N80222" i="2" s="1"/>
  <c r="O80222" i="2" l="1"/>
  <c r="P80222" i="2" s="1"/>
  <c r="I80223" i="2" s="1"/>
  <c r="R80222" i="2" l="1"/>
  <c r="N80223" i="2"/>
  <c r="O80223" i="2" l="1"/>
  <c r="P80223" i="2" s="1"/>
  <c r="I80224" i="2" s="1"/>
  <c r="R80223" i="2" l="1"/>
  <c r="N80224" i="2"/>
  <c r="O80224" i="2" l="1"/>
  <c r="P80224" i="2" s="1"/>
  <c r="I80225" i="2" s="1"/>
  <c r="R80224" i="2" l="1"/>
  <c r="N80225" i="2"/>
  <c r="O80225" i="2" l="1"/>
  <c r="P80225" i="2" s="1"/>
  <c r="I80226" i="2" s="1"/>
  <c r="R80225" i="2" l="1"/>
  <c r="N80226" i="2"/>
  <c r="O80226" i="2" l="1"/>
  <c r="P80226" i="2" s="1"/>
  <c r="I80227" i="2" s="1"/>
  <c r="R80226" i="2" l="1"/>
  <c r="N80227" i="2"/>
  <c r="O80227" i="2" l="1"/>
  <c r="P80227" i="2" s="1"/>
  <c r="I80228" i="2" s="1"/>
  <c r="R80227" i="2" l="1"/>
  <c r="N80228" i="2"/>
  <c r="O80228" i="2" l="1"/>
  <c r="R80228" i="2" s="1"/>
  <c r="P80228" i="2" l="1"/>
  <c r="I80229" i="2" s="1"/>
  <c r="N80229" i="2" s="1"/>
  <c r="O80229" i="2" l="1"/>
  <c r="R80229" i="2" s="1"/>
  <c r="P80229" i="2" l="1"/>
  <c r="I80230" i="2" s="1"/>
  <c r="N80230" i="2" s="1"/>
  <c r="O80230" i="2" l="1"/>
  <c r="P80230" i="2" s="1"/>
  <c r="I80231" i="2" s="1"/>
  <c r="R80230" i="2" l="1"/>
  <c r="N80231" i="2"/>
  <c r="O80231" i="2" l="1"/>
  <c r="P80231" i="2" s="1"/>
  <c r="I80232" i="2" s="1"/>
  <c r="R80231" i="2" l="1"/>
  <c r="N80232" i="2"/>
  <c r="O80232" i="2" l="1"/>
  <c r="R80232" i="2" s="1"/>
  <c r="P80232" i="2" l="1"/>
  <c r="I80233" i="2" s="1"/>
  <c r="N80233" i="2"/>
  <c r="O80233" i="2" l="1"/>
  <c r="R80233" i="2" s="1"/>
  <c r="P80233" i="2" l="1"/>
  <c r="I80234" i="2" s="1"/>
  <c r="N80234" i="2" s="1"/>
  <c r="O80234" i="2" l="1"/>
  <c r="R80234" i="2" s="1"/>
  <c r="P80234" i="2" l="1"/>
  <c r="I80235" i="2" s="1"/>
  <c r="N80235" i="2" s="1"/>
  <c r="O80235" i="2" l="1"/>
  <c r="R80235" i="2" s="1"/>
  <c r="P80235" i="2" l="1"/>
  <c r="I80236" i="2" s="1"/>
  <c r="N80236" i="2"/>
  <c r="O80236" i="2" l="1"/>
  <c r="P80236" i="2" s="1"/>
  <c r="I80237" i="2" s="1"/>
  <c r="R80236" i="2" l="1"/>
  <c r="N80237" i="2"/>
  <c r="O80237" i="2" l="1"/>
  <c r="R80237" i="2" s="1"/>
  <c r="P80237" i="2" l="1"/>
  <c r="I80238" i="2" s="1"/>
  <c r="N80238" i="2"/>
  <c r="O80238" i="2" l="1"/>
  <c r="P80238" i="2" s="1"/>
  <c r="I80239" i="2" s="1"/>
  <c r="R80238" i="2" l="1"/>
  <c r="N80239" i="2"/>
  <c r="O80239" i="2" l="1"/>
  <c r="R80239" i="2" s="1"/>
  <c r="P80239" i="2" l="1"/>
  <c r="I80240" i="2" s="1"/>
  <c r="N80240" i="2"/>
  <c r="O80240" i="2" l="1"/>
  <c r="P80240" i="2" s="1"/>
  <c r="I80241" i="2" s="1"/>
  <c r="R80240" i="2" l="1"/>
  <c r="N80241" i="2"/>
  <c r="O80241" i="2" l="1"/>
  <c r="R80241" i="2" s="1"/>
  <c r="P80241" i="2" l="1"/>
  <c r="I80242" i="2" s="1"/>
  <c r="N80242" i="2"/>
  <c r="O80242" i="2" l="1"/>
  <c r="R80242" i="2" s="1"/>
  <c r="P80242" i="2" l="1"/>
  <c r="I80243" i="2" s="1"/>
  <c r="N80243" i="2"/>
  <c r="O80243" i="2" l="1"/>
  <c r="R80243" i="2" s="1"/>
  <c r="P80243" i="2" l="1"/>
  <c r="I80244" i="2" s="1"/>
  <c r="N80244" i="2"/>
  <c r="O80244" i="2" l="1"/>
  <c r="R80244" i="2" s="1"/>
  <c r="P80244" i="2" l="1"/>
  <c r="I80245" i="2" s="1"/>
  <c r="N80245" i="2" s="1"/>
  <c r="O80245" i="2" l="1"/>
  <c r="R80245" i="2" s="1"/>
  <c r="P80245" i="2" l="1"/>
  <c r="I80246" i="2" s="1"/>
  <c r="N80246" i="2"/>
  <c r="O80246" i="2" l="1"/>
  <c r="R80246" i="2" s="1"/>
  <c r="P80246" i="2" l="1"/>
  <c r="I80247" i="2" s="1"/>
  <c r="N80247" i="2"/>
  <c r="O80247" i="2" l="1"/>
  <c r="R80247" i="2" s="1"/>
  <c r="P80247" i="2" l="1"/>
  <c r="I80248" i="2" s="1"/>
  <c r="N80248" i="2" s="1"/>
  <c r="O80248" i="2" l="1"/>
  <c r="R80248" i="2" s="1"/>
  <c r="P80248" i="2" l="1"/>
  <c r="I80249" i="2" s="1"/>
  <c r="N80249" i="2"/>
  <c r="O80249" i="2" l="1"/>
  <c r="R80249" i="2" s="1"/>
  <c r="P80249" i="2" l="1"/>
  <c r="I80250" i="2" s="1"/>
  <c r="N80250" i="2" l="1"/>
  <c r="O80250" i="2" l="1"/>
  <c r="P80250" i="2" s="1"/>
  <c r="I80251" i="2" s="1"/>
  <c r="R80250" i="2" l="1"/>
  <c r="N80251" i="2"/>
  <c r="O80251" i="2" l="1"/>
  <c r="R80251" i="2" s="1"/>
  <c r="P80251" i="2" l="1"/>
  <c r="I80252" i="2" s="1"/>
  <c r="N80252" i="2"/>
  <c r="O80252" i="2" l="1"/>
  <c r="P80252" i="2" s="1"/>
  <c r="I80253" i="2" s="1"/>
  <c r="R80252" i="2" l="1"/>
  <c r="N80253" i="2"/>
  <c r="O80253" i="2" l="1"/>
  <c r="R80253" i="2" s="1"/>
  <c r="P80253" i="2" l="1"/>
  <c r="I80254" i="2" s="1"/>
  <c r="N80254" i="2"/>
  <c r="O80254" i="2" l="1"/>
  <c r="P80254" i="2" s="1"/>
  <c r="I80255" i="2" s="1"/>
  <c r="R80254" i="2" l="1"/>
  <c r="N80255" i="2"/>
  <c r="O80255" i="2" l="1"/>
  <c r="R80255" i="2" s="1"/>
  <c r="P80255" i="2" l="1"/>
  <c r="I80256" i="2" s="1"/>
  <c r="N80256" i="2"/>
  <c r="O80256" i="2" l="1"/>
  <c r="P80256" i="2" s="1"/>
  <c r="I80257" i="2" s="1"/>
  <c r="R80256" i="2" l="1"/>
  <c r="N80257" i="2"/>
  <c r="O80257" i="2" l="1"/>
  <c r="P80257" i="2" s="1"/>
  <c r="I80258" i="2" s="1"/>
  <c r="R80257" i="2" l="1"/>
  <c r="N80258" i="2"/>
  <c r="O80258" i="2" l="1"/>
  <c r="R80258" i="2" s="1"/>
  <c r="P80258" i="2" l="1"/>
  <c r="I80259" i="2" s="1"/>
  <c r="N80259" i="2" s="1"/>
  <c r="O80259" i="2" l="1"/>
  <c r="R80259" i="2" s="1"/>
  <c r="P80259" i="2" l="1"/>
  <c r="I80260" i="2" s="1"/>
  <c r="N80260" i="2" s="1"/>
  <c r="O80260" i="2" l="1"/>
  <c r="R80260" i="2" s="1"/>
  <c r="P80260" i="2" l="1"/>
  <c r="I80261" i="2" s="1"/>
  <c r="N80261" i="2" s="1"/>
  <c r="O80261" i="2" l="1"/>
  <c r="R80261" i="2" s="1"/>
  <c r="P80261" i="2" l="1"/>
  <c r="I80262" i="2" s="1"/>
  <c r="N80262" i="2" s="1"/>
  <c r="O80262" i="2" l="1"/>
  <c r="R80262" i="2" s="1"/>
  <c r="P80262" i="2" l="1"/>
  <c r="I80263" i="2" s="1"/>
  <c r="N80263" i="2" s="1"/>
  <c r="O80263" i="2" l="1"/>
  <c r="R80263" i="2" s="1"/>
  <c r="P80263" i="2" l="1"/>
  <c r="I80264" i="2" s="1"/>
  <c r="N80264" i="2" s="1"/>
  <c r="O80264" i="2" l="1"/>
  <c r="R80264" i="2" s="1"/>
  <c r="P80264" i="2" l="1"/>
  <c r="I80265" i="2" s="1"/>
  <c r="N80265" i="2"/>
  <c r="O80265" i="2" l="1"/>
  <c r="P80265" i="2" s="1"/>
  <c r="I80266" i="2" s="1"/>
  <c r="R80265" i="2" l="1"/>
  <c r="N80266" i="2"/>
  <c r="O80266" i="2" l="1"/>
  <c r="R80266" i="2" s="1"/>
  <c r="P80266" i="2" l="1"/>
  <c r="I80267" i="2" s="1"/>
  <c r="N80267" i="2"/>
  <c r="O80267" i="2" l="1"/>
  <c r="P80267" i="2" s="1"/>
  <c r="I80268" i="2" s="1"/>
  <c r="R80267" i="2" l="1"/>
  <c r="N80268" i="2"/>
  <c r="O80268" i="2" l="1"/>
  <c r="R80268" i="2" s="1"/>
  <c r="P80268" i="2" l="1"/>
  <c r="I80269" i="2" s="1"/>
  <c r="N80269" i="2"/>
  <c r="O80269" i="2" l="1"/>
  <c r="R80269" i="2" s="1"/>
  <c r="P80269" i="2" l="1"/>
  <c r="I80270" i="2" s="1"/>
  <c r="N80270" i="2" s="1"/>
  <c r="O80270" i="2" l="1"/>
  <c r="P80270" i="2" s="1"/>
  <c r="I80271" i="2" s="1"/>
  <c r="R80270" i="2" l="1"/>
  <c r="N80271" i="2"/>
  <c r="O80271" i="2" l="1"/>
  <c r="R80271" i="2" s="1"/>
  <c r="P80271" i="2" l="1"/>
  <c r="I80272" i="2" s="1"/>
  <c r="N80272" i="2"/>
  <c r="O80272" i="2" l="1"/>
  <c r="P80272" i="2" s="1"/>
  <c r="I80273" i="2" s="1"/>
  <c r="R80272" i="2" l="1"/>
  <c r="N80273" i="2"/>
  <c r="O80273" i="2" l="1"/>
  <c r="R80273" i="2" s="1"/>
  <c r="P80273" i="2" l="1"/>
  <c r="I80274" i="2" s="1"/>
  <c r="N80274" i="2"/>
  <c r="O80274" i="2" l="1"/>
  <c r="R80274" i="2" s="1"/>
  <c r="P80274" i="2" l="1"/>
  <c r="I80275" i="2" s="1"/>
  <c r="N80275" i="2"/>
  <c r="O80275" i="2" l="1"/>
  <c r="R80275" i="2" s="1"/>
  <c r="P80275" i="2" l="1"/>
  <c r="I80276" i="2" s="1"/>
  <c r="N80276" i="2"/>
  <c r="O80276" i="2" l="1"/>
  <c r="R80276" i="2" s="1"/>
  <c r="P80276" i="2" l="1"/>
  <c r="I80277" i="2" s="1"/>
  <c r="N80277" i="2" s="1"/>
  <c r="O80277" i="2" l="1"/>
  <c r="P80277" i="2" s="1"/>
  <c r="I80278" i="2" s="1"/>
  <c r="R80277" i="2" l="1"/>
  <c r="N80278" i="2"/>
  <c r="O80278" i="2" l="1"/>
  <c r="R80278" i="2" s="1"/>
  <c r="P80278" i="2" l="1"/>
  <c r="I80279" i="2" s="1"/>
  <c r="N80279" i="2" s="1"/>
  <c r="O80279" i="2" l="1"/>
  <c r="P80279" i="2" s="1"/>
  <c r="I80280" i="2" s="1"/>
  <c r="R80279" i="2" l="1"/>
  <c r="N80280" i="2"/>
  <c r="O80280" i="2" l="1"/>
  <c r="P80280" i="2" s="1"/>
  <c r="I80281" i="2" s="1"/>
  <c r="R80280" i="2" l="1"/>
  <c r="N80281" i="2"/>
  <c r="O80281" i="2" l="1"/>
  <c r="R80281" i="2" s="1"/>
  <c r="P80281" i="2" l="1"/>
  <c r="I80282" i="2" s="1"/>
  <c r="N80282" i="2" l="1"/>
  <c r="O80282" i="2" l="1"/>
  <c r="P80282" i="2" s="1"/>
  <c r="I80283" i="2" s="1"/>
  <c r="R80282" i="2" l="1"/>
  <c r="N80283" i="2"/>
  <c r="O80283" i="2" l="1"/>
  <c r="P80283" i="2" s="1"/>
  <c r="I80284" i="2" s="1"/>
  <c r="R80283" i="2" l="1"/>
  <c r="N80284" i="2"/>
  <c r="O80284" i="2" l="1"/>
  <c r="P80284" i="2" s="1"/>
  <c r="I80285" i="2" s="1"/>
  <c r="R80284" i="2" l="1"/>
  <c r="N80285" i="2"/>
  <c r="O80285" i="2" l="1"/>
  <c r="P80285" i="2" s="1"/>
  <c r="I80286" i="2" s="1"/>
  <c r="R80285" i="2" l="1"/>
  <c r="N80286" i="2"/>
  <c r="O80286" i="2" l="1"/>
  <c r="P80286" i="2" s="1"/>
  <c r="I80287" i="2" s="1"/>
  <c r="R80286" i="2" l="1"/>
  <c r="N80287" i="2"/>
  <c r="O80287" i="2" l="1"/>
  <c r="P80287" i="2" s="1"/>
  <c r="I80288" i="2" s="1"/>
  <c r="R80287" i="2" l="1"/>
  <c r="N80288" i="2"/>
  <c r="O80288" i="2" l="1"/>
  <c r="P80288" i="2" s="1"/>
  <c r="I80289" i="2" s="1"/>
  <c r="R80288" i="2" l="1"/>
  <c r="N80289" i="2"/>
  <c r="O80289" i="2" l="1"/>
  <c r="P80289" i="2" s="1"/>
  <c r="I80290" i="2" s="1"/>
  <c r="R80289" i="2" l="1"/>
  <c r="N80290" i="2"/>
  <c r="O80290" i="2" l="1"/>
  <c r="P80290" i="2" s="1"/>
  <c r="I80291" i="2" s="1"/>
  <c r="R80290" i="2" l="1"/>
  <c r="N80291" i="2"/>
  <c r="O80291" i="2" l="1"/>
  <c r="P80291" i="2" s="1"/>
  <c r="I80292" i="2" s="1"/>
  <c r="R80291" i="2" l="1"/>
  <c r="N80292" i="2"/>
  <c r="O80292" i="2" l="1"/>
  <c r="P80292" i="2" s="1"/>
  <c r="I80293" i="2" s="1"/>
  <c r="R80292" i="2" l="1"/>
  <c r="N80293" i="2"/>
  <c r="O80293" i="2" l="1"/>
  <c r="P80293" i="2" s="1"/>
  <c r="I80294" i="2" s="1"/>
  <c r="R80293" i="2" l="1"/>
  <c r="N80294" i="2"/>
  <c r="O80294" i="2" l="1"/>
  <c r="P80294" i="2" s="1"/>
  <c r="I80295" i="2" s="1"/>
  <c r="R80294" i="2" l="1"/>
  <c r="N80295" i="2"/>
  <c r="O80295" i="2" l="1"/>
  <c r="P80295" i="2" s="1"/>
  <c r="I80296" i="2" s="1"/>
  <c r="R80295" i="2" l="1"/>
  <c r="N80296" i="2"/>
  <c r="O80296" i="2" l="1"/>
  <c r="P80296" i="2" s="1"/>
  <c r="I80297" i="2" s="1"/>
  <c r="R80296" i="2" l="1"/>
  <c r="N80297" i="2"/>
  <c r="O80297" i="2" l="1"/>
  <c r="P80297" i="2" s="1"/>
  <c r="I80298" i="2" s="1"/>
  <c r="R80297" i="2" l="1"/>
  <c r="N80298" i="2"/>
  <c r="O80298" i="2" l="1"/>
  <c r="P80298" i="2" s="1"/>
  <c r="I80299" i="2" s="1"/>
  <c r="R80298" i="2" l="1"/>
  <c r="N80299" i="2"/>
  <c r="O80299" i="2" l="1"/>
  <c r="P80299" i="2" s="1"/>
  <c r="I80300" i="2" s="1"/>
  <c r="R80299" i="2" l="1"/>
  <c r="N80300" i="2"/>
  <c r="O80300" i="2" l="1"/>
  <c r="P80300" i="2" s="1"/>
  <c r="I80301" i="2" s="1"/>
  <c r="R80300" i="2" l="1"/>
  <c r="N80301" i="2"/>
  <c r="O80301" i="2" l="1"/>
  <c r="P80301" i="2" s="1"/>
  <c r="I80302" i="2" s="1"/>
  <c r="R80301" i="2" l="1"/>
  <c r="N80302" i="2"/>
  <c r="O80302" i="2" l="1"/>
  <c r="P80302" i="2" s="1"/>
  <c r="I80303" i="2" s="1"/>
  <c r="R80302" i="2" l="1"/>
  <c r="N80303" i="2"/>
  <c r="O80303" i="2" l="1"/>
  <c r="P80303" i="2" s="1"/>
  <c r="I80304" i="2" s="1"/>
  <c r="R80303" i="2" l="1"/>
  <c r="N80304" i="2"/>
  <c r="O80304" i="2" l="1"/>
  <c r="P80304" i="2" s="1"/>
  <c r="I80305" i="2" s="1"/>
  <c r="R80304" i="2" l="1"/>
  <c r="N80305" i="2"/>
  <c r="O80305" i="2" l="1"/>
  <c r="R80305" i="2" s="1"/>
  <c r="P80305" i="2" l="1"/>
  <c r="I80306" i="2" s="1"/>
  <c r="N80306" i="2" l="1"/>
  <c r="O80306" i="2" l="1"/>
  <c r="R80306" i="2" s="1"/>
  <c r="P80306" i="2" l="1"/>
  <c r="I80307" i="2" s="1"/>
  <c r="N80307" i="2"/>
  <c r="O80307" i="2" l="1"/>
  <c r="R80307" i="2" s="1"/>
  <c r="P80307" i="2" l="1"/>
  <c r="I80308" i="2" s="1"/>
  <c r="N80308" i="2"/>
  <c r="O80308" i="2" l="1"/>
  <c r="P80308" i="2" s="1"/>
  <c r="I80309" i="2" s="1"/>
  <c r="R80308" i="2" l="1"/>
  <c r="N80309" i="2"/>
  <c r="O80309" i="2" l="1"/>
  <c r="P80309" i="2" s="1"/>
  <c r="I80310" i="2" s="1"/>
  <c r="R80309" i="2" l="1"/>
  <c r="N80310" i="2"/>
  <c r="O80310" i="2" l="1"/>
  <c r="P80310" i="2" s="1"/>
  <c r="I80311" i="2" s="1"/>
  <c r="R80310" i="2" l="1"/>
  <c r="N80311" i="2"/>
  <c r="O80311" i="2" l="1"/>
  <c r="P80311" i="2" s="1"/>
  <c r="I80312" i="2" s="1"/>
  <c r="R80311" i="2" l="1"/>
  <c r="N80312" i="2"/>
  <c r="O80312" i="2" l="1"/>
  <c r="P80312" i="2" s="1"/>
  <c r="I80313" i="2" s="1"/>
  <c r="R80312" i="2" l="1"/>
  <c r="N80313" i="2"/>
  <c r="O80313" i="2" l="1"/>
  <c r="R80313" i="2" s="1"/>
  <c r="P80313" i="2" l="1"/>
  <c r="I80314" i="2" s="1"/>
  <c r="N80314" i="2" l="1"/>
  <c r="O80314" i="2" l="1"/>
  <c r="P80314" i="2" s="1"/>
  <c r="I80315" i="2" s="1"/>
  <c r="R80314" i="2" l="1"/>
  <c r="N80315" i="2"/>
  <c r="O80315" i="2" l="1"/>
  <c r="P80315" i="2" s="1"/>
  <c r="I80316" i="2" s="1"/>
  <c r="R80315" i="2" l="1"/>
  <c r="N80316" i="2"/>
  <c r="O80316" i="2" l="1"/>
  <c r="P80316" i="2" s="1"/>
  <c r="I80317" i="2" s="1"/>
  <c r="R80316" i="2" l="1"/>
  <c r="N80317" i="2"/>
  <c r="O80317" i="2" l="1"/>
  <c r="P80317" i="2" s="1"/>
  <c r="I80318" i="2" s="1"/>
  <c r="R80317" i="2" l="1"/>
  <c r="N80318" i="2"/>
  <c r="O80318" i="2" l="1"/>
  <c r="P80318" i="2" s="1"/>
  <c r="I80319" i="2" s="1"/>
  <c r="R80318" i="2" l="1"/>
  <c r="N80319" i="2"/>
  <c r="O80319" i="2" l="1"/>
  <c r="P80319" i="2" s="1"/>
  <c r="I80320" i="2" s="1"/>
  <c r="R80319" i="2" l="1"/>
  <c r="N80320" i="2"/>
  <c r="O80320" i="2" l="1"/>
  <c r="R80320" i="2" s="1"/>
  <c r="P80320" i="2" l="1"/>
  <c r="I80321" i="2" s="1"/>
  <c r="N80321" i="2"/>
  <c r="O80321" i="2" l="1"/>
  <c r="P80321" i="2" s="1"/>
  <c r="I80322" i="2" s="1"/>
  <c r="R80321" i="2" l="1"/>
  <c r="N80322" i="2"/>
  <c r="O80322" i="2" l="1"/>
  <c r="P80322" i="2" s="1"/>
  <c r="I80323" i="2" s="1"/>
  <c r="R80322" i="2" l="1"/>
  <c r="N80323" i="2"/>
  <c r="O80323" i="2" l="1"/>
  <c r="P80323" i="2" s="1"/>
  <c r="I80324" i="2" s="1"/>
  <c r="R80323" i="2" l="1"/>
  <c r="N80324" i="2"/>
  <c r="O80324" i="2" l="1"/>
  <c r="P80324" i="2" s="1"/>
  <c r="I80325" i="2" s="1"/>
  <c r="R80324" i="2" l="1"/>
  <c r="N80325" i="2"/>
  <c r="O80325" i="2" l="1"/>
  <c r="P80325" i="2" s="1"/>
  <c r="I80326" i="2" s="1"/>
  <c r="R80325" i="2" l="1"/>
  <c r="N80326" i="2"/>
  <c r="O80326" i="2" l="1"/>
  <c r="P80326" i="2" s="1"/>
  <c r="I80327" i="2" s="1"/>
  <c r="R80326" i="2" l="1"/>
  <c r="N80327" i="2"/>
  <c r="O80327" i="2" l="1"/>
  <c r="P80327" i="2" s="1"/>
  <c r="I80328" i="2" s="1"/>
  <c r="R80327" i="2" l="1"/>
  <c r="N80328" i="2"/>
  <c r="O80328" i="2" l="1"/>
  <c r="P80328" i="2" s="1"/>
  <c r="I80329" i="2" s="1"/>
  <c r="R80328" i="2" l="1"/>
  <c r="N80329" i="2"/>
  <c r="O80329" i="2" l="1"/>
  <c r="P80329" i="2" s="1"/>
  <c r="I80330" i="2" s="1"/>
  <c r="R80329" i="2" l="1"/>
  <c r="N80330" i="2"/>
  <c r="O80330" i="2" l="1"/>
  <c r="P80330" i="2" s="1"/>
  <c r="I80331" i="2" s="1"/>
  <c r="R80330" i="2" l="1"/>
  <c r="N80331" i="2"/>
  <c r="O80331" i="2" l="1"/>
  <c r="P80331" i="2" s="1"/>
  <c r="I80332" i="2" s="1"/>
  <c r="R80331" i="2" l="1"/>
  <c r="N80332" i="2"/>
  <c r="O80332" i="2" l="1"/>
  <c r="P80332" i="2" s="1"/>
  <c r="I80333" i="2" s="1"/>
  <c r="R80332" i="2" l="1"/>
  <c r="N80333" i="2"/>
  <c r="O80333" i="2" l="1"/>
  <c r="P80333" i="2" s="1"/>
  <c r="I80334" i="2" s="1"/>
  <c r="R80333" i="2" l="1"/>
  <c r="N80334" i="2"/>
  <c r="O80334" i="2" l="1"/>
  <c r="P80334" i="2" s="1"/>
  <c r="I80335" i="2" s="1"/>
  <c r="R80334" i="2" l="1"/>
  <c r="N80335" i="2"/>
  <c r="O80335" i="2" l="1"/>
  <c r="R80335" i="2" s="1"/>
  <c r="P80335" i="2" l="1"/>
  <c r="I80336" i="2" s="1"/>
  <c r="N80336" i="2"/>
  <c r="O80336" i="2" l="1"/>
  <c r="R80336" i="2" s="1"/>
  <c r="P80336" i="2" l="1"/>
  <c r="I80337" i="2" s="1"/>
  <c r="N80337" i="2"/>
  <c r="O80337" i="2" l="1"/>
  <c r="P80337" i="2" s="1"/>
  <c r="I80338" i="2" s="1"/>
  <c r="R80337" i="2" l="1"/>
  <c r="N80338" i="2"/>
  <c r="O80338" i="2" l="1"/>
  <c r="P80338" i="2" s="1"/>
  <c r="I80339" i="2" s="1"/>
  <c r="R80338" i="2" l="1"/>
  <c r="N80339" i="2"/>
  <c r="O80339" i="2" l="1"/>
  <c r="P80339" i="2" s="1"/>
  <c r="I80340" i="2" s="1"/>
  <c r="R80339" i="2" l="1"/>
  <c r="N80340" i="2"/>
  <c r="O80340" i="2" l="1"/>
  <c r="P80340" i="2" s="1"/>
  <c r="I80341" i="2" s="1"/>
  <c r="R80340" i="2" l="1"/>
  <c r="N80341" i="2"/>
  <c r="O80341" i="2" l="1"/>
  <c r="P80341" i="2" s="1"/>
  <c r="I80342" i="2" s="1"/>
  <c r="R80341" i="2" l="1"/>
  <c r="N80342" i="2"/>
  <c r="O80342" i="2" l="1"/>
  <c r="P80342" i="2" s="1"/>
  <c r="I80343" i="2" s="1"/>
  <c r="R80342" i="2" l="1"/>
  <c r="N80343" i="2"/>
  <c r="O80343" i="2" l="1"/>
  <c r="P80343" i="2" s="1"/>
  <c r="I80344" i="2" s="1"/>
  <c r="R80343" i="2" l="1"/>
  <c r="N80344" i="2"/>
  <c r="O80344" i="2" l="1"/>
  <c r="P80344" i="2" s="1"/>
  <c r="I80345" i="2" s="1"/>
  <c r="R80344" i="2" l="1"/>
  <c r="N80345" i="2"/>
  <c r="O80345" i="2" l="1"/>
  <c r="P80345" i="2" s="1"/>
  <c r="I80346" i="2" s="1"/>
  <c r="R80345" i="2" l="1"/>
  <c r="N80346" i="2"/>
  <c r="O80346" i="2" l="1"/>
  <c r="P80346" i="2" s="1"/>
  <c r="I80347" i="2" s="1"/>
  <c r="R80346" i="2" l="1"/>
  <c r="N80347" i="2"/>
  <c r="O80347" i="2" l="1"/>
  <c r="P80347" i="2" s="1"/>
  <c r="I80348" i="2" s="1"/>
  <c r="R80347" i="2" l="1"/>
  <c r="N80348" i="2"/>
  <c r="O80348" i="2" l="1"/>
  <c r="P80348" i="2" s="1"/>
  <c r="I80349" i="2" s="1"/>
  <c r="R80348" i="2" l="1"/>
  <c r="N80349" i="2"/>
  <c r="O80349" i="2" l="1"/>
  <c r="P80349" i="2" s="1"/>
  <c r="I80350" i="2" s="1"/>
  <c r="R80349" i="2" l="1"/>
  <c r="N80350" i="2"/>
  <c r="O80350" i="2" l="1"/>
  <c r="P80350" i="2" s="1"/>
  <c r="I80351" i="2" s="1"/>
  <c r="R80350" i="2" l="1"/>
  <c r="N80351" i="2"/>
  <c r="O80351" i="2" l="1"/>
  <c r="P80351" i="2" s="1"/>
  <c r="I80352" i="2" s="1"/>
  <c r="R80351" i="2" l="1"/>
  <c r="N80352" i="2"/>
  <c r="O80352" i="2" l="1"/>
  <c r="P80352" i="2" s="1"/>
  <c r="I80353" i="2" s="1"/>
  <c r="R80352" i="2" l="1"/>
  <c r="N80353" i="2"/>
  <c r="O80353" i="2" l="1"/>
  <c r="P80353" i="2" s="1"/>
  <c r="I80354" i="2" s="1"/>
  <c r="R80353" i="2" l="1"/>
  <c r="N80354" i="2"/>
  <c r="O80354" i="2" l="1"/>
  <c r="P80354" i="2" s="1"/>
  <c r="I80355" i="2" s="1"/>
  <c r="R80354" i="2" l="1"/>
  <c r="N80355" i="2"/>
  <c r="O80355" i="2" l="1"/>
  <c r="P80355" i="2" s="1"/>
  <c r="I80356" i="2" s="1"/>
  <c r="R80355" i="2" l="1"/>
  <c r="N80356" i="2"/>
  <c r="O80356" i="2" l="1"/>
  <c r="P80356" i="2" s="1"/>
  <c r="I80357" i="2" s="1"/>
  <c r="R80356" i="2" l="1"/>
  <c r="N80357" i="2"/>
  <c r="O80357" i="2" l="1"/>
  <c r="P80357" i="2" s="1"/>
  <c r="I80358" i="2" s="1"/>
  <c r="R80357" i="2" l="1"/>
  <c r="N80358" i="2"/>
  <c r="O80358" i="2" l="1"/>
  <c r="P80358" i="2" s="1"/>
  <c r="I80359" i="2" s="1"/>
  <c r="R80358" i="2" l="1"/>
  <c r="N80359" i="2"/>
  <c r="O80359" i="2" l="1"/>
  <c r="P80359" i="2" s="1"/>
  <c r="I80360" i="2" s="1"/>
  <c r="R80359" i="2" l="1"/>
  <c r="N80360" i="2"/>
  <c r="O80360" i="2" l="1"/>
  <c r="P80360" i="2" s="1"/>
  <c r="I80361" i="2" s="1"/>
  <c r="R80360" i="2" l="1"/>
  <c r="N80361" i="2"/>
  <c r="O80361" i="2" l="1"/>
  <c r="P80361" i="2" s="1"/>
  <c r="I80362" i="2" s="1"/>
  <c r="R80361" i="2" l="1"/>
  <c r="N80362" i="2"/>
  <c r="O80362" i="2" l="1"/>
  <c r="P80362" i="2" s="1"/>
  <c r="I80363" i="2" s="1"/>
  <c r="R80362" i="2" l="1"/>
  <c r="N80363" i="2"/>
  <c r="O80363" i="2" l="1"/>
  <c r="P80363" i="2" s="1"/>
  <c r="I80364" i="2" s="1"/>
  <c r="R80363" i="2" l="1"/>
  <c r="N80364" i="2"/>
  <c r="O80364" i="2" l="1"/>
  <c r="P80364" i="2" s="1"/>
  <c r="I80365" i="2" s="1"/>
  <c r="R80364" i="2" l="1"/>
  <c r="N80365" i="2"/>
  <c r="O80365" i="2" l="1"/>
  <c r="P80365" i="2" s="1"/>
  <c r="I80366" i="2" s="1"/>
  <c r="R80365" i="2" l="1"/>
  <c r="N80366" i="2"/>
  <c r="O80366" i="2" l="1"/>
  <c r="P80366" i="2" s="1"/>
  <c r="I80367" i="2" s="1"/>
  <c r="R80366" i="2" l="1"/>
  <c r="N80367" i="2"/>
  <c r="O80367" i="2" l="1"/>
  <c r="P80367" i="2" s="1"/>
  <c r="I80368" i="2" s="1"/>
  <c r="R80367" i="2" l="1"/>
  <c r="N80368" i="2"/>
  <c r="O80368" i="2" l="1"/>
  <c r="P80368" i="2" s="1"/>
  <c r="I80369" i="2" s="1"/>
  <c r="R80368" i="2" l="1"/>
  <c r="N80369" i="2"/>
  <c r="O80369" i="2" l="1"/>
  <c r="R80369" i="2" s="1"/>
  <c r="P80369" i="2" l="1"/>
  <c r="I80370" i="2" s="1"/>
  <c r="N80370" i="2" l="1"/>
  <c r="O80370" i="2" l="1"/>
  <c r="P80370" i="2" s="1"/>
  <c r="I80371" i="2" s="1"/>
  <c r="R80370" i="2" l="1"/>
  <c r="N80371" i="2"/>
  <c r="O80371" i="2" l="1"/>
  <c r="P80371" i="2" s="1"/>
  <c r="I80372" i="2" s="1"/>
  <c r="R80371" i="2" l="1"/>
  <c r="N80372" i="2"/>
  <c r="O80372" i="2" l="1"/>
  <c r="P80372" i="2" s="1"/>
  <c r="I80373" i="2" s="1"/>
  <c r="R80372" i="2" l="1"/>
  <c r="N80373" i="2"/>
  <c r="O80373" i="2" l="1"/>
  <c r="P80373" i="2" s="1"/>
  <c r="I80374" i="2" s="1"/>
  <c r="R80373" i="2" l="1"/>
  <c r="N80374" i="2"/>
  <c r="O80374" i="2" l="1"/>
  <c r="P80374" i="2" s="1"/>
  <c r="I80375" i="2" s="1"/>
  <c r="R80374" i="2" l="1"/>
  <c r="N80375" i="2"/>
  <c r="O80375" i="2" l="1"/>
  <c r="P80375" i="2" s="1"/>
  <c r="I80376" i="2" s="1"/>
  <c r="R80375" i="2" l="1"/>
  <c r="N80376" i="2"/>
  <c r="O80376" i="2" l="1"/>
  <c r="P80376" i="2" s="1"/>
  <c r="I80377" i="2" s="1"/>
  <c r="R80376" i="2" l="1"/>
  <c r="N80377" i="2"/>
  <c r="O80377" i="2" l="1"/>
  <c r="R80377" i="2" s="1"/>
  <c r="P80377" i="2" l="1"/>
  <c r="I80378" i="2" s="1"/>
  <c r="N80378" i="2" l="1"/>
  <c r="O80378" i="2" l="1"/>
  <c r="P80378" i="2" s="1"/>
  <c r="I80379" i="2" s="1"/>
  <c r="R80378" i="2" l="1"/>
  <c r="N80379" i="2"/>
  <c r="O80379" i="2" l="1"/>
  <c r="P80379" i="2" s="1"/>
  <c r="I80380" i="2" s="1"/>
  <c r="R80379" i="2" l="1"/>
  <c r="N80380" i="2"/>
  <c r="O80380" i="2" l="1"/>
  <c r="P80380" i="2" s="1"/>
  <c r="I80381" i="2" s="1"/>
  <c r="R80380" i="2" l="1"/>
  <c r="N80381" i="2"/>
  <c r="O80381" i="2" l="1"/>
  <c r="P80381" i="2" s="1"/>
  <c r="I80382" i="2" s="1"/>
  <c r="R80381" i="2" l="1"/>
  <c r="N80382" i="2"/>
  <c r="O80382" i="2" l="1"/>
  <c r="P80382" i="2" s="1"/>
  <c r="I80383" i="2" s="1"/>
  <c r="R80382" i="2" l="1"/>
  <c r="N80383" i="2"/>
  <c r="O80383" i="2" l="1"/>
  <c r="P80383" i="2" s="1"/>
  <c r="I80384" i="2" s="1"/>
  <c r="R80383" i="2" l="1"/>
  <c r="N80384" i="2"/>
  <c r="O80384" i="2" l="1"/>
  <c r="P80384" i="2" s="1"/>
  <c r="I80385" i="2" s="1"/>
  <c r="R80384" i="2" l="1"/>
  <c r="N80385" i="2"/>
  <c r="O80385" i="2" l="1"/>
  <c r="R80385" i="2" s="1"/>
  <c r="P80385" i="2" l="1"/>
  <c r="I80386" i="2" s="1"/>
  <c r="N80386" i="2" l="1"/>
  <c r="O80386" i="2" l="1"/>
  <c r="P80386" i="2" s="1"/>
  <c r="I80387" i="2" s="1"/>
  <c r="R80386" i="2" l="1"/>
  <c r="N80387" i="2"/>
  <c r="O80387" i="2" l="1"/>
  <c r="P80387" i="2" s="1"/>
  <c r="I80388" i="2" s="1"/>
  <c r="R80387" i="2" l="1"/>
  <c r="N80388" i="2"/>
  <c r="O80388" i="2" l="1"/>
  <c r="P80388" i="2" s="1"/>
  <c r="I80389" i="2" s="1"/>
  <c r="R80388" i="2" l="1"/>
  <c r="N80389" i="2"/>
  <c r="O80389" i="2" l="1"/>
  <c r="P80389" i="2" s="1"/>
  <c r="I80390" i="2" s="1"/>
  <c r="R80389" i="2" l="1"/>
  <c r="N80390" i="2"/>
  <c r="O80390" i="2" l="1"/>
  <c r="P80390" i="2" s="1"/>
  <c r="I80391" i="2" s="1"/>
  <c r="R80390" i="2" l="1"/>
  <c r="N80391" i="2"/>
  <c r="O80391" i="2" l="1"/>
  <c r="P80391" i="2" s="1"/>
  <c r="I80392" i="2" s="1"/>
  <c r="R80391" i="2" l="1"/>
  <c r="N80392" i="2"/>
  <c r="O80392" i="2" l="1"/>
  <c r="P80392" i="2" s="1"/>
  <c r="I80393" i="2" s="1"/>
  <c r="R80392" i="2" l="1"/>
  <c r="N80393" i="2"/>
  <c r="O80393" i="2" l="1"/>
  <c r="P80393" i="2" s="1"/>
  <c r="I80394" i="2" s="1"/>
  <c r="R80393" i="2" l="1"/>
  <c r="N80394" i="2"/>
  <c r="O80394" i="2" l="1"/>
  <c r="P80394" i="2" s="1"/>
  <c r="I80395" i="2" s="1"/>
  <c r="R80394" i="2" l="1"/>
  <c r="N80395" i="2"/>
  <c r="O80395" i="2" l="1"/>
  <c r="P80395" i="2" s="1"/>
  <c r="I80396" i="2" s="1"/>
  <c r="R80395" i="2" l="1"/>
  <c r="N80396" i="2"/>
  <c r="O80396" i="2" l="1"/>
  <c r="P80396" i="2" s="1"/>
  <c r="I80397" i="2" s="1"/>
  <c r="R80396" i="2" l="1"/>
  <c r="N80397" i="2"/>
  <c r="O80397" i="2" l="1"/>
  <c r="P80397" i="2" s="1"/>
  <c r="I80398" i="2" s="1"/>
  <c r="R80397" i="2" l="1"/>
  <c r="N80398" i="2"/>
  <c r="O80398" i="2" l="1"/>
  <c r="P80398" i="2" s="1"/>
  <c r="I80399" i="2" s="1"/>
  <c r="R80398" i="2" l="1"/>
  <c r="N80399" i="2"/>
  <c r="O80399" i="2" l="1"/>
  <c r="P80399" i="2" s="1"/>
  <c r="I80400" i="2" s="1"/>
  <c r="R80399" i="2" l="1"/>
  <c r="N80400" i="2"/>
  <c r="O80400" i="2" l="1"/>
  <c r="P80400" i="2" s="1"/>
  <c r="I80401" i="2" s="1"/>
  <c r="R80400" i="2" l="1"/>
  <c r="N80401" i="2"/>
  <c r="O80401" i="2" l="1"/>
  <c r="R80401" i="2" s="1"/>
  <c r="P80401" i="2" l="1"/>
  <c r="I80402" i="2" s="1"/>
  <c r="N80402" i="2" l="1"/>
  <c r="O80402" i="2" l="1"/>
  <c r="P80402" i="2" s="1"/>
  <c r="I80403" i="2" s="1"/>
  <c r="R80402" i="2" l="1"/>
  <c r="N80403" i="2"/>
  <c r="O80403" i="2" l="1"/>
  <c r="P80403" i="2" s="1"/>
  <c r="I80404" i="2" s="1"/>
  <c r="R80403" i="2" l="1"/>
  <c r="N80404" i="2"/>
  <c r="O80404" i="2" l="1"/>
  <c r="P80404" i="2" s="1"/>
  <c r="I80405" i="2" s="1"/>
  <c r="R80404" i="2" l="1"/>
  <c r="N80405" i="2"/>
  <c r="O80405" i="2" l="1"/>
  <c r="P80405" i="2" s="1"/>
  <c r="I80406" i="2" s="1"/>
  <c r="R80405" i="2" l="1"/>
  <c r="N80406" i="2"/>
  <c r="O80406" i="2" l="1"/>
  <c r="P80406" i="2" s="1"/>
  <c r="I80407" i="2" s="1"/>
  <c r="R80406" i="2" l="1"/>
  <c r="N80407" i="2"/>
  <c r="O80407" i="2" l="1"/>
  <c r="P80407" i="2" s="1"/>
  <c r="I80408" i="2" s="1"/>
  <c r="R80407" i="2" l="1"/>
  <c r="N80408" i="2"/>
  <c r="O80408" i="2" l="1"/>
  <c r="P80408" i="2" s="1"/>
  <c r="I80409" i="2" s="1"/>
  <c r="R80408" i="2" l="1"/>
  <c r="N80409" i="2"/>
  <c r="O80409" i="2" l="1"/>
  <c r="R80409" i="2" s="1"/>
  <c r="P80409" i="2" l="1"/>
  <c r="I80410" i="2" s="1"/>
  <c r="N80410" i="2" l="1"/>
  <c r="O80410" i="2" l="1"/>
  <c r="P80410" i="2" s="1"/>
  <c r="I80411" i="2" s="1"/>
  <c r="R80410" i="2" l="1"/>
  <c r="N80411" i="2"/>
  <c r="O80411" i="2" l="1"/>
  <c r="R80411" i="2" s="1"/>
  <c r="P80411" i="2" l="1"/>
  <c r="I80412" i="2" s="1"/>
  <c r="N80412" i="2"/>
  <c r="O80412" i="2" l="1"/>
  <c r="P80412" i="2" s="1"/>
  <c r="I80413" i="2" s="1"/>
  <c r="R80412" i="2" l="1"/>
  <c r="N80413" i="2"/>
  <c r="O80413" i="2" l="1"/>
  <c r="R80413" i="2" s="1"/>
  <c r="P80413" i="2" l="1"/>
  <c r="I80414" i="2" s="1"/>
  <c r="N80414" i="2"/>
  <c r="O80414" i="2" l="1"/>
  <c r="P80414" i="2" s="1"/>
  <c r="I80415" i="2" s="1"/>
  <c r="R80414" i="2" l="1"/>
  <c r="N80415" i="2"/>
  <c r="O80415" i="2" l="1"/>
  <c r="R80415" i="2" s="1"/>
  <c r="P80415" i="2" l="1"/>
  <c r="I80416" i="2" s="1"/>
  <c r="N80416" i="2"/>
  <c r="O80416" i="2" l="1"/>
  <c r="R80416" i="2" s="1"/>
  <c r="P80416" i="2" l="1"/>
  <c r="I80417" i="2" s="1"/>
  <c r="N80417" i="2"/>
  <c r="O80417" i="2" l="1"/>
  <c r="P80417" i="2" s="1"/>
  <c r="I80418" i="2" s="1"/>
  <c r="R80417" i="2" l="1"/>
  <c r="N80418" i="2"/>
  <c r="O80418" i="2" l="1"/>
  <c r="R80418" i="2" s="1"/>
  <c r="P80418" i="2" l="1"/>
  <c r="I80419" i="2" s="1"/>
  <c r="N80419" i="2"/>
  <c r="O80419" i="2" l="1"/>
  <c r="R80419" i="2" s="1"/>
  <c r="P80419" i="2" l="1"/>
  <c r="I80420" i="2" s="1"/>
  <c r="N80420" i="2"/>
  <c r="O80420" i="2" l="1"/>
  <c r="P80420" i="2" s="1"/>
  <c r="I80421" i="2" s="1"/>
  <c r="R80420" i="2" l="1"/>
  <c r="N80421" i="2"/>
  <c r="O80421" i="2" l="1"/>
  <c r="R80421" i="2" s="1"/>
  <c r="P80421" i="2" l="1"/>
  <c r="I80422" i="2" s="1"/>
  <c r="N80422" i="2"/>
  <c r="O80422" i="2" l="1"/>
  <c r="P80422" i="2" s="1"/>
  <c r="I80423" i="2" s="1"/>
  <c r="R80422" i="2" l="1"/>
  <c r="N80423" i="2"/>
  <c r="O80423" i="2" l="1"/>
  <c r="R80423" i="2" s="1"/>
  <c r="P80423" i="2" l="1"/>
  <c r="I80424" i="2" s="1"/>
  <c r="N80424" i="2"/>
  <c r="O80424" i="2" l="1"/>
  <c r="P80424" i="2" s="1"/>
  <c r="I80425" i="2" s="1"/>
  <c r="R80424" i="2" l="1"/>
  <c r="N80425" i="2"/>
  <c r="O80425" i="2" l="1"/>
  <c r="P80425" i="2" s="1"/>
  <c r="I80426" i="2" s="1"/>
  <c r="R80425" i="2" l="1"/>
  <c r="N80426" i="2"/>
  <c r="O80426" i="2" l="1"/>
  <c r="P80426" i="2" s="1"/>
  <c r="I80427" i="2" s="1"/>
  <c r="R80426" i="2" l="1"/>
  <c r="N80427" i="2"/>
  <c r="O80427" i="2" l="1"/>
  <c r="P80427" i="2" s="1"/>
  <c r="I80428" i="2" s="1"/>
  <c r="R80427" i="2" l="1"/>
  <c r="N80428" i="2"/>
  <c r="O80428" i="2" l="1"/>
  <c r="P80428" i="2" s="1"/>
  <c r="I80429" i="2" s="1"/>
  <c r="R80428" i="2" l="1"/>
  <c r="N80429" i="2"/>
  <c r="O80429" i="2" l="1"/>
  <c r="P80429" i="2" s="1"/>
  <c r="I80430" i="2" s="1"/>
  <c r="R80429" i="2" l="1"/>
  <c r="N80430" i="2"/>
  <c r="O80430" i="2" l="1"/>
  <c r="P80430" i="2" s="1"/>
  <c r="I80431" i="2" s="1"/>
  <c r="R80430" i="2" l="1"/>
  <c r="N80431" i="2"/>
  <c r="O80431" i="2" l="1"/>
  <c r="P80431" i="2" s="1"/>
  <c r="I80432" i="2" s="1"/>
  <c r="R80431" i="2" l="1"/>
  <c r="N80432" i="2"/>
  <c r="O80432" i="2" l="1"/>
  <c r="P80432" i="2" s="1"/>
  <c r="I80433" i="2" s="1"/>
  <c r="R80432" i="2" l="1"/>
  <c r="N80433" i="2"/>
  <c r="O80433" i="2" l="1"/>
  <c r="R80433" i="2" s="1"/>
  <c r="P80433" i="2" l="1"/>
  <c r="I80434" i="2" s="1"/>
  <c r="N80434" i="2" l="1"/>
  <c r="O80434" i="2" l="1"/>
  <c r="P80434" i="2" s="1"/>
  <c r="I80435" i="2" s="1"/>
  <c r="R80434" i="2" l="1"/>
  <c r="N80435" i="2"/>
  <c r="O80435" i="2" l="1"/>
  <c r="P80435" i="2" s="1"/>
  <c r="I80436" i="2" s="1"/>
  <c r="R80435" i="2" l="1"/>
  <c r="N80436" i="2"/>
  <c r="O80436" i="2" l="1"/>
  <c r="P80436" i="2" s="1"/>
  <c r="I80437" i="2" s="1"/>
  <c r="R80436" i="2" l="1"/>
  <c r="N80437" i="2"/>
  <c r="O80437" i="2" l="1"/>
  <c r="P80437" i="2" s="1"/>
  <c r="I80438" i="2" s="1"/>
  <c r="R80437" i="2" l="1"/>
  <c r="N80438" i="2"/>
  <c r="O80438" i="2" l="1"/>
  <c r="P80438" i="2" s="1"/>
  <c r="I80439" i="2" s="1"/>
  <c r="R80438" i="2" l="1"/>
  <c r="N80439" i="2"/>
  <c r="O80439" i="2" l="1"/>
  <c r="P80439" i="2" s="1"/>
  <c r="I80440" i="2" s="1"/>
  <c r="R80439" i="2" l="1"/>
  <c r="N80440" i="2"/>
  <c r="O80440" i="2" l="1"/>
  <c r="P80440" i="2" s="1"/>
  <c r="I80441" i="2" s="1"/>
  <c r="R80440" i="2" l="1"/>
  <c r="N80441" i="2"/>
  <c r="O80441" i="2" l="1"/>
  <c r="R80441" i="2" s="1"/>
  <c r="P80441" i="2" l="1"/>
  <c r="I80442" i="2" s="1"/>
  <c r="N80442" i="2" l="1"/>
  <c r="O80442" i="2" l="1"/>
  <c r="P80442" i="2" s="1"/>
  <c r="I80443" i="2" s="1"/>
  <c r="R80442" i="2" l="1"/>
  <c r="N80443" i="2"/>
  <c r="O80443" i="2" l="1"/>
  <c r="P80443" i="2" s="1"/>
  <c r="I80444" i="2" s="1"/>
  <c r="R80443" i="2" l="1"/>
  <c r="N80444" i="2"/>
  <c r="O80444" i="2" l="1"/>
  <c r="P80444" i="2" s="1"/>
  <c r="I80445" i="2" s="1"/>
  <c r="R80444" i="2" l="1"/>
  <c r="N80445" i="2"/>
  <c r="O80445" i="2" l="1"/>
  <c r="P80445" i="2" s="1"/>
  <c r="I80446" i="2" s="1"/>
  <c r="R80445" i="2" l="1"/>
  <c r="N80446" i="2"/>
  <c r="O80446" i="2" l="1"/>
  <c r="P80446" i="2" s="1"/>
  <c r="I80447" i="2" s="1"/>
  <c r="R80446" i="2" l="1"/>
  <c r="N80447" i="2"/>
  <c r="O80447" i="2" l="1"/>
  <c r="P80447" i="2" s="1"/>
  <c r="I80448" i="2" s="1"/>
  <c r="R80447" i="2" l="1"/>
  <c r="N80448" i="2"/>
  <c r="O80448" i="2" l="1"/>
  <c r="R80448" i="2" s="1"/>
  <c r="P80448" i="2" l="1"/>
  <c r="I80449" i="2" s="1"/>
  <c r="N80449" i="2"/>
  <c r="O80449" i="2" l="1"/>
  <c r="P80449" i="2" s="1"/>
  <c r="I80450" i="2" s="1"/>
  <c r="R80449" i="2" l="1"/>
  <c r="N80450" i="2"/>
  <c r="O80450" i="2" l="1"/>
  <c r="P80450" i="2" s="1"/>
  <c r="I80451" i="2" s="1"/>
  <c r="R80450" i="2" l="1"/>
  <c r="N80451" i="2"/>
  <c r="O80451" i="2" l="1"/>
  <c r="P80451" i="2" s="1"/>
  <c r="I80452" i="2" s="1"/>
  <c r="R80451" i="2" l="1"/>
  <c r="N80452" i="2"/>
  <c r="O80452" i="2" l="1"/>
  <c r="P80452" i="2" s="1"/>
  <c r="I80453" i="2" s="1"/>
  <c r="R80452" i="2" l="1"/>
  <c r="N80453" i="2"/>
  <c r="O80453" i="2" l="1"/>
  <c r="P80453" i="2" s="1"/>
  <c r="I80454" i="2" s="1"/>
  <c r="R80453" i="2" l="1"/>
  <c r="N80454" i="2"/>
  <c r="O80454" i="2" l="1"/>
  <c r="P80454" i="2" s="1"/>
  <c r="I80455" i="2" s="1"/>
  <c r="R80454" i="2" l="1"/>
  <c r="N80455" i="2"/>
  <c r="O80455" i="2" l="1"/>
  <c r="P80455" i="2" s="1"/>
  <c r="I80456" i="2" s="1"/>
  <c r="R80455" i="2" l="1"/>
  <c r="N80456" i="2"/>
  <c r="O80456" i="2" l="1"/>
  <c r="P80456" i="2" s="1"/>
  <c r="I80457" i="2" s="1"/>
  <c r="R80456" i="2" l="1"/>
  <c r="N80457" i="2"/>
  <c r="O80457" i="2" l="1"/>
  <c r="P80457" i="2" s="1"/>
  <c r="I80458" i="2" s="1"/>
  <c r="R80457" i="2" l="1"/>
  <c r="N80458" i="2"/>
  <c r="O80458" i="2" l="1"/>
  <c r="P80458" i="2" s="1"/>
  <c r="I80459" i="2" s="1"/>
  <c r="R80458" i="2" l="1"/>
  <c r="N80459" i="2"/>
  <c r="O80459" i="2" l="1"/>
  <c r="P80459" i="2" s="1"/>
  <c r="I80460" i="2" s="1"/>
  <c r="R80459" i="2" l="1"/>
  <c r="N80460" i="2"/>
  <c r="O80460" i="2" l="1"/>
  <c r="P80460" i="2" s="1"/>
  <c r="I80461" i="2" s="1"/>
  <c r="R80460" i="2" l="1"/>
  <c r="N80461" i="2"/>
  <c r="O80461" i="2" l="1"/>
  <c r="P80461" i="2" s="1"/>
  <c r="I80462" i="2" s="1"/>
  <c r="R80461" i="2" l="1"/>
  <c r="N80462" i="2"/>
  <c r="O80462" i="2" l="1"/>
  <c r="P80462" i="2" s="1"/>
  <c r="I80463" i="2" s="1"/>
  <c r="R80462" i="2" l="1"/>
  <c r="N80463" i="2"/>
  <c r="O80463" i="2" l="1"/>
  <c r="P80463" i="2" s="1"/>
  <c r="I80464" i="2" s="1"/>
  <c r="R80463" i="2" l="1"/>
  <c r="N80464" i="2"/>
  <c r="O80464" i="2" l="1"/>
  <c r="P80464" i="2" s="1"/>
  <c r="I80465" i="2" s="1"/>
  <c r="R80464" i="2" l="1"/>
  <c r="N80465" i="2"/>
  <c r="O80465" i="2" l="1"/>
  <c r="P80465" i="2" s="1"/>
  <c r="I80466" i="2" s="1"/>
  <c r="R80465" i="2" l="1"/>
  <c r="N80466" i="2"/>
  <c r="O80466" i="2" l="1"/>
  <c r="P80466" i="2" s="1"/>
  <c r="I80467" i="2" s="1"/>
  <c r="R80466" i="2" l="1"/>
  <c r="N80467" i="2"/>
  <c r="O80467" i="2" l="1"/>
  <c r="P80467" i="2" s="1"/>
  <c r="I80468" i="2" s="1"/>
  <c r="R80467" i="2" l="1"/>
  <c r="N80468" i="2"/>
  <c r="O80468" i="2" l="1"/>
  <c r="P80468" i="2" s="1"/>
  <c r="I80469" i="2" s="1"/>
  <c r="R80468" i="2" l="1"/>
  <c r="N80469" i="2"/>
  <c r="O80469" i="2" l="1"/>
  <c r="P80469" i="2" s="1"/>
  <c r="I80470" i="2" s="1"/>
  <c r="R80469" i="2" l="1"/>
  <c r="N80470" i="2"/>
  <c r="O80470" i="2" l="1"/>
  <c r="P80470" i="2" s="1"/>
  <c r="I80471" i="2" s="1"/>
  <c r="R80470" i="2" l="1"/>
  <c r="N80471" i="2"/>
  <c r="O80471" i="2" l="1"/>
  <c r="P80471" i="2" s="1"/>
  <c r="I80472" i="2" s="1"/>
  <c r="R80471" i="2" l="1"/>
  <c r="N80472" i="2"/>
  <c r="O80472" i="2" l="1"/>
  <c r="P80472" i="2" s="1"/>
  <c r="I80473" i="2" s="1"/>
  <c r="R80472" i="2" l="1"/>
  <c r="N80473" i="2"/>
  <c r="O80473" i="2" l="1"/>
  <c r="P80473" i="2" s="1"/>
  <c r="I80474" i="2" s="1"/>
  <c r="R80473" i="2" l="1"/>
  <c r="N80474" i="2"/>
  <c r="O80474" i="2" l="1"/>
  <c r="P80474" i="2" s="1"/>
  <c r="I80475" i="2" s="1"/>
  <c r="R80474" i="2" l="1"/>
  <c r="N80475" i="2"/>
  <c r="O80475" i="2" l="1"/>
  <c r="P80475" i="2" s="1"/>
  <c r="I80476" i="2" s="1"/>
  <c r="R80475" i="2" l="1"/>
  <c r="N80476" i="2"/>
  <c r="O80476" i="2" l="1"/>
  <c r="P80476" i="2" s="1"/>
  <c r="I80477" i="2" s="1"/>
  <c r="R80476" i="2" l="1"/>
  <c r="N80477" i="2"/>
  <c r="O80477" i="2" l="1"/>
  <c r="P80477" i="2" s="1"/>
  <c r="I80478" i="2" s="1"/>
  <c r="R80477" i="2" l="1"/>
  <c r="N80478" i="2"/>
  <c r="O80478" i="2" l="1"/>
  <c r="P80478" i="2" s="1"/>
  <c r="I80479" i="2" s="1"/>
  <c r="R80478" i="2" l="1"/>
  <c r="N80479" i="2"/>
  <c r="O80479" i="2" l="1"/>
  <c r="P80479" i="2" s="1"/>
  <c r="I80480" i="2" s="1"/>
  <c r="R80479" i="2" l="1"/>
  <c r="N80480" i="2"/>
  <c r="O80480" i="2" l="1"/>
  <c r="P80480" i="2" s="1"/>
  <c r="I80481" i="2" s="1"/>
  <c r="R80480" i="2" l="1"/>
  <c r="N80481" i="2"/>
  <c r="O80481" i="2" l="1"/>
  <c r="P80481" i="2" s="1"/>
  <c r="I80482" i="2" s="1"/>
  <c r="R80481" i="2" l="1"/>
  <c r="N80482" i="2"/>
  <c r="O80482" i="2" l="1"/>
  <c r="P80482" i="2" s="1"/>
  <c r="I80483" i="2" s="1"/>
  <c r="R80482" i="2" l="1"/>
  <c r="N80483" i="2"/>
  <c r="O80483" i="2" l="1"/>
  <c r="P80483" i="2" s="1"/>
  <c r="I80484" i="2" s="1"/>
  <c r="R80483" i="2" l="1"/>
  <c r="N80484" i="2"/>
  <c r="O80484" i="2" l="1"/>
  <c r="P80484" i="2" s="1"/>
  <c r="I80485" i="2" s="1"/>
  <c r="R80484" i="2" l="1"/>
  <c r="N80485" i="2"/>
  <c r="O80485" i="2" l="1"/>
  <c r="P80485" i="2" s="1"/>
  <c r="I80486" i="2" s="1"/>
  <c r="R80485" i="2" l="1"/>
  <c r="N80486" i="2"/>
  <c r="O80486" i="2" l="1"/>
  <c r="P80486" i="2" s="1"/>
  <c r="I80487" i="2" s="1"/>
  <c r="R80486" i="2" l="1"/>
  <c r="N80487" i="2"/>
  <c r="O80487" i="2" l="1"/>
  <c r="P80487" i="2" s="1"/>
  <c r="I80488" i="2" s="1"/>
  <c r="R80487" i="2" l="1"/>
  <c r="N80488" i="2"/>
  <c r="O80488" i="2" l="1"/>
  <c r="P80488" i="2" s="1"/>
  <c r="I80489" i="2" s="1"/>
  <c r="R80488" i="2" l="1"/>
  <c r="N80489" i="2"/>
  <c r="O80489" i="2" l="1"/>
  <c r="P80489" i="2" s="1"/>
  <c r="I80490" i="2" s="1"/>
  <c r="R80489" i="2" l="1"/>
  <c r="N80490" i="2"/>
  <c r="O80490" i="2" l="1"/>
  <c r="P80490" i="2" s="1"/>
  <c r="I80491" i="2" s="1"/>
  <c r="R80490" i="2" l="1"/>
  <c r="N80491" i="2"/>
  <c r="O80491" i="2" l="1"/>
  <c r="P80491" i="2" s="1"/>
  <c r="I80492" i="2" s="1"/>
  <c r="R80491" i="2" l="1"/>
  <c r="N80492" i="2"/>
  <c r="O80492" i="2" l="1"/>
  <c r="P80492" i="2" s="1"/>
  <c r="I80493" i="2" s="1"/>
  <c r="R80492" i="2" l="1"/>
  <c r="N80493" i="2"/>
  <c r="O80493" i="2" l="1"/>
  <c r="P80493" i="2" s="1"/>
  <c r="I80494" i="2" s="1"/>
  <c r="R80493" i="2" l="1"/>
  <c r="N80494" i="2"/>
  <c r="O80494" i="2" l="1"/>
  <c r="P80494" i="2" s="1"/>
  <c r="I80495" i="2" s="1"/>
  <c r="R80494" i="2" l="1"/>
  <c r="N80495" i="2"/>
  <c r="O80495" i="2" l="1"/>
  <c r="P80495" i="2" s="1"/>
  <c r="I80496" i="2" s="1"/>
  <c r="R80495" i="2" l="1"/>
  <c r="N80496" i="2"/>
  <c r="O80496" i="2" l="1"/>
  <c r="P80496" i="2" s="1"/>
  <c r="I80497" i="2" s="1"/>
  <c r="R80496" i="2" l="1"/>
  <c r="N80497" i="2"/>
  <c r="O80497" i="2" l="1"/>
  <c r="R80497" i="2" s="1"/>
  <c r="P80497" i="2" l="1"/>
  <c r="I80498" i="2" s="1"/>
  <c r="N80498" i="2" l="1"/>
  <c r="O80498" i="2" l="1"/>
  <c r="P80498" i="2" s="1"/>
  <c r="I80499" i="2" s="1"/>
  <c r="R80498" i="2" l="1"/>
  <c r="N80499" i="2"/>
  <c r="O80499" i="2" l="1"/>
  <c r="P80499" i="2" s="1"/>
  <c r="I80500" i="2" s="1"/>
  <c r="R80499" i="2" l="1"/>
  <c r="N80500" i="2"/>
  <c r="O80500" i="2" l="1"/>
  <c r="P80500" i="2" s="1"/>
  <c r="I80501" i="2" s="1"/>
  <c r="R80500" i="2" l="1"/>
  <c r="N80501" i="2"/>
  <c r="O80501" i="2" l="1"/>
  <c r="P80501" i="2" s="1"/>
  <c r="I80502" i="2" s="1"/>
  <c r="R80501" i="2" l="1"/>
  <c r="N80502" i="2"/>
  <c r="O80502" i="2" l="1"/>
  <c r="P80502" i="2" s="1"/>
  <c r="I80503" i="2" s="1"/>
  <c r="R80502" i="2" l="1"/>
  <c r="N80503" i="2"/>
  <c r="O80503" i="2" l="1"/>
  <c r="P80503" i="2" s="1"/>
  <c r="I80504" i="2" s="1"/>
  <c r="R80503" i="2" l="1"/>
  <c r="N80504" i="2"/>
  <c r="O80504" i="2" l="1"/>
  <c r="P80504" i="2" s="1"/>
  <c r="I80505" i="2" s="1"/>
  <c r="R80504" i="2" l="1"/>
  <c r="N80505" i="2"/>
  <c r="O80505" i="2" l="1"/>
  <c r="R80505" i="2" s="1"/>
  <c r="P80505" i="2" l="1"/>
  <c r="I80506" i="2" s="1"/>
  <c r="N80506" i="2" l="1"/>
  <c r="O80506" i="2" l="1"/>
  <c r="P80506" i="2" s="1"/>
  <c r="I80507" i="2" s="1"/>
  <c r="R80506" i="2" l="1"/>
  <c r="N80507" i="2"/>
  <c r="O80507" i="2" l="1"/>
  <c r="P80507" i="2" s="1"/>
  <c r="I80508" i="2" s="1"/>
  <c r="R80507" i="2" l="1"/>
  <c r="N80508" i="2"/>
  <c r="O80508" i="2" l="1"/>
  <c r="P80508" i="2" s="1"/>
  <c r="I80509" i="2" s="1"/>
  <c r="R80508" i="2" l="1"/>
  <c r="N80509" i="2"/>
  <c r="O80509" i="2" l="1"/>
  <c r="P80509" i="2" s="1"/>
  <c r="I80510" i="2" s="1"/>
  <c r="R80509" i="2" l="1"/>
  <c r="N80510" i="2"/>
  <c r="O80510" i="2" l="1"/>
  <c r="P80510" i="2" s="1"/>
  <c r="I80511" i="2" s="1"/>
  <c r="R80510" i="2" l="1"/>
  <c r="N80511" i="2"/>
  <c r="O80511" i="2" l="1"/>
  <c r="P80511" i="2" s="1"/>
  <c r="I80512" i="2" s="1"/>
  <c r="R80511" i="2" l="1"/>
  <c r="N80512" i="2"/>
  <c r="O80512" i="2" l="1"/>
  <c r="P80512" i="2" s="1"/>
  <c r="I80513" i="2" s="1"/>
  <c r="R80512" i="2" l="1"/>
  <c r="N80513" i="2"/>
  <c r="O80513" i="2" l="1"/>
  <c r="R80513" i="2" s="1"/>
  <c r="P80513" i="2" l="1"/>
  <c r="I80514" i="2" s="1"/>
  <c r="N80514" i="2" l="1"/>
  <c r="O80514" i="2" l="1"/>
  <c r="P80514" i="2" s="1"/>
  <c r="I80515" i="2" s="1"/>
  <c r="R80514" i="2" l="1"/>
  <c r="N80515" i="2"/>
  <c r="O80515" i="2" l="1"/>
  <c r="P80515" i="2" s="1"/>
  <c r="I80516" i="2" s="1"/>
  <c r="R80515" i="2" l="1"/>
  <c r="N80516" i="2"/>
  <c r="O80516" i="2" l="1"/>
  <c r="P80516" i="2" s="1"/>
  <c r="I80517" i="2" s="1"/>
  <c r="R80516" i="2" l="1"/>
  <c r="N80517" i="2"/>
  <c r="O80517" i="2" l="1"/>
  <c r="P80517" i="2" s="1"/>
  <c r="I80518" i="2" s="1"/>
  <c r="R80517" i="2" l="1"/>
  <c r="N80518" i="2"/>
  <c r="O80518" i="2" l="1"/>
  <c r="P80518" i="2" s="1"/>
  <c r="I80519" i="2" s="1"/>
  <c r="R80518" i="2" l="1"/>
  <c r="N80519" i="2"/>
  <c r="O80519" i="2" l="1"/>
  <c r="P80519" i="2" s="1"/>
  <c r="I80520" i="2" s="1"/>
  <c r="R80519" i="2" l="1"/>
  <c r="N80520" i="2"/>
  <c r="O80520" i="2" l="1"/>
  <c r="P80520" i="2" s="1"/>
  <c r="I80521" i="2" s="1"/>
  <c r="R80520" i="2" l="1"/>
  <c r="N80521" i="2"/>
  <c r="O80521" i="2" l="1"/>
  <c r="P80521" i="2" s="1"/>
  <c r="I80522" i="2" s="1"/>
  <c r="R80521" i="2" l="1"/>
  <c r="N80522" i="2"/>
  <c r="O80522" i="2" l="1"/>
  <c r="P80522" i="2" s="1"/>
  <c r="I80523" i="2" s="1"/>
  <c r="R80522" i="2" l="1"/>
  <c r="N80523" i="2"/>
  <c r="O80523" i="2" l="1"/>
  <c r="P80523" i="2" s="1"/>
  <c r="I80524" i="2" s="1"/>
  <c r="R80523" i="2" l="1"/>
  <c r="N80524" i="2"/>
  <c r="O80524" i="2" l="1"/>
  <c r="P80524" i="2" s="1"/>
  <c r="I80525" i="2" s="1"/>
  <c r="R80524" i="2" l="1"/>
  <c r="N80525" i="2"/>
  <c r="O80525" i="2" l="1"/>
  <c r="P80525" i="2" s="1"/>
  <c r="I80526" i="2" s="1"/>
  <c r="R80525" i="2" l="1"/>
  <c r="N80526" i="2"/>
  <c r="O80526" i="2" l="1"/>
  <c r="P80526" i="2" s="1"/>
  <c r="I80527" i="2" s="1"/>
  <c r="R80526" i="2" l="1"/>
  <c r="N80527" i="2"/>
  <c r="O80527" i="2" l="1"/>
  <c r="P80527" i="2" s="1"/>
  <c r="I80528" i="2" s="1"/>
  <c r="R80527" i="2" l="1"/>
  <c r="N80528" i="2"/>
  <c r="O80528" i="2" l="1"/>
  <c r="P80528" i="2" s="1"/>
  <c r="I80529" i="2" s="1"/>
  <c r="R80528" i="2" l="1"/>
  <c r="N80529" i="2"/>
  <c r="O80529" i="2" l="1"/>
  <c r="R80529" i="2" s="1"/>
  <c r="P80529" i="2" l="1"/>
  <c r="I80530" i="2" s="1"/>
  <c r="N80530" i="2" l="1"/>
  <c r="O80530" i="2" l="1"/>
  <c r="P80530" i="2" s="1"/>
  <c r="I80531" i="2" s="1"/>
  <c r="R80530" i="2" l="1"/>
  <c r="N80531" i="2"/>
  <c r="O80531" i="2" l="1"/>
  <c r="P80531" i="2" s="1"/>
  <c r="I80532" i="2" s="1"/>
  <c r="R80531" i="2" l="1"/>
  <c r="N80532" i="2"/>
  <c r="O80532" i="2" l="1"/>
  <c r="P80532" i="2" s="1"/>
  <c r="I80533" i="2" s="1"/>
  <c r="R80532" i="2" l="1"/>
  <c r="N80533" i="2"/>
  <c r="O80533" i="2" l="1"/>
  <c r="P80533" i="2" s="1"/>
  <c r="I80534" i="2" s="1"/>
  <c r="R80533" i="2" l="1"/>
  <c r="N80534" i="2"/>
  <c r="O80534" i="2" l="1"/>
  <c r="P80534" i="2" s="1"/>
  <c r="I80535" i="2" s="1"/>
  <c r="R80534" i="2" l="1"/>
  <c r="N80535" i="2"/>
  <c r="O80535" i="2" l="1"/>
  <c r="P80535" i="2" s="1"/>
  <c r="I80536" i="2" s="1"/>
  <c r="R80535" i="2" l="1"/>
  <c r="N80536" i="2"/>
  <c r="O80536" i="2" l="1"/>
  <c r="P80536" i="2" s="1"/>
  <c r="I80537" i="2" s="1"/>
  <c r="R80536" i="2" l="1"/>
  <c r="N80537" i="2"/>
  <c r="O80537" i="2" l="1"/>
  <c r="R80537" i="2" s="1"/>
  <c r="P80537" i="2" l="1"/>
  <c r="I80538" i="2" s="1"/>
  <c r="N80538" i="2" l="1"/>
  <c r="O80538" i="2" l="1"/>
  <c r="P80538" i="2" s="1"/>
  <c r="I80539" i="2" s="1"/>
  <c r="R80538" i="2" l="1"/>
  <c r="N80539" i="2"/>
  <c r="O80539" i="2" l="1"/>
  <c r="P80539" i="2" s="1"/>
  <c r="I80540" i="2" s="1"/>
  <c r="R80539" i="2" l="1"/>
  <c r="N80540" i="2"/>
  <c r="O80540" i="2" l="1"/>
  <c r="P80540" i="2" s="1"/>
  <c r="I80541" i="2" s="1"/>
  <c r="R80540" i="2" l="1"/>
  <c r="N80541" i="2"/>
  <c r="O80541" i="2" l="1"/>
  <c r="P80541" i="2" s="1"/>
  <c r="I80542" i="2" s="1"/>
  <c r="R80541" i="2" l="1"/>
  <c r="N80542" i="2"/>
  <c r="O80542" i="2" l="1"/>
  <c r="P80542" i="2" s="1"/>
  <c r="I80543" i="2" s="1"/>
  <c r="R80542" i="2" l="1"/>
  <c r="N80543" i="2"/>
  <c r="O80543" i="2" l="1"/>
  <c r="P80543" i="2" s="1"/>
  <c r="I80544" i="2" s="1"/>
  <c r="R80543" i="2" l="1"/>
  <c r="N80544" i="2"/>
  <c r="O80544" i="2" l="1"/>
  <c r="P80544" i="2" s="1"/>
  <c r="I80545" i="2" s="1"/>
  <c r="R80544" i="2" l="1"/>
  <c r="N80545" i="2"/>
  <c r="O80545" i="2" l="1"/>
  <c r="P80545" i="2" s="1"/>
  <c r="I80546" i="2" s="1"/>
  <c r="R80545" i="2" l="1"/>
  <c r="N80546" i="2"/>
  <c r="O80546" i="2" l="1"/>
  <c r="P80546" i="2" s="1"/>
  <c r="I80547" i="2" s="1"/>
  <c r="R80546" i="2" l="1"/>
  <c r="N80547" i="2"/>
  <c r="O80547" i="2" l="1"/>
  <c r="P80547" i="2" s="1"/>
  <c r="I80548" i="2" s="1"/>
  <c r="R80547" i="2" l="1"/>
  <c r="N80548" i="2"/>
  <c r="O80548" i="2" l="1"/>
  <c r="P80548" i="2" s="1"/>
  <c r="I80549" i="2" s="1"/>
  <c r="R80548" i="2" l="1"/>
  <c r="N80549" i="2"/>
  <c r="O80549" i="2" l="1"/>
  <c r="P80549" i="2" s="1"/>
  <c r="I80550" i="2" s="1"/>
  <c r="R80549" i="2" l="1"/>
  <c r="N80550" i="2"/>
  <c r="O80550" i="2" l="1"/>
  <c r="P80550" i="2" s="1"/>
  <c r="I80551" i="2" s="1"/>
  <c r="R80550" i="2" l="1"/>
  <c r="N80551" i="2"/>
  <c r="O80551" i="2" l="1"/>
  <c r="P80551" i="2" s="1"/>
  <c r="I80552" i="2" s="1"/>
  <c r="R80551" i="2" l="1"/>
  <c r="N80552" i="2"/>
  <c r="O80552" i="2" l="1"/>
  <c r="P80552" i="2" s="1"/>
  <c r="I80553" i="2" s="1"/>
  <c r="R80552" i="2" l="1"/>
  <c r="N80553" i="2"/>
  <c r="O80553" i="2" l="1"/>
  <c r="P80553" i="2" s="1"/>
  <c r="I80554" i="2" s="1"/>
  <c r="R80553" i="2" l="1"/>
  <c r="N80554" i="2"/>
  <c r="O80554" i="2" l="1"/>
  <c r="P80554" i="2" s="1"/>
  <c r="I80555" i="2" s="1"/>
  <c r="R80554" i="2" l="1"/>
  <c r="N80555" i="2"/>
  <c r="O80555" i="2" l="1"/>
  <c r="P80555" i="2" s="1"/>
  <c r="I80556" i="2" s="1"/>
  <c r="R80555" i="2" l="1"/>
  <c r="N80556" i="2"/>
  <c r="O80556" i="2" l="1"/>
  <c r="P80556" i="2" s="1"/>
  <c r="I80557" i="2" s="1"/>
  <c r="R80556" i="2" l="1"/>
  <c r="N80557" i="2"/>
  <c r="O80557" i="2" l="1"/>
  <c r="P80557" i="2" s="1"/>
  <c r="I80558" i="2" s="1"/>
  <c r="R80557" i="2" l="1"/>
  <c r="N80558" i="2"/>
  <c r="O80558" i="2" l="1"/>
  <c r="P80558" i="2" s="1"/>
  <c r="I80559" i="2" s="1"/>
  <c r="R80558" i="2" l="1"/>
  <c r="N80559" i="2"/>
  <c r="O80559" i="2" l="1"/>
  <c r="P80559" i="2" s="1"/>
  <c r="I80560" i="2" s="1"/>
  <c r="R80559" i="2" l="1"/>
  <c r="N80560" i="2"/>
  <c r="O80560" i="2" l="1"/>
  <c r="P80560" i="2" s="1"/>
  <c r="I80561" i="2" s="1"/>
  <c r="R80560" i="2" l="1"/>
  <c r="N80561" i="2"/>
  <c r="O80561" i="2" l="1"/>
  <c r="R80561" i="2" s="1"/>
  <c r="P80561" i="2" l="1"/>
  <c r="I80562" i="2" s="1"/>
  <c r="N80562" i="2" l="1"/>
  <c r="O80562" i="2" l="1"/>
  <c r="P80562" i="2" s="1"/>
  <c r="I80563" i="2" s="1"/>
  <c r="R80562" i="2" l="1"/>
  <c r="N80563" i="2"/>
  <c r="O80563" i="2" l="1"/>
  <c r="P80563" i="2" s="1"/>
  <c r="I80564" i="2" s="1"/>
  <c r="R80563" i="2" l="1"/>
  <c r="N80564" i="2"/>
  <c r="O80564" i="2" l="1"/>
  <c r="P80564" i="2" s="1"/>
  <c r="I80565" i="2" s="1"/>
  <c r="R80564" i="2" l="1"/>
  <c r="N80565" i="2"/>
  <c r="O80565" i="2" l="1"/>
  <c r="P80565" i="2" s="1"/>
  <c r="I80566" i="2" s="1"/>
  <c r="R80565" i="2" l="1"/>
  <c r="N80566" i="2"/>
  <c r="O80566" i="2" l="1"/>
  <c r="P80566" i="2" s="1"/>
  <c r="I80567" i="2" s="1"/>
  <c r="R80566" i="2" l="1"/>
  <c r="N80567" i="2"/>
  <c r="O80567" i="2" l="1"/>
  <c r="P80567" i="2" s="1"/>
  <c r="I80568" i="2" s="1"/>
  <c r="R80567" i="2" l="1"/>
  <c r="N80568" i="2"/>
  <c r="O80568" i="2" l="1"/>
  <c r="P80568" i="2" s="1"/>
  <c r="I80569" i="2" s="1"/>
  <c r="R80568" i="2" l="1"/>
  <c r="N80569" i="2"/>
  <c r="O80569" i="2" l="1"/>
  <c r="R80569" i="2" s="1"/>
  <c r="P80569" i="2" l="1"/>
  <c r="I80570" i="2" s="1"/>
  <c r="N80570" i="2" l="1"/>
  <c r="O80570" i="2" l="1"/>
  <c r="P80570" i="2" s="1"/>
  <c r="I80571" i="2" s="1"/>
  <c r="R80570" i="2" l="1"/>
  <c r="N80571" i="2"/>
  <c r="O80571" i="2" l="1"/>
  <c r="P80571" i="2" s="1"/>
  <c r="I80572" i="2" s="1"/>
  <c r="R80571" i="2" l="1"/>
  <c r="N80572" i="2"/>
  <c r="O80572" i="2" l="1"/>
  <c r="P80572" i="2" s="1"/>
  <c r="I80573" i="2" s="1"/>
  <c r="R80572" i="2" l="1"/>
  <c r="N80573" i="2"/>
  <c r="O80573" i="2" l="1"/>
  <c r="P80573" i="2" s="1"/>
  <c r="I80574" i="2" s="1"/>
  <c r="R80573" i="2" l="1"/>
  <c r="N80574" i="2"/>
  <c r="O80574" i="2" l="1"/>
  <c r="P80574" i="2" s="1"/>
  <c r="I80575" i="2" s="1"/>
  <c r="R80574" i="2" l="1"/>
  <c r="N80575" i="2"/>
  <c r="O80575" i="2" l="1"/>
  <c r="P80575" i="2" s="1"/>
  <c r="I80576" i="2" s="1"/>
  <c r="R80575" i="2" l="1"/>
  <c r="N80576" i="2"/>
  <c r="O80576" i="2" l="1"/>
  <c r="P80576" i="2" s="1"/>
  <c r="I80577" i="2" s="1"/>
  <c r="R80576" i="2" l="1"/>
  <c r="N80577" i="2"/>
  <c r="O80577" i="2" l="1"/>
  <c r="R80577" i="2" s="1"/>
  <c r="P80577" i="2" l="1"/>
  <c r="I80578" i="2" s="1"/>
  <c r="N80578" i="2" l="1"/>
  <c r="O80578" i="2" l="1"/>
  <c r="P80578" i="2" s="1"/>
  <c r="I80579" i="2" s="1"/>
  <c r="R80578" i="2" l="1"/>
  <c r="N80579" i="2"/>
  <c r="O80579" i="2" l="1"/>
  <c r="P80579" i="2" s="1"/>
  <c r="I80580" i="2" s="1"/>
  <c r="R80579" i="2" l="1"/>
  <c r="N80580" i="2"/>
  <c r="O80580" i="2" l="1"/>
  <c r="P80580" i="2" s="1"/>
  <c r="I80581" i="2" s="1"/>
  <c r="R80580" i="2" l="1"/>
  <c r="N80581" i="2"/>
  <c r="O80581" i="2" l="1"/>
  <c r="P80581" i="2" s="1"/>
  <c r="I80582" i="2" s="1"/>
  <c r="R80581" i="2" l="1"/>
  <c r="N80582" i="2"/>
  <c r="O80582" i="2" l="1"/>
  <c r="P80582" i="2" s="1"/>
  <c r="I80583" i="2" s="1"/>
  <c r="R80582" i="2" l="1"/>
  <c r="N80583" i="2"/>
  <c r="O80583" i="2" l="1"/>
  <c r="P80583" i="2" s="1"/>
  <c r="I80584" i="2" s="1"/>
  <c r="R80583" i="2" l="1"/>
  <c r="N80584" i="2"/>
  <c r="O80584" i="2" l="1"/>
  <c r="P80584" i="2" s="1"/>
  <c r="I80585" i="2" s="1"/>
  <c r="R80584" i="2" l="1"/>
  <c r="N80585" i="2"/>
  <c r="O80585" i="2" l="1"/>
  <c r="P80585" i="2" s="1"/>
  <c r="I80586" i="2" s="1"/>
  <c r="R80585" i="2" l="1"/>
  <c r="N80586" i="2"/>
  <c r="O80586" i="2" l="1"/>
  <c r="P80586" i="2" s="1"/>
  <c r="I80587" i="2" s="1"/>
  <c r="R80586" i="2" l="1"/>
  <c r="N80587" i="2"/>
  <c r="O80587" i="2" l="1"/>
  <c r="P80587" i="2" s="1"/>
  <c r="I80588" i="2" s="1"/>
  <c r="R80587" i="2" l="1"/>
  <c r="N80588" i="2"/>
  <c r="O80588" i="2" l="1"/>
  <c r="P80588" i="2" s="1"/>
  <c r="I80589" i="2" s="1"/>
  <c r="R80588" i="2" l="1"/>
  <c r="N80589" i="2"/>
  <c r="O80589" i="2" l="1"/>
  <c r="P80589" i="2" s="1"/>
  <c r="I80590" i="2" s="1"/>
  <c r="R80589" i="2" l="1"/>
  <c r="N80590" i="2"/>
  <c r="O80590" i="2" l="1"/>
  <c r="P80590" i="2" s="1"/>
  <c r="I80591" i="2" s="1"/>
  <c r="R80590" i="2" l="1"/>
  <c r="N80591" i="2"/>
  <c r="O80591" i="2" l="1"/>
  <c r="P80591" i="2" s="1"/>
  <c r="I80592" i="2" s="1"/>
  <c r="R80591" i="2" l="1"/>
  <c r="N80592" i="2"/>
  <c r="O80592" i="2" l="1"/>
  <c r="P80592" i="2" s="1"/>
  <c r="I80593" i="2" s="1"/>
  <c r="R80592" i="2" l="1"/>
  <c r="N80593" i="2"/>
  <c r="O80593" i="2" l="1"/>
  <c r="P80593" i="2" s="1"/>
  <c r="I80594" i="2" s="1"/>
  <c r="R80593" i="2" l="1"/>
  <c r="N80594" i="2"/>
  <c r="O80594" i="2" l="1"/>
  <c r="P80594" i="2" s="1"/>
  <c r="I80595" i="2" s="1"/>
  <c r="R80594" i="2" l="1"/>
  <c r="N80595" i="2"/>
  <c r="O80595" i="2" l="1"/>
  <c r="P80595" i="2" s="1"/>
  <c r="I80596" i="2" s="1"/>
  <c r="R80595" i="2" l="1"/>
  <c r="N80596" i="2"/>
  <c r="O80596" i="2" l="1"/>
  <c r="P80596" i="2" s="1"/>
  <c r="I80597" i="2" s="1"/>
  <c r="R80596" i="2" l="1"/>
  <c r="N80597" i="2"/>
  <c r="O80597" i="2" l="1"/>
  <c r="P80597" i="2" s="1"/>
  <c r="I80598" i="2" s="1"/>
  <c r="R80597" i="2" l="1"/>
  <c r="N80598" i="2"/>
  <c r="O80598" i="2" l="1"/>
  <c r="P80598" i="2" s="1"/>
  <c r="I80599" i="2" s="1"/>
  <c r="R80598" i="2" l="1"/>
  <c r="N80599" i="2"/>
  <c r="O80599" i="2" l="1"/>
  <c r="P80599" i="2" s="1"/>
  <c r="I80600" i="2" s="1"/>
  <c r="R80599" i="2" l="1"/>
  <c r="N80600" i="2"/>
  <c r="O80600" i="2" l="1"/>
  <c r="P80600" i="2" s="1"/>
  <c r="I80601" i="2" s="1"/>
  <c r="R80600" i="2" l="1"/>
  <c r="N80601" i="2"/>
  <c r="O80601" i="2" l="1"/>
  <c r="P80601" i="2" s="1"/>
  <c r="I80602" i="2" s="1"/>
  <c r="R80601" i="2" l="1"/>
  <c r="N80602" i="2"/>
  <c r="O80602" i="2" l="1"/>
  <c r="P80602" i="2" s="1"/>
  <c r="I80603" i="2" s="1"/>
  <c r="R80602" i="2" l="1"/>
  <c r="N80603" i="2"/>
  <c r="O80603" i="2" l="1"/>
  <c r="P80603" i="2" s="1"/>
  <c r="I80604" i="2" s="1"/>
  <c r="R80603" i="2" l="1"/>
  <c r="N80604" i="2"/>
  <c r="O80604" i="2" l="1"/>
  <c r="P80604" i="2" s="1"/>
  <c r="I80605" i="2" s="1"/>
  <c r="R80604" i="2" l="1"/>
  <c r="N80605" i="2"/>
  <c r="O80605" i="2" l="1"/>
  <c r="P80605" i="2" s="1"/>
  <c r="I80606" i="2" s="1"/>
  <c r="R80605" i="2" l="1"/>
  <c r="N80606" i="2"/>
  <c r="O80606" i="2" l="1"/>
  <c r="P80606" i="2" s="1"/>
  <c r="I80607" i="2" s="1"/>
  <c r="R80606" i="2" l="1"/>
  <c r="N80607" i="2"/>
  <c r="O80607" i="2" l="1"/>
  <c r="P80607" i="2" s="1"/>
  <c r="I80608" i="2" s="1"/>
  <c r="R80607" i="2" l="1"/>
  <c r="N80608" i="2"/>
  <c r="O80608" i="2" l="1"/>
  <c r="P80608" i="2" s="1"/>
  <c r="I80609" i="2" s="1"/>
  <c r="R80608" i="2" l="1"/>
  <c r="N80609" i="2"/>
  <c r="O80609" i="2" l="1"/>
  <c r="R80609" i="2" s="1"/>
  <c r="P80609" i="2" l="1"/>
  <c r="I80610" i="2" s="1"/>
  <c r="N80610" i="2" l="1"/>
  <c r="O80610" i="2" l="1"/>
  <c r="P80610" i="2" s="1"/>
  <c r="I80611" i="2" s="1"/>
  <c r="R80610" i="2" l="1"/>
  <c r="N80611" i="2"/>
  <c r="O80611" i="2" l="1"/>
  <c r="P80611" i="2" s="1"/>
  <c r="I80612" i="2" s="1"/>
  <c r="R80611" i="2" l="1"/>
  <c r="N80612" i="2"/>
  <c r="O80612" i="2" l="1"/>
  <c r="P80612" i="2" s="1"/>
  <c r="I80613" i="2" s="1"/>
  <c r="R80612" i="2" l="1"/>
  <c r="N80613" i="2"/>
  <c r="O80613" i="2" l="1"/>
  <c r="P80613" i="2" s="1"/>
  <c r="I80614" i="2" s="1"/>
  <c r="R80613" i="2" l="1"/>
  <c r="N80614" i="2"/>
  <c r="O80614" i="2" l="1"/>
  <c r="P80614" i="2" s="1"/>
  <c r="I80615" i="2" s="1"/>
  <c r="R80614" i="2" l="1"/>
  <c r="N80615" i="2"/>
  <c r="O80615" i="2" l="1"/>
  <c r="P80615" i="2" s="1"/>
  <c r="I80616" i="2" s="1"/>
  <c r="R80615" i="2" l="1"/>
  <c r="N80616" i="2"/>
  <c r="O80616" i="2" l="1"/>
  <c r="P80616" i="2" s="1"/>
  <c r="I80617" i="2" s="1"/>
  <c r="R80616" i="2" l="1"/>
  <c r="N80617" i="2"/>
  <c r="O80617" i="2" l="1"/>
  <c r="P80617" i="2" s="1"/>
  <c r="I80618" i="2" s="1"/>
  <c r="R80617" i="2" l="1"/>
  <c r="N80618" i="2"/>
  <c r="O80618" i="2" l="1"/>
  <c r="P80618" i="2" s="1"/>
  <c r="I80619" i="2" s="1"/>
  <c r="R80618" i="2" l="1"/>
  <c r="N80619" i="2"/>
  <c r="O80619" i="2" l="1"/>
  <c r="P80619" i="2" s="1"/>
  <c r="I80620" i="2" s="1"/>
  <c r="R80619" i="2" l="1"/>
  <c r="N80620" i="2"/>
  <c r="O80620" i="2" l="1"/>
  <c r="P80620" i="2" s="1"/>
  <c r="I80621" i="2" s="1"/>
  <c r="R80620" i="2" l="1"/>
  <c r="N80621" i="2"/>
  <c r="O80621" i="2" l="1"/>
  <c r="P80621" i="2" s="1"/>
  <c r="I80622" i="2" s="1"/>
  <c r="R80621" i="2" l="1"/>
  <c r="N80622" i="2"/>
  <c r="O80622" i="2" l="1"/>
  <c r="P80622" i="2" s="1"/>
  <c r="I80623" i="2" s="1"/>
  <c r="R80622" i="2" l="1"/>
  <c r="N80623" i="2"/>
  <c r="O80623" i="2" l="1"/>
  <c r="P80623" i="2" s="1"/>
  <c r="I80624" i="2" s="1"/>
  <c r="R80623" i="2" l="1"/>
  <c r="N80624" i="2"/>
  <c r="O80624" i="2" l="1"/>
  <c r="P80624" i="2" s="1"/>
  <c r="I80625" i="2" s="1"/>
  <c r="R80624" i="2" l="1"/>
  <c r="N80625" i="2"/>
  <c r="O80625" i="2" l="1"/>
  <c r="R80625" i="2" s="1"/>
  <c r="P80625" i="2" l="1"/>
  <c r="I80626" i="2" s="1"/>
  <c r="N80626" i="2" l="1"/>
  <c r="O80626" i="2" l="1"/>
  <c r="P80626" i="2" s="1"/>
  <c r="I80627" i="2" s="1"/>
  <c r="R80626" i="2" l="1"/>
  <c r="N80627" i="2"/>
  <c r="O80627" i="2" l="1"/>
  <c r="P80627" i="2" s="1"/>
  <c r="I80628" i="2" s="1"/>
  <c r="R80627" i="2" l="1"/>
  <c r="N80628" i="2"/>
  <c r="O80628" i="2" l="1"/>
  <c r="P80628" i="2" s="1"/>
  <c r="I80629" i="2" s="1"/>
  <c r="R80628" i="2" l="1"/>
  <c r="N80629" i="2"/>
  <c r="O80629" i="2" l="1"/>
  <c r="P80629" i="2" s="1"/>
  <c r="I80630" i="2" s="1"/>
  <c r="R80629" i="2" l="1"/>
  <c r="N80630" i="2"/>
  <c r="O80630" i="2" l="1"/>
  <c r="P80630" i="2" s="1"/>
  <c r="I80631" i="2" s="1"/>
  <c r="R80630" i="2" l="1"/>
  <c r="N80631" i="2"/>
  <c r="O80631" i="2" l="1"/>
  <c r="P80631" i="2" s="1"/>
  <c r="I80632" i="2" s="1"/>
  <c r="R80631" i="2" l="1"/>
  <c r="N80632" i="2"/>
  <c r="O80632" i="2" l="1"/>
  <c r="P80632" i="2" s="1"/>
  <c r="I80633" i="2" s="1"/>
  <c r="R80632" i="2" l="1"/>
  <c r="N80633" i="2"/>
  <c r="O80633" i="2" l="1"/>
  <c r="R80633" i="2" s="1"/>
  <c r="P80633" i="2" l="1"/>
  <c r="I80634" i="2" s="1"/>
  <c r="N80634" i="2" l="1"/>
  <c r="O80634" i="2" l="1"/>
  <c r="P80634" i="2" s="1"/>
  <c r="I80635" i="2" s="1"/>
  <c r="R80634" i="2" l="1"/>
  <c r="N80635" i="2"/>
  <c r="O80635" i="2" l="1"/>
  <c r="P80635" i="2" s="1"/>
  <c r="I80636" i="2" s="1"/>
  <c r="R80635" i="2" l="1"/>
  <c r="N80636" i="2"/>
  <c r="O80636" i="2" l="1"/>
  <c r="P80636" i="2" s="1"/>
  <c r="I80637" i="2" s="1"/>
  <c r="R80636" i="2" l="1"/>
  <c r="N80637" i="2"/>
  <c r="O80637" i="2" l="1"/>
  <c r="P80637" i="2" s="1"/>
  <c r="I80638" i="2" s="1"/>
  <c r="R80637" i="2" l="1"/>
  <c r="N80638" i="2"/>
  <c r="O80638" i="2" l="1"/>
  <c r="P80638" i="2" s="1"/>
  <c r="I80639" i="2" s="1"/>
  <c r="R80638" i="2" l="1"/>
  <c r="N80639" i="2"/>
  <c r="O80639" i="2" l="1"/>
  <c r="P80639" i="2" s="1"/>
  <c r="I80640" i="2" s="1"/>
  <c r="R80639" i="2" l="1"/>
  <c r="N80640" i="2"/>
  <c r="O80640" i="2" l="1"/>
  <c r="P80640" i="2" s="1"/>
  <c r="I80641" i="2" s="1"/>
  <c r="R80640" i="2" l="1"/>
  <c r="N80641" i="2"/>
  <c r="O80641" i="2" l="1"/>
  <c r="R80641" i="2" s="1"/>
  <c r="P80641" i="2" l="1"/>
  <c r="I80642" i="2" s="1"/>
  <c r="N80642" i="2" l="1"/>
  <c r="O80642" i="2" l="1"/>
  <c r="P80642" i="2" s="1"/>
  <c r="I80643" i="2" s="1"/>
  <c r="R80642" i="2" l="1"/>
  <c r="N80643" i="2"/>
  <c r="O80643" i="2" l="1"/>
  <c r="P80643" i="2" s="1"/>
  <c r="I80644" i="2" s="1"/>
  <c r="R80643" i="2" l="1"/>
  <c r="N80644" i="2"/>
  <c r="O80644" i="2" l="1"/>
  <c r="P80644" i="2" s="1"/>
  <c r="I80645" i="2" s="1"/>
  <c r="R80644" i="2" l="1"/>
  <c r="N80645" i="2"/>
  <c r="O80645" i="2" l="1"/>
  <c r="P80645" i="2" s="1"/>
  <c r="I80646" i="2" s="1"/>
  <c r="R80645" i="2" l="1"/>
  <c r="N80646" i="2"/>
  <c r="O80646" i="2" l="1"/>
  <c r="P80646" i="2" s="1"/>
  <c r="I80647" i="2" s="1"/>
  <c r="R80646" i="2" l="1"/>
  <c r="N80647" i="2"/>
  <c r="O80647" i="2" l="1"/>
  <c r="P80647" i="2" s="1"/>
  <c r="I80648" i="2" s="1"/>
  <c r="R80647" i="2" l="1"/>
  <c r="N80648" i="2"/>
  <c r="O80648" i="2" l="1"/>
  <c r="P80648" i="2" s="1"/>
  <c r="I80649" i="2" s="1"/>
  <c r="R80648" i="2" l="1"/>
  <c r="N80649" i="2"/>
  <c r="O80649" i="2" l="1"/>
  <c r="P80649" i="2" s="1"/>
  <c r="I80650" i="2" s="1"/>
  <c r="R80649" i="2" l="1"/>
  <c r="N80650" i="2"/>
  <c r="O80650" i="2" l="1"/>
  <c r="P80650" i="2" s="1"/>
  <c r="I80651" i="2" s="1"/>
  <c r="R80650" i="2" l="1"/>
  <c r="N80651" i="2"/>
  <c r="O80651" i="2" l="1"/>
  <c r="P80651" i="2" s="1"/>
  <c r="I80652" i="2" s="1"/>
  <c r="R80651" i="2" l="1"/>
  <c r="N80652" i="2"/>
  <c r="O80652" i="2" l="1"/>
  <c r="P80652" i="2" s="1"/>
  <c r="I80653" i="2" s="1"/>
  <c r="R80652" i="2" l="1"/>
  <c r="N80653" i="2"/>
  <c r="O80653" i="2" l="1"/>
  <c r="P80653" i="2" s="1"/>
  <c r="I80654" i="2" s="1"/>
  <c r="R80653" i="2" l="1"/>
  <c r="N80654" i="2"/>
  <c r="O80654" i="2" l="1"/>
  <c r="P80654" i="2" s="1"/>
  <c r="I80655" i="2" s="1"/>
  <c r="R80654" i="2" l="1"/>
  <c r="N80655" i="2"/>
  <c r="O80655" i="2" l="1"/>
  <c r="P80655" i="2" s="1"/>
  <c r="I80656" i="2" s="1"/>
  <c r="R80655" i="2" l="1"/>
  <c r="N80656" i="2"/>
  <c r="O80656" i="2" l="1"/>
  <c r="P80656" i="2" s="1"/>
  <c r="I80657" i="2" s="1"/>
  <c r="R80656" i="2" l="1"/>
  <c r="N80657" i="2"/>
  <c r="O80657" i="2" l="1"/>
  <c r="R80657" i="2" s="1"/>
  <c r="P80657" i="2" l="1"/>
  <c r="I80658" i="2" s="1"/>
  <c r="N80658" i="2" l="1"/>
  <c r="O80658" i="2" l="1"/>
  <c r="P80658" i="2" s="1"/>
  <c r="I80659" i="2" s="1"/>
  <c r="R80658" i="2" l="1"/>
  <c r="N80659" i="2"/>
  <c r="O80659" i="2" l="1"/>
  <c r="P80659" i="2" s="1"/>
  <c r="I80660" i="2" s="1"/>
  <c r="R80659" i="2" l="1"/>
  <c r="N80660" i="2"/>
  <c r="O80660" i="2" l="1"/>
  <c r="P80660" i="2" s="1"/>
  <c r="I80661" i="2" s="1"/>
  <c r="R80660" i="2" l="1"/>
  <c r="N80661" i="2"/>
  <c r="O80661" i="2" l="1"/>
  <c r="P80661" i="2" s="1"/>
  <c r="I80662" i="2" s="1"/>
  <c r="R80661" i="2" l="1"/>
  <c r="N80662" i="2"/>
  <c r="O80662" i="2" l="1"/>
  <c r="P80662" i="2" s="1"/>
  <c r="I80663" i="2" s="1"/>
  <c r="R80662" i="2" l="1"/>
  <c r="N80663" i="2"/>
  <c r="O80663" i="2" l="1"/>
  <c r="P80663" i="2" s="1"/>
  <c r="I80664" i="2" s="1"/>
  <c r="R80663" i="2" l="1"/>
  <c r="N80664" i="2"/>
  <c r="O80664" i="2" l="1"/>
  <c r="P80664" i="2" s="1"/>
  <c r="I80665" i="2" s="1"/>
  <c r="R80664" i="2" l="1"/>
  <c r="N80665" i="2"/>
  <c r="O80665" i="2" l="1"/>
  <c r="R80665" i="2" s="1"/>
  <c r="P80665" i="2" l="1"/>
  <c r="I80666" i="2" s="1"/>
  <c r="N80666" i="2" l="1"/>
  <c r="O80666" i="2" l="1"/>
  <c r="P80666" i="2" s="1"/>
  <c r="I80667" i="2" s="1"/>
  <c r="R80666" i="2" l="1"/>
  <c r="N80667" i="2"/>
  <c r="O80667" i="2" l="1"/>
  <c r="P80667" i="2" s="1"/>
  <c r="I80668" i="2" s="1"/>
  <c r="R80667" i="2" l="1"/>
  <c r="N80668" i="2"/>
  <c r="O80668" i="2" l="1"/>
  <c r="P80668" i="2" s="1"/>
  <c r="I80669" i="2" s="1"/>
  <c r="R80668" i="2" l="1"/>
  <c r="N80669" i="2"/>
  <c r="O80669" i="2" l="1"/>
  <c r="P80669" i="2" s="1"/>
  <c r="I80670" i="2" s="1"/>
  <c r="R80669" i="2" l="1"/>
  <c r="N80670" i="2"/>
  <c r="O80670" i="2" l="1"/>
  <c r="P80670" i="2" s="1"/>
  <c r="I80671" i="2" s="1"/>
  <c r="R80670" i="2" l="1"/>
  <c r="N80671" i="2"/>
  <c r="O80671" i="2" l="1"/>
  <c r="P80671" i="2" s="1"/>
  <c r="I80672" i="2" s="1"/>
  <c r="R80671" i="2" l="1"/>
  <c r="N80672" i="2"/>
  <c r="O80672" i="2" l="1"/>
  <c r="P80672" i="2" s="1"/>
  <c r="I80673" i="2" s="1"/>
  <c r="R80672" i="2" l="1"/>
  <c r="N80673" i="2"/>
  <c r="O80673" i="2" l="1"/>
  <c r="P80673" i="2" s="1"/>
  <c r="I80674" i="2" s="1"/>
  <c r="R80673" i="2" l="1"/>
  <c r="N80674" i="2"/>
  <c r="O80674" i="2" l="1"/>
  <c r="P80674" i="2" s="1"/>
  <c r="I80675" i="2" s="1"/>
  <c r="R80674" i="2" l="1"/>
  <c r="N80675" i="2"/>
  <c r="O80675" i="2" l="1"/>
  <c r="P80675" i="2" s="1"/>
  <c r="I80676" i="2" s="1"/>
  <c r="R80675" i="2" l="1"/>
  <c r="N80676" i="2"/>
  <c r="O80676" i="2" l="1"/>
  <c r="P80676" i="2" s="1"/>
  <c r="I80677" i="2" s="1"/>
  <c r="R80676" i="2" l="1"/>
  <c r="N80677" i="2"/>
  <c r="O80677" i="2" l="1"/>
  <c r="P80677" i="2" s="1"/>
  <c r="I80678" i="2" s="1"/>
  <c r="R80677" i="2" l="1"/>
  <c r="N80678" i="2"/>
  <c r="O80678" i="2" l="1"/>
  <c r="P80678" i="2" s="1"/>
  <c r="I80679" i="2" s="1"/>
  <c r="R80678" i="2" l="1"/>
  <c r="N80679" i="2"/>
  <c r="O80679" i="2" l="1"/>
  <c r="P80679" i="2" s="1"/>
  <c r="I80680" i="2" s="1"/>
  <c r="R80679" i="2" l="1"/>
  <c r="N80680" i="2"/>
  <c r="O80680" i="2" l="1"/>
  <c r="P80680" i="2" s="1"/>
  <c r="I80681" i="2" s="1"/>
  <c r="R80680" i="2" l="1"/>
  <c r="N80681" i="2"/>
  <c r="O80681" i="2" l="1"/>
  <c r="P80681" i="2" s="1"/>
  <c r="I80682" i="2" s="1"/>
  <c r="R80681" i="2" l="1"/>
  <c r="N80682" i="2"/>
  <c r="O80682" i="2" l="1"/>
  <c r="P80682" i="2" s="1"/>
  <c r="I80683" i="2" s="1"/>
  <c r="R80682" i="2" l="1"/>
  <c r="N80683" i="2"/>
  <c r="O80683" i="2" l="1"/>
  <c r="P80683" i="2" s="1"/>
  <c r="I80684" i="2" s="1"/>
  <c r="R80683" i="2" l="1"/>
  <c r="N80684" i="2"/>
  <c r="O80684" i="2" l="1"/>
  <c r="P80684" i="2" s="1"/>
  <c r="I80685" i="2" s="1"/>
  <c r="R80684" i="2" l="1"/>
  <c r="N80685" i="2"/>
  <c r="O80685" i="2" l="1"/>
  <c r="P80685" i="2" s="1"/>
  <c r="I80686" i="2" s="1"/>
  <c r="R80685" i="2" l="1"/>
  <c r="N80686" i="2"/>
  <c r="O80686" i="2" l="1"/>
  <c r="P80686" i="2" s="1"/>
  <c r="I80687" i="2" s="1"/>
  <c r="R80686" i="2" l="1"/>
  <c r="N80687" i="2"/>
  <c r="O80687" i="2" l="1"/>
  <c r="P80687" i="2" s="1"/>
  <c r="I80688" i="2" s="1"/>
  <c r="R80687" i="2" l="1"/>
  <c r="N80688" i="2"/>
  <c r="O80688" i="2" l="1"/>
  <c r="P80688" i="2" s="1"/>
  <c r="I80689" i="2" s="1"/>
  <c r="R80688" i="2" l="1"/>
  <c r="N80689" i="2"/>
  <c r="O80689" i="2" l="1"/>
  <c r="R80689" i="2" s="1"/>
  <c r="P80689" i="2" l="1"/>
  <c r="I80690" i="2" s="1"/>
  <c r="N80690" i="2" l="1"/>
  <c r="O80690" i="2" l="1"/>
  <c r="P80690" i="2" s="1"/>
  <c r="I80691" i="2" s="1"/>
  <c r="R80690" i="2" l="1"/>
  <c r="N80691" i="2"/>
  <c r="O80691" i="2" l="1"/>
  <c r="P80691" i="2" s="1"/>
  <c r="I80692" i="2" s="1"/>
  <c r="R80691" i="2" l="1"/>
  <c r="N80692" i="2"/>
  <c r="O80692" i="2" l="1"/>
  <c r="P80692" i="2" s="1"/>
  <c r="I80693" i="2" s="1"/>
  <c r="R80692" i="2" l="1"/>
  <c r="N80693" i="2"/>
  <c r="O80693" i="2" l="1"/>
  <c r="P80693" i="2" s="1"/>
  <c r="I80694" i="2" s="1"/>
  <c r="R80693" i="2" l="1"/>
  <c r="N80694" i="2"/>
  <c r="O80694" i="2" l="1"/>
  <c r="P80694" i="2" s="1"/>
  <c r="I80695" i="2" s="1"/>
  <c r="R80694" i="2" l="1"/>
  <c r="N80695" i="2"/>
  <c r="O80695" i="2" l="1"/>
  <c r="P80695" i="2" s="1"/>
  <c r="I80696" i="2" s="1"/>
  <c r="R80695" i="2" l="1"/>
  <c r="N80696" i="2"/>
  <c r="O80696" i="2" l="1"/>
  <c r="P80696" i="2" s="1"/>
  <c r="I80697" i="2" s="1"/>
  <c r="R80696" i="2" l="1"/>
  <c r="N80697" i="2"/>
  <c r="O80697" i="2" l="1"/>
  <c r="R80697" i="2" s="1"/>
  <c r="P80697" i="2" l="1"/>
  <c r="I80698" i="2" s="1"/>
  <c r="N80698" i="2" l="1"/>
  <c r="O80698" i="2" l="1"/>
  <c r="P80698" i="2" s="1"/>
  <c r="I80699" i="2" s="1"/>
  <c r="R80698" i="2" l="1"/>
  <c r="N80699" i="2"/>
  <c r="O80699" i="2" l="1"/>
  <c r="P80699" i="2" s="1"/>
  <c r="I80700" i="2" s="1"/>
  <c r="R80699" i="2" l="1"/>
  <c r="N80700" i="2"/>
  <c r="O80700" i="2" l="1"/>
  <c r="P80700" i="2" s="1"/>
  <c r="I80701" i="2" s="1"/>
  <c r="R80700" i="2" l="1"/>
  <c r="N80701" i="2"/>
  <c r="O80701" i="2" l="1"/>
  <c r="P80701" i="2" s="1"/>
  <c r="I80702" i="2" s="1"/>
  <c r="R80701" i="2" l="1"/>
  <c r="N80702" i="2"/>
  <c r="O80702" i="2" l="1"/>
  <c r="P80702" i="2" s="1"/>
  <c r="I80703" i="2" s="1"/>
  <c r="R80702" i="2" l="1"/>
  <c r="N80703" i="2"/>
  <c r="O80703" i="2" l="1"/>
  <c r="P80703" i="2" s="1"/>
  <c r="I80704" i="2" s="1"/>
  <c r="R80703" i="2" l="1"/>
  <c r="N80704" i="2"/>
  <c r="O80704" i="2" l="1"/>
  <c r="P80704" i="2" s="1"/>
  <c r="I80705" i="2" s="1"/>
  <c r="R80704" i="2" l="1"/>
  <c r="N80705" i="2"/>
  <c r="O80705" i="2" l="1"/>
  <c r="R80705" i="2" s="1"/>
  <c r="P80705" i="2" l="1"/>
  <c r="I80706" i="2" s="1"/>
  <c r="N80706" i="2" l="1"/>
  <c r="O80706" i="2" l="1"/>
  <c r="P80706" i="2" s="1"/>
  <c r="I80707" i="2" s="1"/>
  <c r="R80706" i="2" l="1"/>
  <c r="N80707" i="2"/>
  <c r="O80707" i="2" l="1"/>
  <c r="P80707" i="2" s="1"/>
  <c r="I80708" i="2" s="1"/>
  <c r="R80707" i="2" l="1"/>
  <c r="N80708" i="2"/>
  <c r="O80708" i="2" l="1"/>
  <c r="P80708" i="2" s="1"/>
  <c r="I80709" i="2" s="1"/>
  <c r="R80708" i="2" l="1"/>
  <c r="N80709" i="2"/>
  <c r="O80709" i="2" l="1"/>
  <c r="P80709" i="2" s="1"/>
  <c r="I80710" i="2" s="1"/>
  <c r="R80709" i="2" l="1"/>
  <c r="N80710" i="2"/>
  <c r="O80710" i="2" l="1"/>
  <c r="P80710" i="2" s="1"/>
  <c r="I80711" i="2" s="1"/>
  <c r="R80710" i="2" l="1"/>
  <c r="N80711" i="2"/>
  <c r="O80711" i="2" l="1"/>
  <c r="P80711" i="2" s="1"/>
  <c r="I80712" i="2" s="1"/>
  <c r="R80711" i="2" l="1"/>
  <c r="N80712" i="2"/>
  <c r="O80712" i="2" l="1"/>
  <c r="P80712" i="2" s="1"/>
  <c r="I80713" i="2" s="1"/>
  <c r="R80712" i="2" l="1"/>
  <c r="N80713" i="2"/>
  <c r="O80713" i="2" l="1"/>
  <c r="P80713" i="2" s="1"/>
  <c r="I80714" i="2" s="1"/>
  <c r="R80713" i="2" l="1"/>
  <c r="N80714" i="2"/>
  <c r="O80714" i="2" l="1"/>
  <c r="P80714" i="2" s="1"/>
  <c r="I80715" i="2" s="1"/>
  <c r="R80714" i="2" l="1"/>
  <c r="N80715" i="2"/>
  <c r="O80715" i="2" l="1"/>
  <c r="P80715" i="2" s="1"/>
  <c r="I80716" i="2" s="1"/>
  <c r="R80715" i="2" l="1"/>
  <c r="N80716" i="2"/>
  <c r="O80716" i="2" l="1"/>
  <c r="P80716" i="2" s="1"/>
  <c r="I80717" i="2" s="1"/>
  <c r="R80716" i="2" l="1"/>
  <c r="N80717" i="2"/>
  <c r="O80717" i="2" l="1"/>
  <c r="P80717" i="2" s="1"/>
  <c r="I80718" i="2" s="1"/>
  <c r="R80717" i="2" l="1"/>
  <c r="N80718" i="2"/>
  <c r="O80718" i="2" l="1"/>
  <c r="P80718" i="2" s="1"/>
  <c r="I80719" i="2" s="1"/>
  <c r="R80718" i="2" l="1"/>
  <c r="N80719" i="2"/>
  <c r="O80719" i="2" l="1"/>
  <c r="P80719" i="2" s="1"/>
  <c r="I80720" i="2" s="1"/>
  <c r="R80719" i="2" l="1"/>
  <c r="N80720" i="2"/>
  <c r="O80720" i="2" l="1"/>
  <c r="P80720" i="2" s="1"/>
  <c r="I80721" i="2" s="1"/>
  <c r="R80720" i="2" l="1"/>
  <c r="N80721" i="2"/>
  <c r="O80721" i="2" l="1"/>
  <c r="P80721" i="2" s="1"/>
  <c r="I80722" i="2" s="1"/>
  <c r="R80721" i="2" l="1"/>
  <c r="N80722" i="2"/>
  <c r="O80722" i="2" l="1"/>
  <c r="P80722" i="2" s="1"/>
  <c r="I80723" i="2" s="1"/>
  <c r="R80722" i="2" l="1"/>
  <c r="N80723" i="2"/>
  <c r="O80723" i="2" l="1"/>
  <c r="P80723" i="2" s="1"/>
  <c r="I80724" i="2" s="1"/>
  <c r="R80723" i="2" l="1"/>
  <c r="N80724" i="2"/>
  <c r="O80724" i="2" l="1"/>
  <c r="P80724" i="2" s="1"/>
  <c r="I80725" i="2" s="1"/>
  <c r="R80724" i="2" l="1"/>
  <c r="N80725" i="2"/>
  <c r="O80725" i="2" l="1"/>
  <c r="P80725" i="2" s="1"/>
  <c r="I80726" i="2" s="1"/>
  <c r="R80725" i="2" l="1"/>
  <c r="N80726" i="2"/>
  <c r="O80726" i="2" l="1"/>
  <c r="P80726" i="2" s="1"/>
  <c r="I80727" i="2" s="1"/>
  <c r="R80726" i="2" l="1"/>
  <c r="N80727" i="2"/>
  <c r="O80727" i="2" l="1"/>
  <c r="P80727" i="2" s="1"/>
  <c r="I80728" i="2" s="1"/>
  <c r="R80727" i="2" l="1"/>
  <c r="N80728" i="2"/>
  <c r="O80728" i="2" l="1"/>
  <c r="P80728" i="2" s="1"/>
  <c r="I80729" i="2" s="1"/>
  <c r="R80728" i="2" l="1"/>
  <c r="N80729" i="2"/>
  <c r="O80729" i="2" l="1"/>
  <c r="P80729" i="2" s="1"/>
  <c r="I80730" i="2" s="1"/>
  <c r="R80729" i="2" l="1"/>
  <c r="N80730" i="2"/>
  <c r="O80730" i="2" l="1"/>
  <c r="P80730" i="2" s="1"/>
  <c r="I80731" i="2" s="1"/>
  <c r="R80730" i="2" l="1"/>
  <c r="N80731" i="2"/>
  <c r="O80731" i="2" l="1"/>
  <c r="P80731" i="2" s="1"/>
  <c r="I80732" i="2" s="1"/>
  <c r="R80731" i="2" l="1"/>
  <c r="N80732" i="2"/>
  <c r="O80732" i="2" l="1"/>
  <c r="P80732" i="2" s="1"/>
  <c r="I80733" i="2" s="1"/>
  <c r="R80732" i="2" l="1"/>
  <c r="N80733" i="2"/>
  <c r="O80733" i="2" l="1"/>
  <c r="P80733" i="2" s="1"/>
  <c r="I80734" i="2" s="1"/>
  <c r="R80733" i="2" l="1"/>
  <c r="N80734" i="2"/>
  <c r="O80734" i="2" l="1"/>
  <c r="P80734" i="2" s="1"/>
  <c r="I80735" i="2" s="1"/>
  <c r="R80734" i="2" l="1"/>
  <c r="N80735" i="2"/>
  <c r="O80735" i="2" l="1"/>
  <c r="P80735" i="2" s="1"/>
  <c r="I80736" i="2" s="1"/>
  <c r="R80735" i="2" l="1"/>
  <c r="N80736" i="2"/>
  <c r="O80736" i="2" l="1"/>
  <c r="P80736" i="2" s="1"/>
  <c r="I80737" i="2" s="1"/>
  <c r="R80736" i="2" l="1"/>
  <c r="N80737" i="2"/>
  <c r="O80737" i="2" l="1"/>
  <c r="P80737" i="2" s="1"/>
  <c r="I80738" i="2" s="1"/>
  <c r="R80737" i="2" l="1"/>
  <c r="N80738" i="2"/>
  <c r="O80738" i="2" l="1"/>
  <c r="P80738" i="2" s="1"/>
  <c r="I80739" i="2" s="1"/>
  <c r="R80738" i="2" l="1"/>
  <c r="N80739" i="2"/>
  <c r="O80739" i="2" l="1"/>
  <c r="P80739" i="2" s="1"/>
  <c r="I80740" i="2" s="1"/>
  <c r="R80739" i="2" l="1"/>
  <c r="N80740" i="2"/>
  <c r="O80740" i="2" l="1"/>
  <c r="P80740" i="2" s="1"/>
  <c r="I80741" i="2" s="1"/>
  <c r="R80740" i="2" l="1"/>
  <c r="N80741" i="2"/>
  <c r="O80741" i="2" l="1"/>
  <c r="P80741" i="2" s="1"/>
  <c r="I80742" i="2" s="1"/>
  <c r="R80741" i="2" l="1"/>
  <c r="N80742" i="2"/>
  <c r="O80742" i="2" l="1"/>
  <c r="P80742" i="2" s="1"/>
  <c r="I80743" i="2" s="1"/>
  <c r="R80742" i="2" l="1"/>
  <c r="N80743" i="2"/>
  <c r="O80743" i="2" l="1"/>
  <c r="P80743" i="2" s="1"/>
  <c r="I80744" i="2" s="1"/>
  <c r="R80743" i="2" l="1"/>
  <c r="N80744" i="2"/>
  <c r="O80744" i="2" l="1"/>
  <c r="P80744" i="2" s="1"/>
  <c r="I80745" i="2" s="1"/>
  <c r="R80744" i="2" l="1"/>
  <c r="N80745" i="2"/>
  <c r="O80745" i="2" l="1"/>
  <c r="R80745" i="2" s="1"/>
  <c r="P80745" i="2" l="1"/>
  <c r="I80746" i="2" s="1"/>
  <c r="N80746" i="2" l="1"/>
  <c r="O80746" i="2" l="1"/>
  <c r="P80746" i="2" s="1"/>
  <c r="I80747" i="2" s="1"/>
  <c r="R80746" i="2" l="1"/>
  <c r="N80747" i="2"/>
  <c r="O80747" i="2" l="1"/>
  <c r="P80747" i="2" s="1"/>
  <c r="I80748" i="2" s="1"/>
  <c r="R80747" i="2" l="1"/>
  <c r="N80748" i="2"/>
  <c r="O80748" i="2" l="1"/>
  <c r="P80748" i="2" s="1"/>
  <c r="I80749" i="2" s="1"/>
  <c r="R80748" i="2" l="1"/>
  <c r="N80749" i="2"/>
  <c r="O80749" i="2" l="1"/>
  <c r="P80749" i="2" s="1"/>
  <c r="I80750" i="2" s="1"/>
  <c r="R80749" i="2" l="1"/>
  <c r="N80750" i="2"/>
  <c r="O80750" i="2" l="1"/>
  <c r="P80750" i="2" s="1"/>
  <c r="I80751" i="2" s="1"/>
  <c r="R80750" i="2" l="1"/>
  <c r="N80751" i="2"/>
  <c r="O80751" i="2" l="1"/>
  <c r="P80751" i="2" s="1"/>
  <c r="I80752" i="2" s="1"/>
  <c r="R80751" i="2" l="1"/>
  <c r="N80752" i="2"/>
  <c r="O80752" i="2" l="1"/>
  <c r="P80752" i="2" s="1"/>
  <c r="I80753" i="2" s="1"/>
  <c r="R80752" i="2" l="1"/>
  <c r="N80753" i="2"/>
  <c r="O80753" i="2" l="1"/>
  <c r="R80753" i="2" s="1"/>
  <c r="P80753" i="2" l="1"/>
  <c r="I80754" i="2" s="1"/>
  <c r="N80754" i="2" l="1"/>
  <c r="O80754" i="2" l="1"/>
  <c r="P80754" i="2" s="1"/>
  <c r="I80755" i="2" s="1"/>
  <c r="R80754" i="2" l="1"/>
  <c r="N80755" i="2"/>
  <c r="O80755" i="2" l="1"/>
  <c r="P80755" i="2" s="1"/>
  <c r="I80756" i="2" s="1"/>
  <c r="R80755" i="2" l="1"/>
  <c r="N80756" i="2"/>
  <c r="O80756" i="2" l="1"/>
  <c r="P80756" i="2" s="1"/>
  <c r="I80757" i="2" s="1"/>
  <c r="R80756" i="2" l="1"/>
  <c r="N80757" i="2"/>
  <c r="O80757" i="2" l="1"/>
  <c r="P80757" i="2" s="1"/>
  <c r="I80758" i="2" s="1"/>
  <c r="R80757" i="2" l="1"/>
  <c r="N80758" i="2"/>
  <c r="O80758" i="2" l="1"/>
  <c r="P80758" i="2" s="1"/>
  <c r="I80759" i="2" s="1"/>
  <c r="R80758" i="2" l="1"/>
  <c r="N80759" i="2"/>
  <c r="O80759" i="2" l="1"/>
  <c r="P80759" i="2" s="1"/>
  <c r="I80760" i="2" s="1"/>
  <c r="R80759" i="2" l="1"/>
  <c r="N80760" i="2"/>
  <c r="O80760" i="2" l="1"/>
  <c r="P80760" i="2" s="1"/>
  <c r="I80761" i="2" s="1"/>
  <c r="R80760" i="2" l="1"/>
  <c r="N80761" i="2"/>
  <c r="O80761" i="2" l="1"/>
  <c r="R80761" i="2" s="1"/>
  <c r="P80761" i="2" l="1"/>
  <c r="I80762" i="2" s="1"/>
  <c r="N80762" i="2" l="1"/>
  <c r="O80762" i="2" l="1"/>
  <c r="P80762" i="2" s="1"/>
  <c r="I80763" i="2" s="1"/>
  <c r="R80762" i="2" l="1"/>
  <c r="N80763" i="2"/>
  <c r="O80763" i="2" l="1"/>
  <c r="P80763" i="2" s="1"/>
  <c r="I80764" i="2" s="1"/>
  <c r="R80763" i="2" l="1"/>
  <c r="N80764" i="2"/>
  <c r="O80764" i="2" l="1"/>
  <c r="P80764" i="2" s="1"/>
  <c r="I80765" i="2" s="1"/>
  <c r="R80764" i="2" l="1"/>
  <c r="N80765" i="2"/>
  <c r="O80765" i="2" l="1"/>
  <c r="P80765" i="2" s="1"/>
  <c r="I80766" i="2" s="1"/>
  <c r="R80765" i="2" l="1"/>
  <c r="N80766" i="2"/>
  <c r="O80766" i="2" l="1"/>
  <c r="P80766" i="2" s="1"/>
  <c r="I80767" i="2" s="1"/>
  <c r="R80766" i="2" l="1"/>
  <c r="N80767" i="2"/>
  <c r="O80767" i="2" l="1"/>
  <c r="P80767" i="2" s="1"/>
  <c r="I80768" i="2" s="1"/>
  <c r="R80767" i="2" l="1"/>
  <c r="N80768" i="2"/>
  <c r="O80768" i="2" l="1"/>
  <c r="P80768" i="2" s="1"/>
  <c r="I80769" i="2" s="1"/>
  <c r="R80768" i="2" l="1"/>
  <c r="N80769" i="2"/>
  <c r="O80769" i="2" l="1"/>
  <c r="R80769" i="2" s="1"/>
  <c r="P80769" i="2" l="1"/>
  <c r="I80770" i="2" s="1"/>
  <c r="N80770" i="2" l="1"/>
  <c r="O80770" i="2" l="1"/>
  <c r="P80770" i="2" s="1"/>
  <c r="I80771" i="2" s="1"/>
  <c r="R80770" i="2" l="1"/>
  <c r="N80771" i="2"/>
  <c r="O80771" i="2" l="1"/>
  <c r="P80771" i="2" s="1"/>
  <c r="I80772" i="2" s="1"/>
  <c r="R80771" i="2" l="1"/>
  <c r="N80772" i="2"/>
  <c r="O80772" i="2" l="1"/>
  <c r="P80772" i="2" s="1"/>
  <c r="I80773" i="2" s="1"/>
  <c r="R80772" i="2" l="1"/>
  <c r="N80773" i="2"/>
  <c r="O80773" i="2" l="1"/>
  <c r="P80773" i="2" s="1"/>
  <c r="I80774" i="2" s="1"/>
  <c r="R80773" i="2" l="1"/>
  <c r="N80774" i="2"/>
  <c r="O80774" i="2" l="1"/>
  <c r="P80774" i="2" s="1"/>
  <c r="I80775" i="2" s="1"/>
  <c r="R80774" i="2" l="1"/>
  <c r="N80775" i="2"/>
  <c r="O80775" i="2" l="1"/>
  <c r="P80775" i="2" s="1"/>
  <c r="I80776" i="2" s="1"/>
  <c r="R80775" i="2" l="1"/>
  <c r="N80776" i="2"/>
  <c r="O80776" i="2" l="1"/>
  <c r="P80776" i="2" s="1"/>
  <c r="I80777" i="2" s="1"/>
  <c r="R80776" i="2" l="1"/>
  <c r="N80777" i="2"/>
  <c r="O80777" i="2" l="1"/>
  <c r="R80777" i="2" s="1"/>
  <c r="P80777" i="2" l="1"/>
  <c r="I80778" i="2" s="1"/>
  <c r="N80778" i="2" l="1"/>
  <c r="O80778" i="2" l="1"/>
  <c r="P80778" i="2" s="1"/>
  <c r="I80779" i="2" s="1"/>
  <c r="R80778" i="2" l="1"/>
  <c r="N80779" i="2"/>
  <c r="O80779" i="2" l="1"/>
  <c r="P80779" i="2" s="1"/>
  <c r="I80780" i="2" s="1"/>
  <c r="R80779" i="2" l="1"/>
  <c r="N80780" i="2"/>
  <c r="O80780" i="2" l="1"/>
  <c r="P80780" i="2" s="1"/>
  <c r="I80781" i="2" s="1"/>
  <c r="R80780" i="2" l="1"/>
  <c r="N80781" i="2"/>
  <c r="O80781" i="2" l="1"/>
  <c r="P80781" i="2" s="1"/>
  <c r="I80782" i="2" s="1"/>
  <c r="R80781" i="2" l="1"/>
  <c r="N80782" i="2"/>
  <c r="O80782" i="2" l="1"/>
  <c r="P80782" i="2" s="1"/>
  <c r="I80783" i="2" s="1"/>
  <c r="R80782" i="2" l="1"/>
  <c r="N80783" i="2"/>
  <c r="O80783" i="2" l="1"/>
  <c r="P80783" i="2" s="1"/>
  <c r="I80784" i="2" s="1"/>
  <c r="R80783" i="2" l="1"/>
  <c r="N80784" i="2"/>
  <c r="O80784" i="2" l="1"/>
  <c r="R80784" i="2" s="1"/>
  <c r="P80784" i="2" l="1"/>
  <c r="I80785" i="2" s="1"/>
  <c r="N80785" i="2" l="1"/>
  <c r="O80785" i="2" l="1"/>
  <c r="R80785" i="2" s="1"/>
  <c r="P80785" i="2" l="1"/>
  <c r="I80786" i="2" s="1"/>
  <c r="N80786" i="2" l="1"/>
  <c r="O80786" i="2" l="1"/>
  <c r="P80786" i="2" s="1"/>
  <c r="I80787" i="2" s="1"/>
  <c r="R80786" i="2" l="1"/>
  <c r="N80787" i="2"/>
  <c r="O80787" i="2" l="1"/>
  <c r="P80787" i="2" s="1"/>
  <c r="I80788" i="2" s="1"/>
  <c r="R80787" i="2" l="1"/>
  <c r="N80788" i="2"/>
  <c r="O80788" i="2" l="1"/>
  <c r="P80788" i="2" s="1"/>
  <c r="I80789" i="2" s="1"/>
  <c r="R80788" i="2" l="1"/>
  <c r="N80789" i="2"/>
  <c r="O80789" i="2" l="1"/>
  <c r="P80789" i="2" s="1"/>
  <c r="I80790" i="2" s="1"/>
  <c r="R80789" i="2" l="1"/>
  <c r="N80790" i="2"/>
  <c r="O80790" i="2" l="1"/>
  <c r="P80790" i="2" s="1"/>
  <c r="I80791" i="2" s="1"/>
  <c r="R80790" i="2" l="1"/>
  <c r="N80791" i="2"/>
  <c r="O80791" i="2" l="1"/>
  <c r="P80791" i="2" s="1"/>
  <c r="I80792" i="2" s="1"/>
  <c r="R80791" i="2" l="1"/>
  <c r="N80792" i="2"/>
  <c r="O80792" i="2" l="1"/>
  <c r="P80792" i="2" s="1"/>
  <c r="I80793" i="2" s="1"/>
  <c r="R80792" i="2" l="1"/>
  <c r="N80793" i="2"/>
  <c r="O80793" i="2" l="1"/>
  <c r="R80793" i="2" s="1"/>
  <c r="P80793" i="2" l="1"/>
  <c r="I80794" i="2" s="1"/>
  <c r="N80794" i="2" l="1"/>
  <c r="O80794" i="2" l="1"/>
  <c r="P80794" i="2" s="1"/>
  <c r="I80795" i="2" s="1"/>
  <c r="R80794" i="2" l="1"/>
  <c r="N80795" i="2"/>
  <c r="O80795" i="2" l="1"/>
  <c r="P80795" i="2" s="1"/>
  <c r="I80796" i="2" s="1"/>
  <c r="R80795" i="2" l="1"/>
  <c r="N80796" i="2"/>
  <c r="O80796" i="2" l="1"/>
  <c r="P80796" i="2" s="1"/>
  <c r="I80797" i="2" s="1"/>
  <c r="R80796" i="2" l="1"/>
  <c r="N80797" i="2"/>
  <c r="O80797" i="2" l="1"/>
  <c r="P80797" i="2" s="1"/>
  <c r="I80798" i="2" s="1"/>
  <c r="R80797" i="2" l="1"/>
  <c r="N80798" i="2"/>
  <c r="O80798" i="2" l="1"/>
  <c r="P80798" i="2" s="1"/>
  <c r="I80799" i="2" s="1"/>
  <c r="R80798" i="2" l="1"/>
  <c r="N80799" i="2"/>
  <c r="O80799" i="2" l="1"/>
  <c r="P80799" i="2" s="1"/>
  <c r="I80800" i="2" s="1"/>
  <c r="R80799" i="2" l="1"/>
  <c r="N80800" i="2"/>
  <c r="O80800" i="2" l="1"/>
  <c r="P80800" i="2" s="1"/>
  <c r="I80801" i="2" s="1"/>
  <c r="R80800" i="2" l="1"/>
  <c r="N80801" i="2"/>
  <c r="O80801" i="2" l="1"/>
  <c r="R80801" i="2" s="1"/>
  <c r="P80801" i="2" l="1"/>
  <c r="I80802" i="2" s="1"/>
  <c r="N80802" i="2" l="1"/>
  <c r="O80802" i="2" l="1"/>
  <c r="P80802" i="2" s="1"/>
  <c r="I80803" i="2" s="1"/>
  <c r="R80802" i="2" l="1"/>
  <c r="N80803" i="2"/>
  <c r="O80803" i="2" l="1"/>
  <c r="P80803" i="2" s="1"/>
  <c r="I80804" i="2" s="1"/>
  <c r="R80803" i="2" l="1"/>
  <c r="N80804" i="2"/>
  <c r="O80804" i="2" l="1"/>
  <c r="P80804" i="2" s="1"/>
  <c r="I80805" i="2" s="1"/>
  <c r="R80804" i="2" l="1"/>
  <c r="N80805" i="2"/>
  <c r="O80805" i="2" l="1"/>
  <c r="P80805" i="2" s="1"/>
  <c r="I80806" i="2" s="1"/>
  <c r="R80805" i="2" l="1"/>
  <c r="N80806" i="2"/>
  <c r="O80806" i="2" l="1"/>
  <c r="P80806" i="2" s="1"/>
  <c r="I80807" i="2" s="1"/>
  <c r="R80806" i="2" l="1"/>
  <c r="N80807" i="2"/>
  <c r="O80807" i="2" l="1"/>
  <c r="P80807" i="2" s="1"/>
  <c r="I80808" i="2" s="1"/>
  <c r="R80807" i="2" l="1"/>
  <c r="N80808" i="2"/>
  <c r="O80808" i="2" l="1"/>
  <c r="P80808" i="2" s="1"/>
  <c r="I80809" i="2" s="1"/>
  <c r="R80808" i="2" l="1"/>
  <c r="N80809" i="2"/>
  <c r="O80809" i="2" l="1"/>
  <c r="R80809" i="2" s="1"/>
  <c r="P80809" i="2" l="1"/>
  <c r="I80810" i="2" s="1"/>
  <c r="N80810" i="2" l="1"/>
  <c r="O80810" i="2" l="1"/>
  <c r="P80810" i="2" s="1"/>
  <c r="I80811" i="2" s="1"/>
  <c r="R80810" i="2" l="1"/>
  <c r="N80811" i="2"/>
  <c r="O80811" i="2" l="1"/>
  <c r="P80811" i="2" s="1"/>
  <c r="I80812" i="2" s="1"/>
  <c r="R80811" i="2" l="1"/>
  <c r="N80812" i="2"/>
  <c r="O80812" i="2" l="1"/>
  <c r="P80812" i="2" s="1"/>
  <c r="I80813" i="2" s="1"/>
  <c r="R80812" i="2" l="1"/>
  <c r="N80813" i="2"/>
  <c r="O80813" i="2" l="1"/>
  <c r="P80813" i="2" s="1"/>
  <c r="I80814" i="2" s="1"/>
  <c r="R80813" i="2" l="1"/>
  <c r="N80814" i="2"/>
  <c r="O80814" i="2" l="1"/>
  <c r="P80814" i="2" s="1"/>
  <c r="I80815" i="2" s="1"/>
  <c r="R80814" i="2" l="1"/>
  <c r="N80815" i="2"/>
  <c r="O80815" i="2" l="1"/>
  <c r="P80815" i="2" s="1"/>
  <c r="I80816" i="2" s="1"/>
  <c r="R80815" i="2" l="1"/>
  <c r="N80816" i="2"/>
  <c r="O80816" i="2" l="1"/>
  <c r="P80816" i="2" s="1"/>
  <c r="I80817" i="2" s="1"/>
  <c r="R80816" i="2" l="1"/>
  <c r="N80817" i="2"/>
  <c r="O80817" i="2" l="1"/>
  <c r="R80817" i="2" s="1"/>
  <c r="P80817" i="2" l="1"/>
  <c r="I80818" i="2" s="1"/>
  <c r="N80818" i="2" l="1"/>
  <c r="O80818" i="2" l="1"/>
  <c r="P80818" i="2" s="1"/>
  <c r="I80819" i="2" s="1"/>
  <c r="R80818" i="2" l="1"/>
  <c r="N80819" i="2"/>
  <c r="O80819" i="2" l="1"/>
  <c r="P80819" i="2" s="1"/>
  <c r="I80820" i="2" s="1"/>
  <c r="R80819" i="2" l="1"/>
  <c r="N80820" i="2"/>
  <c r="O80820" i="2" l="1"/>
  <c r="P80820" i="2" s="1"/>
  <c r="I80821" i="2" s="1"/>
  <c r="R80820" i="2" l="1"/>
  <c r="N80821" i="2"/>
  <c r="O80821" i="2" l="1"/>
  <c r="P80821" i="2" s="1"/>
  <c r="I80822" i="2" s="1"/>
  <c r="R80821" i="2" l="1"/>
  <c r="N80822" i="2"/>
  <c r="O80822" i="2" l="1"/>
  <c r="P80822" i="2" s="1"/>
  <c r="I80823" i="2" s="1"/>
  <c r="R80822" i="2" l="1"/>
  <c r="N80823" i="2"/>
  <c r="O80823" i="2" l="1"/>
  <c r="P80823" i="2" s="1"/>
  <c r="I80824" i="2" s="1"/>
  <c r="R80823" i="2" l="1"/>
  <c r="N80824" i="2"/>
  <c r="O80824" i="2" l="1"/>
  <c r="P80824" i="2" s="1"/>
  <c r="I80825" i="2" s="1"/>
  <c r="R80824" i="2" l="1"/>
  <c r="N80825" i="2"/>
  <c r="O80825" i="2" l="1"/>
  <c r="R80825" i="2" s="1"/>
  <c r="P80825" i="2" l="1"/>
  <c r="I80826" i="2" s="1"/>
  <c r="N80826" i="2" l="1"/>
  <c r="O80826" i="2" l="1"/>
  <c r="P80826" i="2" s="1"/>
  <c r="I80827" i="2" s="1"/>
  <c r="R80826" i="2" l="1"/>
  <c r="N80827" i="2"/>
  <c r="O80827" i="2" l="1"/>
  <c r="P80827" i="2" s="1"/>
  <c r="I80828" i="2" s="1"/>
  <c r="R80827" i="2" l="1"/>
  <c r="N80828" i="2"/>
  <c r="O80828" i="2" l="1"/>
  <c r="P80828" i="2" s="1"/>
  <c r="I80829" i="2" s="1"/>
  <c r="R80828" i="2" l="1"/>
  <c r="N80829" i="2"/>
  <c r="O80829" i="2" l="1"/>
  <c r="P80829" i="2" s="1"/>
  <c r="I80830" i="2" s="1"/>
  <c r="R80829" i="2" l="1"/>
  <c r="N80830" i="2"/>
  <c r="O80830" i="2" l="1"/>
  <c r="P80830" i="2" s="1"/>
  <c r="I80831" i="2" s="1"/>
  <c r="R80830" i="2" l="1"/>
  <c r="N80831" i="2"/>
  <c r="O80831" i="2" l="1"/>
  <c r="P80831" i="2" s="1"/>
  <c r="I80832" i="2" s="1"/>
  <c r="R80831" i="2" l="1"/>
  <c r="N80832" i="2"/>
  <c r="O80832" i="2" l="1"/>
  <c r="P80832" i="2" s="1"/>
  <c r="I80833" i="2" s="1"/>
  <c r="R80832" i="2" l="1"/>
  <c r="N80833" i="2"/>
  <c r="O80833" i="2" l="1"/>
  <c r="P80833" i="2" s="1"/>
  <c r="I80834" i="2" s="1"/>
  <c r="R80833" i="2" l="1"/>
  <c r="N80834" i="2"/>
  <c r="O80834" i="2" l="1"/>
  <c r="P80834" i="2" s="1"/>
  <c r="I80835" i="2" s="1"/>
  <c r="R80834" i="2" l="1"/>
  <c r="N80835" i="2"/>
  <c r="O80835" i="2" l="1"/>
  <c r="P80835" i="2" s="1"/>
  <c r="I80836" i="2" s="1"/>
  <c r="R80835" i="2" l="1"/>
  <c r="N80836" i="2"/>
  <c r="O80836" i="2" l="1"/>
  <c r="P80836" i="2" s="1"/>
  <c r="I80837" i="2" s="1"/>
  <c r="R80836" i="2" l="1"/>
  <c r="N80837" i="2"/>
  <c r="O80837" i="2" l="1"/>
  <c r="P80837" i="2" s="1"/>
  <c r="I80838" i="2" s="1"/>
  <c r="R80837" i="2" l="1"/>
  <c r="N80838" i="2"/>
  <c r="O80838" i="2" l="1"/>
  <c r="P80838" i="2" s="1"/>
  <c r="I80839" i="2" s="1"/>
  <c r="R80838" i="2" l="1"/>
  <c r="N80839" i="2"/>
  <c r="O80839" i="2" l="1"/>
  <c r="P80839" i="2" s="1"/>
  <c r="I80840" i="2" s="1"/>
  <c r="R80839" i="2" l="1"/>
  <c r="N80840" i="2"/>
  <c r="O80840" i="2" l="1"/>
  <c r="P80840" i="2" s="1"/>
  <c r="I80841" i="2" s="1"/>
  <c r="R80840" i="2" l="1"/>
  <c r="N80841" i="2"/>
  <c r="O80841" i="2" l="1"/>
  <c r="P80841" i="2" s="1"/>
  <c r="I80842" i="2" s="1"/>
  <c r="R80841" i="2" l="1"/>
  <c r="N80842" i="2"/>
  <c r="O80842" i="2" l="1"/>
  <c r="P80842" i="2" s="1"/>
  <c r="I80843" i="2" s="1"/>
  <c r="R80842" i="2" l="1"/>
  <c r="N80843" i="2"/>
  <c r="O80843" i="2" l="1"/>
  <c r="P80843" i="2" s="1"/>
  <c r="I80844" i="2" s="1"/>
  <c r="R80843" i="2" l="1"/>
  <c r="N80844" i="2"/>
  <c r="O80844" i="2" l="1"/>
  <c r="P80844" i="2" s="1"/>
  <c r="I80845" i="2" s="1"/>
  <c r="R80844" i="2" l="1"/>
  <c r="N80845" i="2"/>
  <c r="O80845" i="2" l="1"/>
  <c r="P80845" i="2" s="1"/>
  <c r="I80846" i="2" s="1"/>
  <c r="R80845" i="2" l="1"/>
  <c r="N80846" i="2"/>
  <c r="O80846" i="2" l="1"/>
  <c r="P80846" i="2" s="1"/>
  <c r="I80847" i="2" s="1"/>
  <c r="R80846" i="2" l="1"/>
  <c r="N80847" i="2"/>
  <c r="O80847" i="2" l="1"/>
  <c r="P80847" i="2" s="1"/>
  <c r="I80848" i="2" s="1"/>
  <c r="R80847" i="2" l="1"/>
  <c r="N80848" i="2"/>
  <c r="O80848" i="2" l="1"/>
  <c r="P80848" i="2" s="1"/>
  <c r="I80849" i="2" s="1"/>
  <c r="R80848" i="2" l="1"/>
  <c r="N80849" i="2"/>
  <c r="O80849" i="2" l="1"/>
  <c r="P80849" i="2" s="1"/>
  <c r="I80850" i="2" s="1"/>
  <c r="R80849" i="2" l="1"/>
  <c r="N80850" i="2"/>
  <c r="O80850" i="2" l="1"/>
  <c r="P80850" i="2" s="1"/>
  <c r="I80851" i="2" s="1"/>
  <c r="R80850" i="2" l="1"/>
  <c r="N80851" i="2"/>
  <c r="O80851" i="2" l="1"/>
  <c r="P80851" i="2" s="1"/>
  <c r="I80852" i="2" s="1"/>
  <c r="R80851" i="2" l="1"/>
  <c r="N80852" i="2"/>
  <c r="O80852" i="2" l="1"/>
  <c r="P80852" i="2" s="1"/>
  <c r="I80853" i="2" s="1"/>
  <c r="R80852" i="2" l="1"/>
  <c r="N80853" i="2"/>
  <c r="O80853" i="2" l="1"/>
  <c r="P80853" i="2" s="1"/>
  <c r="I80854" i="2" s="1"/>
  <c r="R80853" i="2" l="1"/>
  <c r="N80854" i="2"/>
  <c r="O80854" i="2" l="1"/>
  <c r="P80854" i="2" s="1"/>
  <c r="I80855" i="2" s="1"/>
  <c r="R80854" i="2" l="1"/>
  <c r="N80855" i="2"/>
  <c r="O80855" i="2" l="1"/>
  <c r="P80855" i="2" s="1"/>
  <c r="I80856" i="2" s="1"/>
  <c r="R80855" i="2" l="1"/>
  <c r="N80856" i="2"/>
  <c r="O80856" i="2" l="1"/>
  <c r="P80856" i="2" s="1"/>
  <c r="I80857" i="2" s="1"/>
  <c r="R80856" i="2" l="1"/>
  <c r="N80857" i="2"/>
  <c r="O80857" i="2" l="1"/>
  <c r="R80857" i="2" s="1"/>
  <c r="P80857" i="2" l="1"/>
  <c r="I80858" i="2" s="1"/>
  <c r="N80858" i="2" l="1"/>
  <c r="O80858" i="2" l="1"/>
  <c r="P80858" i="2" s="1"/>
  <c r="I80859" i="2" s="1"/>
  <c r="R80858" i="2" l="1"/>
  <c r="N80859" i="2"/>
  <c r="O80859" i="2" l="1"/>
  <c r="P80859" i="2" s="1"/>
  <c r="I80860" i="2" s="1"/>
  <c r="R80859" i="2" l="1"/>
  <c r="N80860" i="2"/>
  <c r="O80860" i="2" l="1"/>
  <c r="P80860" i="2" s="1"/>
  <c r="I80861" i="2" s="1"/>
  <c r="R80860" i="2" l="1"/>
  <c r="N80861" i="2"/>
  <c r="O80861" i="2" l="1"/>
  <c r="P80861" i="2" s="1"/>
  <c r="I80862" i="2" s="1"/>
  <c r="R80861" i="2" l="1"/>
  <c r="N80862" i="2"/>
  <c r="O80862" i="2" l="1"/>
  <c r="P80862" i="2" s="1"/>
  <c r="I80863" i="2" s="1"/>
  <c r="R80862" i="2" l="1"/>
  <c r="N80863" i="2"/>
  <c r="O80863" i="2" l="1"/>
  <c r="P80863" i="2" s="1"/>
  <c r="I80864" i="2" s="1"/>
  <c r="R80863" i="2" l="1"/>
  <c r="N80864" i="2"/>
  <c r="O80864" i="2" l="1"/>
  <c r="P80864" i="2" s="1"/>
  <c r="I80865" i="2" s="1"/>
  <c r="R80864" i="2" l="1"/>
  <c r="N80865" i="2"/>
  <c r="O80865" i="2" l="1"/>
  <c r="P80865" i="2" s="1"/>
  <c r="I80866" i="2" s="1"/>
  <c r="R80865" i="2" l="1"/>
  <c r="N80866" i="2"/>
  <c r="O80866" i="2" l="1"/>
  <c r="P80866" i="2" s="1"/>
  <c r="I80867" i="2" s="1"/>
  <c r="R80866" i="2" l="1"/>
  <c r="N80867" i="2"/>
  <c r="O80867" i="2" l="1"/>
  <c r="P80867" i="2" s="1"/>
  <c r="I80868" i="2" s="1"/>
  <c r="R80867" i="2" l="1"/>
  <c r="N80868" i="2"/>
  <c r="O80868" i="2" l="1"/>
  <c r="P80868" i="2" s="1"/>
  <c r="I80869" i="2" s="1"/>
  <c r="R80868" i="2" l="1"/>
  <c r="N80869" i="2"/>
  <c r="O80869" i="2" l="1"/>
  <c r="P80869" i="2" s="1"/>
  <c r="I80870" i="2" s="1"/>
  <c r="R80869" i="2" l="1"/>
  <c r="N80870" i="2"/>
  <c r="O80870" i="2" l="1"/>
  <c r="P80870" i="2" s="1"/>
  <c r="I80871" i="2" s="1"/>
  <c r="R80870" i="2" l="1"/>
  <c r="N80871" i="2"/>
  <c r="O80871" i="2" l="1"/>
  <c r="P80871" i="2" s="1"/>
  <c r="I80872" i="2" s="1"/>
  <c r="R80871" i="2" l="1"/>
  <c r="N80872" i="2"/>
  <c r="O80872" i="2" l="1"/>
  <c r="P80872" i="2" s="1"/>
  <c r="I80873" i="2" s="1"/>
  <c r="R80872" i="2" l="1"/>
  <c r="N80873" i="2"/>
  <c r="O80873" i="2" l="1"/>
  <c r="R80873" i="2" s="1"/>
  <c r="P80873" i="2" l="1"/>
  <c r="I80874" i="2" s="1"/>
  <c r="N80874" i="2"/>
  <c r="O80874" i="2" l="1"/>
  <c r="P80874" i="2" s="1"/>
  <c r="I80875" i="2" s="1"/>
  <c r="R80874" i="2" l="1"/>
  <c r="N80875" i="2"/>
  <c r="O80875" i="2" l="1"/>
  <c r="P80875" i="2" s="1"/>
  <c r="I80876" i="2" s="1"/>
  <c r="R80875" i="2" l="1"/>
  <c r="N80876" i="2"/>
  <c r="O80876" i="2" l="1"/>
  <c r="P80876" i="2" s="1"/>
  <c r="I80877" i="2" s="1"/>
  <c r="R80876" i="2" l="1"/>
  <c r="N80877" i="2"/>
  <c r="O80877" i="2" l="1"/>
  <c r="P80877" i="2" s="1"/>
  <c r="I80878" i="2" s="1"/>
  <c r="R80877" i="2" l="1"/>
  <c r="N80878" i="2"/>
  <c r="O80878" i="2" l="1"/>
  <c r="P80878" i="2" s="1"/>
  <c r="I80879" i="2" s="1"/>
  <c r="R80878" i="2" l="1"/>
  <c r="N80879" i="2"/>
  <c r="O80879" i="2" l="1"/>
  <c r="P80879" i="2" s="1"/>
  <c r="I80880" i="2" s="1"/>
  <c r="R80879" i="2" l="1"/>
  <c r="N80880" i="2"/>
  <c r="O80880" i="2" l="1"/>
  <c r="P80880" i="2" s="1"/>
  <c r="I80881" i="2" s="1"/>
  <c r="R80880" i="2" l="1"/>
  <c r="N80881" i="2"/>
  <c r="O80881" i="2" l="1"/>
  <c r="R80881" i="2" s="1"/>
  <c r="P80881" i="2" l="1"/>
  <c r="I80882" i="2" s="1"/>
  <c r="N80882" i="2" l="1"/>
  <c r="O80882" i="2" l="1"/>
  <c r="P80882" i="2" s="1"/>
  <c r="I80883" i="2" s="1"/>
  <c r="R80882" i="2" l="1"/>
  <c r="N80883" i="2"/>
  <c r="O80883" i="2" l="1"/>
  <c r="P80883" i="2" s="1"/>
  <c r="I80884" i="2" s="1"/>
  <c r="R80883" i="2" l="1"/>
  <c r="N80884" i="2"/>
  <c r="O80884" i="2" l="1"/>
  <c r="P80884" i="2" s="1"/>
  <c r="I80885" i="2" s="1"/>
  <c r="R80884" i="2" l="1"/>
  <c r="N80885" i="2"/>
  <c r="O80885" i="2" l="1"/>
  <c r="P80885" i="2" s="1"/>
  <c r="I80886" i="2" s="1"/>
  <c r="R80885" i="2" l="1"/>
  <c r="N80886" i="2"/>
  <c r="O80886" i="2" l="1"/>
  <c r="P80886" i="2" s="1"/>
  <c r="I80887" i="2" s="1"/>
  <c r="R80886" i="2" l="1"/>
  <c r="N80887" i="2"/>
  <c r="O80887" i="2" l="1"/>
  <c r="P80887" i="2" s="1"/>
  <c r="I80888" i="2" s="1"/>
  <c r="R80887" i="2" l="1"/>
  <c r="N80888" i="2"/>
  <c r="O80888" i="2" l="1"/>
  <c r="P80888" i="2" s="1"/>
  <c r="I80889" i="2" s="1"/>
  <c r="R80888" i="2" l="1"/>
  <c r="N80889" i="2"/>
  <c r="O80889" i="2" l="1"/>
  <c r="P80889" i="2" s="1"/>
  <c r="I80890" i="2" s="1"/>
  <c r="R80889" i="2" l="1"/>
  <c r="N80890" i="2"/>
  <c r="O80890" i="2" l="1"/>
  <c r="P80890" i="2" s="1"/>
  <c r="I80891" i="2" s="1"/>
  <c r="R80890" i="2" l="1"/>
  <c r="N80891" i="2"/>
  <c r="O80891" i="2" l="1"/>
  <c r="P80891" i="2" s="1"/>
  <c r="I80892" i="2" s="1"/>
  <c r="R80891" i="2" l="1"/>
  <c r="N80892" i="2"/>
  <c r="O80892" i="2" l="1"/>
  <c r="P80892" i="2" s="1"/>
  <c r="I80893" i="2" s="1"/>
  <c r="R80892" i="2" l="1"/>
  <c r="N80893" i="2"/>
  <c r="O80893" i="2" l="1"/>
  <c r="P80893" i="2" s="1"/>
  <c r="I80894" i="2" s="1"/>
  <c r="R80893" i="2" l="1"/>
  <c r="N80894" i="2"/>
  <c r="O80894" i="2" l="1"/>
  <c r="P80894" i="2" s="1"/>
  <c r="I80895" i="2" s="1"/>
  <c r="R80894" i="2" l="1"/>
  <c r="N80895" i="2"/>
  <c r="O80895" i="2" l="1"/>
  <c r="P80895" i="2" s="1"/>
  <c r="I80896" i="2" s="1"/>
  <c r="R80895" i="2" l="1"/>
  <c r="N80896" i="2"/>
  <c r="O80896" i="2" l="1"/>
  <c r="P80896" i="2" s="1"/>
  <c r="I80897" i="2" s="1"/>
  <c r="R80896" i="2" l="1"/>
  <c r="N80897" i="2"/>
  <c r="O80897" i="2" l="1"/>
  <c r="P80897" i="2" s="1"/>
  <c r="I80898" i="2" s="1"/>
  <c r="R80897" i="2" l="1"/>
  <c r="N80898" i="2"/>
  <c r="O80898" i="2" l="1"/>
  <c r="P80898" i="2" s="1"/>
  <c r="I80899" i="2" s="1"/>
  <c r="R80898" i="2" l="1"/>
  <c r="N80899" i="2"/>
  <c r="O80899" i="2" l="1"/>
  <c r="P80899" i="2" s="1"/>
  <c r="I80900" i="2" s="1"/>
  <c r="R80899" i="2" l="1"/>
  <c r="N80900" i="2"/>
  <c r="O80900" i="2" l="1"/>
  <c r="P80900" i="2" s="1"/>
  <c r="I80901" i="2" s="1"/>
  <c r="R80900" i="2" l="1"/>
  <c r="N80901" i="2"/>
  <c r="O80901" i="2" l="1"/>
  <c r="P80901" i="2" s="1"/>
  <c r="I80902" i="2" s="1"/>
  <c r="R80901" i="2" l="1"/>
  <c r="N80902" i="2"/>
  <c r="O80902" i="2" l="1"/>
  <c r="P80902" i="2" s="1"/>
  <c r="I80903" i="2" s="1"/>
  <c r="R80902" i="2" l="1"/>
  <c r="N80903" i="2"/>
  <c r="O80903" i="2" l="1"/>
  <c r="P80903" i="2" s="1"/>
  <c r="I80904" i="2" s="1"/>
  <c r="R80903" i="2" l="1"/>
  <c r="N80904" i="2"/>
  <c r="O80904" i="2" l="1"/>
  <c r="P80904" i="2" s="1"/>
  <c r="I80905" i="2" s="1"/>
  <c r="R80904" i="2" l="1"/>
  <c r="N80905" i="2"/>
  <c r="O80905" i="2" l="1"/>
  <c r="R80905" i="2" s="1"/>
  <c r="P80905" i="2" l="1"/>
  <c r="I80906" i="2" s="1"/>
  <c r="N80906" i="2" l="1"/>
  <c r="O80906" i="2" l="1"/>
  <c r="P80906" i="2" s="1"/>
  <c r="I80907" i="2" s="1"/>
  <c r="R80906" i="2" l="1"/>
  <c r="N80907" i="2"/>
  <c r="O80907" i="2" l="1"/>
  <c r="P80907" i="2" s="1"/>
  <c r="I80908" i="2" s="1"/>
  <c r="R80907" i="2" l="1"/>
  <c r="N80908" i="2"/>
  <c r="O80908" i="2" l="1"/>
  <c r="P80908" i="2" s="1"/>
  <c r="I80909" i="2" s="1"/>
  <c r="R80908" i="2" l="1"/>
  <c r="N80909" i="2"/>
  <c r="O80909" i="2" l="1"/>
  <c r="P80909" i="2" s="1"/>
  <c r="I80910" i="2" s="1"/>
  <c r="R80909" i="2" l="1"/>
  <c r="N80910" i="2"/>
  <c r="O80910" i="2" l="1"/>
  <c r="P80910" i="2" s="1"/>
  <c r="I80911" i="2" s="1"/>
  <c r="R80910" i="2" l="1"/>
  <c r="N80911" i="2"/>
  <c r="O80911" i="2" l="1"/>
  <c r="P80911" i="2" s="1"/>
  <c r="I80912" i="2" s="1"/>
  <c r="R80911" i="2" l="1"/>
  <c r="N80912" i="2"/>
  <c r="O80912" i="2" l="1"/>
  <c r="P80912" i="2" s="1"/>
  <c r="I80913" i="2" s="1"/>
  <c r="R80912" i="2" l="1"/>
  <c r="N80913" i="2"/>
  <c r="O80913" i="2" l="1"/>
  <c r="R80913" i="2" s="1"/>
  <c r="P80913" i="2" l="1"/>
  <c r="I80914" i="2" s="1"/>
  <c r="N80914" i="2" l="1"/>
  <c r="O80914" i="2" l="1"/>
  <c r="P80914" i="2" s="1"/>
  <c r="I80915" i="2" s="1"/>
  <c r="R80914" i="2" l="1"/>
  <c r="N80915" i="2"/>
  <c r="O80915" i="2" l="1"/>
  <c r="P80915" i="2" s="1"/>
  <c r="I80916" i="2" s="1"/>
  <c r="R80915" i="2" l="1"/>
  <c r="N80916" i="2"/>
  <c r="O80916" i="2" l="1"/>
  <c r="R80916" i="2" s="1"/>
  <c r="P80916" i="2" l="1"/>
  <c r="I80917" i="2" s="1"/>
  <c r="N80917" i="2"/>
  <c r="O80917" i="2" l="1"/>
  <c r="P80917" i="2" s="1"/>
  <c r="I80918" i="2" s="1"/>
  <c r="R80917" i="2" l="1"/>
  <c r="N80918" i="2"/>
  <c r="O80918" i="2" l="1"/>
  <c r="P80918" i="2" s="1"/>
  <c r="I80919" i="2" s="1"/>
  <c r="R80918" i="2" l="1"/>
  <c r="N80919" i="2"/>
  <c r="O80919" i="2" l="1"/>
  <c r="P80919" i="2" s="1"/>
  <c r="I80920" i="2" s="1"/>
  <c r="R80919" i="2" l="1"/>
  <c r="N80920" i="2"/>
  <c r="O80920" i="2" l="1"/>
  <c r="P80920" i="2" s="1"/>
  <c r="I80921" i="2" s="1"/>
  <c r="R80920" i="2" l="1"/>
  <c r="N80921" i="2"/>
  <c r="O80921" i="2" l="1"/>
  <c r="R80921" i="2" s="1"/>
  <c r="P80921" i="2" l="1"/>
  <c r="I80922" i="2" s="1"/>
  <c r="N80922" i="2" l="1"/>
  <c r="O80922" i="2" l="1"/>
  <c r="P80922" i="2" s="1"/>
  <c r="I80923" i="2" s="1"/>
  <c r="R80922" i="2" l="1"/>
  <c r="N80923" i="2"/>
  <c r="O80923" i="2" l="1"/>
  <c r="P80923" i="2" s="1"/>
  <c r="I80924" i="2" s="1"/>
  <c r="R80923" i="2" l="1"/>
  <c r="N80924" i="2"/>
  <c r="O80924" i="2" l="1"/>
  <c r="P80924" i="2" s="1"/>
  <c r="I80925" i="2" s="1"/>
  <c r="R80924" i="2" l="1"/>
  <c r="N80925" i="2"/>
  <c r="O80925" i="2" l="1"/>
  <c r="P80925" i="2" s="1"/>
  <c r="I80926" i="2" s="1"/>
  <c r="R80925" i="2" l="1"/>
  <c r="N80926" i="2"/>
  <c r="O80926" i="2" l="1"/>
  <c r="P80926" i="2" s="1"/>
  <c r="I80927" i="2" s="1"/>
  <c r="R80926" i="2" l="1"/>
  <c r="N80927" i="2"/>
  <c r="O80927" i="2" l="1"/>
  <c r="P80927" i="2" s="1"/>
  <c r="I80928" i="2" s="1"/>
  <c r="R80927" i="2" l="1"/>
  <c r="N80928" i="2"/>
  <c r="O80928" i="2" l="1"/>
  <c r="P80928" i="2" s="1"/>
  <c r="I80929" i="2" s="1"/>
  <c r="R80928" i="2" l="1"/>
  <c r="N80929" i="2"/>
  <c r="O80929" i="2" l="1"/>
  <c r="P80929" i="2" s="1"/>
  <c r="I80930" i="2" s="1"/>
  <c r="R80929" i="2" l="1"/>
  <c r="N80930" i="2"/>
  <c r="O80930" i="2" l="1"/>
  <c r="P80930" i="2" s="1"/>
  <c r="I80931" i="2" s="1"/>
  <c r="R80930" i="2" l="1"/>
  <c r="N80931" i="2"/>
  <c r="O80931" i="2" l="1"/>
  <c r="P80931" i="2" s="1"/>
  <c r="I80932" i="2" s="1"/>
  <c r="R80931" i="2" l="1"/>
  <c r="N80932" i="2"/>
  <c r="O80932" i="2" l="1"/>
  <c r="P80932" i="2" s="1"/>
  <c r="I80933" i="2" s="1"/>
  <c r="R80932" i="2" l="1"/>
  <c r="N80933" i="2"/>
  <c r="O80933" i="2" l="1"/>
  <c r="P80933" i="2" s="1"/>
  <c r="I80934" i="2" s="1"/>
  <c r="R80933" i="2" l="1"/>
  <c r="N80934" i="2"/>
  <c r="O80934" i="2" l="1"/>
  <c r="P80934" i="2" s="1"/>
  <c r="I80935" i="2" s="1"/>
  <c r="R80934" i="2" l="1"/>
  <c r="N80935" i="2"/>
  <c r="O80935" i="2" l="1"/>
  <c r="P80935" i="2" s="1"/>
  <c r="I80936" i="2" s="1"/>
  <c r="R80935" i="2" l="1"/>
  <c r="N80936" i="2"/>
  <c r="O80936" i="2" l="1"/>
  <c r="P80936" i="2" s="1"/>
  <c r="I80937" i="2" s="1"/>
  <c r="R80936" i="2" l="1"/>
  <c r="N80937" i="2"/>
  <c r="O80937" i="2" l="1"/>
  <c r="R80937" i="2" s="1"/>
  <c r="P80937" i="2" l="1"/>
  <c r="I80938" i="2" s="1"/>
  <c r="N80938" i="2" l="1"/>
  <c r="O80938" i="2" l="1"/>
  <c r="P80938" i="2" s="1"/>
  <c r="I80939" i="2" s="1"/>
  <c r="R80938" i="2" l="1"/>
  <c r="N80939" i="2"/>
  <c r="O80939" i="2" l="1"/>
  <c r="P80939" i="2" s="1"/>
  <c r="I80940" i="2" s="1"/>
  <c r="R80939" i="2" l="1"/>
  <c r="N80940" i="2"/>
  <c r="O80940" i="2" l="1"/>
  <c r="P80940" i="2" s="1"/>
  <c r="I80941" i="2" s="1"/>
  <c r="R80940" i="2" l="1"/>
  <c r="N80941" i="2"/>
  <c r="O80941" i="2" l="1"/>
  <c r="P80941" i="2" s="1"/>
  <c r="I80942" i="2" s="1"/>
  <c r="R80941" i="2" l="1"/>
  <c r="N80942" i="2"/>
  <c r="O80942" i="2" l="1"/>
  <c r="P80942" i="2" s="1"/>
  <c r="I80943" i="2" s="1"/>
  <c r="R80942" i="2" l="1"/>
  <c r="N80943" i="2"/>
  <c r="O80943" i="2" l="1"/>
  <c r="P80943" i="2" s="1"/>
  <c r="I80944" i="2" s="1"/>
  <c r="R80943" i="2" l="1"/>
  <c r="N80944" i="2"/>
  <c r="O80944" i="2" l="1"/>
  <c r="P80944" i="2" s="1"/>
  <c r="I80945" i="2" s="1"/>
  <c r="R80944" i="2" l="1"/>
  <c r="N80945" i="2"/>
  <c r="O80945" i="2" l="1"/>
  <c r="R80945" i="2" s="1"/>
  <c r="P80945" i="2" l="1"/>
  <c r="I80946" i="2" s="1"/>
  <c r="N80946" i="2" l="1"/>
  <c r="O80946" i="2" l="1"/>
  <c r="P80946" i="2" s="1"/>
  <c r="I80947" i="2" s="1"/>
  <c r="R80946" i="2" l="1"/>
  <c r="N80947" i="2"/>
  <c r="O80947" i="2" l="1"/>
  <c r="P80947" i="2" s="1"/>
  <c r="I80948" i="2" s="1"/>
  <c r="R80947" i="2" l="1"/>
  <c r="N80948" i="2"/>
  <c r="O80948" i="2" l="1"/>
  <c r="P80948" i="2" s="1"/>
  <c r="I80949" i="2" s="1"/>
  <c r="R80948" i="2" l="1"/>
  <c r="N80949" i="2"/>
  <c r="O80949" i="2" l="1"/>
  <c r="P80949" i="2" s="1"/>
  <c r="I80950" i="2" s="1"/>
  <c r="R80949" i="2" l="1"/>
  <c r="N80950" i="2"/>
  <c r="O80950" i="2" l="1"/>
  <c r="P80950" i="2" s="1"/>
  <c r="I80951" i="2" s="1"/>
  <c r="R80950" i="2" l="1"/>
  <c r="N80951" i="2"/>
  <c r="O80951" i="2" l="1"/>
  <c r="P80951" i="2" s="1"/>
  <c r="I80952" i="2" s="1"/>
  <c r="R80951" i="2" l="1"/>
  <c r="N80952" i="2"/>
  <c r="O80952" i="2" l="1"/>
  <c r="P80952" i="2" s="1"/>
  <c r="I80953" i="2" s="1"/>
  <c r="R80952" i="2" l="1"/>
  <c r="N80953" i="2"/>
  <c r="O80953" i="2" l="1"/>
  <c r="R80953" i="2" s="1"/>
  <c r="P80953" i="2" l="1"/>
  <c r="I80954" i="2" s="1"/>
  <c r="N80954" i="2" l="1"/>
  <c r="O80954" i="2" l="1"/>
  <c r="P80954" i="2" s="1"/>
  <c r="I80955" i="2" s="1"/>
  <c r="R80954" i="2" l="1"/>
  <c r="N80955" i="2"/>
  <c r="O80955" i="2" l="1"/>
  <c r="P80955" i="2" s="1"/>
  <c r="I80956" i="2" s="1"/>
  <c r="R80955" i="2" l="1"/>
  <c r="N80956" i="2"/>
  <c r="O80956" i="2" l="1"/>
  <c r="P80956" i="2" s="1"/>
  <c r="I80957" i="2" s="1"/>
  <c r="R80956" i="2" l="1"/>
  <c r="N80957" i="2"/>
  <c r="O80957" i="2" l="1"/>
  <c r="P80957" i="2" s="1"/>
  <c r="I80958" i="2" s="1"/>
  <c r="R80957" i="2" l="1"/>
  <c r="N80958" i="2"/>
  <c r="O80958" i="2" l="1"/>
  <c r="P80958" i="2" s="1"/>
  <c r="I80959" i="2" s="1"/>
  <c r="R80958" i="2" l="1"/>
  <c r="N80959" i="2"/>
  <c r="O80959" i="2" l="1"/>
  <c r="P80959" i="2" s="1"/>
  <c r="I80960" i="2" s="1"/>
  <c r="R80959" i="2" l="1"/>
  <c r="N80960" i="2"/>
  <c r="O80960" i="2" l="1"/>
  <c r="P80960" i="2" s="1"/>
  <c r="I80961" i="2" s="1"/>
  <c r="R80960" i="2" l="1"/>
  <c r="N80961" i="2"/>
  <c r="O80961" i="2" l="1"/>
  <c r="P80961" i="2" s="1"/>
  <c r="I80962" i="2" s="1"/>
  <c r="R80961" i="2" l="1"/>
  <c r="N80962" i="2"/>
  <c r="O80962" i="2" l="1"/>
  <c r="P80962" i="2" s="1"/>
  <c r="I80963" i="2" s="1"/>
  <c r="R80962" i="2" l="1"/>
  <c r="N80963" i="2"/>
  <c r="O80963" i="2" l="1"/>
  <c r="P80963" i="2" s="1"/>
  <c r="I80964" i="2" s="1"/>
  <c r="R80963" i="2" l="1"/>
  <c r="N80964" i="2"/>
  <c r="O80964" i="2" l="1"/>
  <c r="P80964" i="2" s="1"/>
  <c r="I80965" i="2" s="1"/>
  <c r="R80964" i="2" l="1"/>
  <c r="N80965" i="2"/>
  <c r="O80965" i="2" l="1"/>
  <c r="P80965" i="2" s="1"/>
  <c r="I80966" i="2" s="1"/>
  <c r="R80965" i="2" l="1"/>
  <c r="N80966" i="2"/>
  <c r="O80966" i="2" l="1"/>
  <c r="P80966" i="2" s="1"/>
  <c r="I80967" i="2" s="1"/>
  <c r="R80966" i="2" l="1"/>
  <c r="N80967" i="2"/>
  <c r="O80967" i="2" l="1"/>
  <c r="P80967" i="2" s="1"/>
  <c r="I80968" i="2" s="1"/>
  <c r="R80967" i="2" l="1"/>
  <c r="N80968" i="2"/>
  <c r="O80968" i="2" l="1"/>
  <c r="P80968" i="2" s="1"/>
  <c r="I80969" i="2" s="1"/>
  <c r="R80968" i="2" l="1"/>
  <c r="N80969" i="2"/>
  <c r="O80969" i="2" l="1"/>
  <c r="P80969" i="2" s="1"/>
  <c r="I80970" i="2" s="1"/>
  <c r="R80969" i="2" l="1"/>
  <c r="N80970" i="2"/>
  <c r="O80970" i="2" l="1"/>
  <c r="P80970" i="2" s="1"/>
  <c r="I80971" i="2" s="1"/>
  <c r="R80970" i="2" l="1"/>
  <c r="N80971" i="2"/>
  <c r="O80971" i="2" l="1"/>
  <c r="P80971" i="2" s="1"/>
  <c r="I80972" i="2" s="1"/>
  <c r="R80971" i="2" l="1"/>
  <c r="N80972" i="2"/>
  <c r="O80972" i="2" l="1"/>
  <c r="P80972" i="2" s="1"/>
  <c r="I80973" i="2" s="1"/>
  <c r="R80972" i="2" l="1"/>
  <c r="N80973" i="2"/>
  <c r="O80973" i="2" l="1"/>
  <c r="P80973" i="2" s="1"/>
  <c r="I80974" i="2" s="1"/>
  <c r="R80973" i="2" l="1"/>
  <c r="N80974" i="2"/>
  <c r="O80974" i="2" l="1"/>
  <c r="P80974" i="2" s="1"/>
  <c r="I80975" i="2" s="1"/>
  <c r="R80974" i="2" l="1"/>
  <c r="N80975" i="2"/>
  <c r="O80975" i="2" l="1"/>
  <c r="P80975" i="2" s="1"/>
  <c r="I80976" i="2" s="1"/>
  <c r="R80975" i="2" l="1"/>
  <c r="N80976" i="2"/>
  <c r="O80976" i="2" l="1"/>
  <c r="P80976" i="2" s="1"/>
  <c r="I80977" i="2" s="1"/>
  <c r="R80976" i="2" l="1"/>
  <c r="N80977" i="2"/>
  <c r="O80977" i="2" l="1"/>
  <c r="P80977" i="2" s="1"/>
  <c r="I80978" i="2" s="1"/>
  <c r="R80977" i="2" l="1"/>
  <c r="N80978" i="2"/>
  <c r="O80978" i="2" l="1"/>
  <c r="P80978" i="2" s="1"/>
  <c r="I80979" i="2" s="1"/>
  <c r="R80978" i="2" l="1"/>
  <c r="N80979" i="2"/>
  <c r="O80979" i="2" l="1"/>
  <c r="P80979" i="2" s="1"/>
  <c r="I80980" i="2" s="1"/>
  <c r="R80979" i="2" l="1"/>
  <c r="N80980" i="2"/>
  <c r="O80980" i="2" l="1"/>
  <c r="P80980" i="2" s="1"/>
  <c r="I80981" i="2" s="1"/>
  <c r="R80980" i="2" l="1"/>
  <c r="N80981" i="2"/>
  <c r="O80981" i="2" l="1"/>
  <c r="P80981" i="2" s="1"/>
  <c r="I80982" i="2" s="1"/>
  <c r="R80981" i="2" l="1"/>
  <c r="N80982" i="2"/>
  <c r="O80982" i="2" l="1"/>
  <c r="P80982" i="2" s="1"/>
  <c r="I80983" i="2" s="1"/>
  <c r="R80982" i="2" l="1"/>
  <c r="N80983" i="2"/>
  <c r="O80983" i="2" l="1"/>
  <c r="P80983" i="2" s="1"/>
  <c r="I80984" i="2" s="1"/>
  <c r="R80983" i="2" l="1"/>
  <c r="N80984" i="2"/>
  <c r="O80984" i="2" l="1"/>
  <c r="P80984" i="2" s="1"/>
  <c r="I80985" i="2" s="1"/>
  <c r="R80984" i="2" l="1"/>
  <c r="N80985" i="2"/>
  <c r="O80985" i="2" l="1"/>
  <c r="R80985" i="2" s="1"/>
  <c r="P80985" i="2" l="1"/>
  <c r="I80986" i="2" s="1"/>
  <c r="N80986" i="2" l="1"/>
  <c r="O80986" i="2" l="1"/>
  <c r="P80986" i="2" s="1"/>
  <c r="I80987" i="2" s="1"/>
  <c r="R80986" i="2" l="1"/>
  <c r="N80987" i="2"/>
  <c r="O80987" i="2" l="1"/>
  <c r="P80987" i="2" s="1"/>
  <c r="I80988" i="2" s="1"/>
  <c r="R80987" i="2" l="1"/>
  <c r="N80988" i="2"/>
  <c r="O80988" i="2" l="1"/>
  <c r="P80988" i="2" s="1"/>
  <c r="I80989" i="2" s="1"/>
  <c r="R80988" i="2" l="1"/>
  <c r="N80989" i="2"/>
  <c r="O80989" i="2" l="1"/>
  <c r="P80989" i="2" s="1"/>
  <c r="I80990" i="2" s="1"/>
  <c r="R80989" i="2" l="1"/>
  <c r="N80990" i="2"/>
  <c r="O80990" i="2" l="1"/>
  <c r="P80990" i="2" s="1"/>
  <c r="I80991" i="2" s="1"/>
  <c r="R80990" i="2" l="1"/>
  <c r="N80991" i="2"/>
  <c r="O80991" i="2" l="1"/>
  <c r="P80991" i="2" s="1"/>
  <c r="I80992" i="2" s="1"/>
  <c r="R80991" i="2" l="1"/>
  <c r="N80992" i="2"/>
  <c r="O80992" i="2" l="1"/>
  <c r="P80992" i="2" s="1"/>
  <c r="I80993" i="2" s="1"/>
  <c r="R80992" i="2" l="1"/>
  <c r="N80993" i="2"/>
  <c r="O80993" i="2" l="1"/>
  <c r="P80993" i="2" s="1"/>
  <c r="I80994" i="2" s="1"/>
  <c r="R80993" i="2" l="1"/>
  <c r="N80994" i="2"/>
  <c r="O80994" i="2" l="1"/>
  <c r="P80994" i="2" s="1"/>
  <c r="I80995" i="2" s="1"/>
  <c r="R80994" i="2" l="1"/>
  <c r="N80995" i="2"/>
  <c r="O80995" i="2" l="1"/>
  <c r="P80995" i="2" s="1"/>
  <c r="I80996" i="2" s="1"/>
  <c r="R80995" i="2" l="1"/>
  <c r="N80996" i="2"/>
  <c r="O80996" i="2" l="1"/>
  <c r="P80996" i="2" s="1"/>
  <c r="I80997" i="2" s="1"/>
  <c r="R80996" i="2" l="1"/>
  <c r="N80997" i="2"/>
  <c r="O80997" i="2" l="1"/>
  <c r="P80997" i="2" s="1"/>
  <c r="I80998" i="2" s="1"/>
  <c r="R80997" i="2" l="1"/>
  <c r="N80998" i="2"/>
  <c r="O80998" i="2" l="1"/>
  <c r="P80998" i="2" s="1"/>
  <c r="I80999" i="2" s="1"/>
  <c r="R80998" i="2" l="1"/>
  <c r="N80999" i="2"/>
  <c r="O80999" i="2" l="1"/>
  <c r="P80999" i="2" s="1"/>
  <c r="I81000" i="2" s="1"/>
  <c r="R80999" i="2" l="1"/>
  <c r="N81000" i="2"/>
  <c r="O81000" i="2" l="1"/>
  <c r="P81000" i="2" s="1"/>
  <c r="I81001" i="2" s="1"/>
  <c r="R81000" i="2" l="1"/>
  <c r="N81001" i="2"/>
  <c r="O81001" i="2" l="1"/>
  <c r="R81001" i="2" s="1"/>
  <c r="P81001" i="2" l="1"/>
  <c r="I81002" i="2" s="1"/>
  <c r="N81002" i="2" l="1"/>
  <c r="O81002" i="2" l="1"/>
  <c r="P81002" i="2" s="1"/>
  <c r="I81003" i="2" s="1"/>
  <c r="R81002" i="2" l="1"/>
  <c r="N81003" i="2"/>
  <c r="O81003" i="2" l="1"/>
  <c r="P81003" i="2" s="1"/>
  <c r="I81004" i="2" s="1"/>
  <c r="R81003" i="2" l="1"/>
  <c r="N81004" i="2"/>
  <c r="O81004" i="2" l="1"/>
  <c r="P81004" i="2" s="1"/>
  <c r="I81005" i="2" s="1"/>
  <c r="R81004" i="2" l="1"/>
  <c r="N81005" i="2"/>
  <c r="O81005" i="2" l="1"/>
  <c r="P81005" i="2" s="1"/>
  <c r="I81006" i="2" s="1"/>
  <c r="R81005" i="2" l="1"/>
  <c r="N81006" i="2"/>
  <c r="O81006" i="2" l="1"/>
  <c r="P81006" i="2" s="1"/>
  <c r="I81007" i="2" s="1"/>
  <c r="R81006" i="2" l="1"/>
  <c r="N81007" i="2"/>
  <c r="O81007" i="2" l="1"/>
  <c r="P81007" i="2" s="1"/>
  <c r="I81008" i="2" s="1"/>
  <c r="R81007" i="2" l="1"/>
  <c r="N81008" i="2"/>
  <c r="O81008" i="2" l="1"/>
  <c r="P81008" i="2" s="1"/>
  <c r="I81009" i="2" s="1"/>
  <c r="R81008" i="2" l="1"/>
  <c r="N81009" i="2"/>
  <c r="O81009" i="2" l="1"/>
  <c r="R81009" i="2" s="1"/>
  <c r="P81009" i="2" l="1"/>
  <c r="I81010" i="2" s="1"/>
  <c r="N81010" i="2" l="1"/>
  <c r="O81010" i="2" l="1"/>
  <c r="P81010" i="2" s="1"/>
  <c r="I81011" i="2" s="1"/>
  <c r="R81010" i="2" l="1"/>
  <c r="N81011" i="2"/>
  <c r="O81011" i="2" l="1"/>
  <c r="P81011" i="2" s="1"/>
  <c r="I81012" i="2" s="1"/>
  <c r="R81011" i="2" l="1"/>
  <c r="N81012" i="2"/>
  <c r="O81012" i="2" l="1"/>
  <c r="P81012" i="2" s="1"/>
  <c r="I81013" i="2" s="1"/>
  <c r="R81012" i="2" l="1"/>
  <c r="N81013" i="2"/>
  <c r="O81013" i="2" l="1"/>
  <c r="P81013" i="2" s="1"/>
  <c r="I81014" i="2" s="1"/>
  <c r="R81013" i="2" l="1"/>
  <c r="N81014" i="2"/>
  <c r="O81014" i="2" l="1"/>
  <c r="P81014" i="2" s="1"/>
  <c r="I81015" i="2" s="1"/>
  <c r="R81014" i="2" l="1"/>
  <c r="N81015" i="2"/>
  <c r="O81015" i="2" l="1"/>
  <c r="P81015" i="2" s="1"/>
  <c r="I81016" i="2" s="1"/>
  <c r="R81015" i="2" l="1"/>
  <c r="N81016" i="2"/>
  <c r="O81016" i="2" l="1"/>
  <c r="P81016" i="2" s="1"/>
  <c r="I81017" i="2" s="1"/>
  <c r="R81016" i="2" l="1"/>
  <c r="N81017" i="2"/>
  <c r="O81017" i="2" l="1"/>
  <c r="R81017" i="2" s="1"/>
  <c r="P81017" i="2" l="1"/>
  <c r="I81018" i="2" s="1"/>
  <c r="N81018" i="2" l="1"/>
  <c r="O81018" i="2" l="1"/>
  <c r="P81018" i="2" s="1"/>
  <c r="I81019" i="2" s="1"/>
  <c r="R81018" i="2" l="1"/>
  <c r="N81019" i="2"/>
  <c r="O81019" i="2" l="1"/>
  <c r="P81019" i="2" s="1"/>
  <c r="I81020" i="2" s="1"/>
  <c r="R81019" i="2" l="1"/>
  <c r="N81020" i="2"/>
  <c r="O81020" i="2" l="1"/>
  <c r="P81020" i="2" s="1"/>
  <c r="I81021" i="2" s="1"/>
  <c r="R81020" i="2" l="1"/>
  <c r="N81021" i="2"/>
  <c r="O81021" i="2" l="1"/>
  <c r="P81021" i="2" s="1"/>
  <c r="I81022" i="2" s="1"/>
  <c r="R81021" i="2" l="1"/>
  <c r="N81022" i="2"/>
  <c r="O81022" i="2" l="1"/>
  <c r="P81022" i="2" s="1"/>
  <c r="I81023" i="2" s="1"/>
  <c r="R81022" i="2" l="1"/>
  <c r="N81023" i="2"/>
  <c r="O81023" i="2" l="1"/>
  <c r="P81023" i="2" s="1"/>
  <c r="I81024" i="2" s="1"/>
  <c r="R81023" i="2" l="1"/>
  <c r="N81024" i="2"/>
  <c r="O81024" i="2" l="1"/>
  <c r="P81024" i="2" s="1"/>
  <c r="I81025" i="2" s="1"/>
  <c r="R81024" i="2" l="1"/>
  <c r="N81025" i="2"/>
  <c r="O81025" i="2" l="1"/>
  <c r="P81025" i="2" s="1"/>
  <c r="I81026" i="2" s="1"/>
  <c r="R81025" i="2" l="1"/>
  <c r="N81026" i="2"/>
  <c r="O81026" i="2" l="1"/>
  <c r="P81026" i="2" s="1"/>
  <c r="I81027" i="2" s="1"/>
  <c r="R81026" i="2" l="1"/>
  <c r="N81027" i="2"/>
  <c r="O81027" i="2" l="1"/>
  <c r="P81027" i="2" s="1"/>
  <c r="I81028" i="2" s="1"/>
  <c r="R81027" i="2" l="1"/>
  <c r="N81028" i="2"/>
  <c r="O81028" i="2" l="1"/>
  <c r="P81028" i="2" s="1"/>
  <c r="I81029" i="2" s="1"/>
  <c r="R81028" i="2" l="1"/>
  <c r="N81029" i="2"/>
  <c r="O81029" i="2" l="1"/>
  <c r="P81029" i="2" s="1"/>
  <c r="I81030" i="2" s="1"/>
  <c r="R81029" i="2" l="1"/>
  <c r="N81030" i="2"/>
  <c r="O81030" i="2" l="1"/>
  <c r="P81030" i="2" s="1"/>
  <c r="I81031" i="2" s="1"/>
  <c r="R81030" i="2" l="1"/>
  <c r="N81031" i="2"/>
  <c r="O81031" i="2" l="1"/>
  <c r="P81031" i="2" s="1"/>
  <c r="I81032" i="2" s="1"/>
  <c r="R81031" i="2" l="1"/>
  <c r="N81032" i="2"/>
  <c r="O81032" i="2" l="1"/>
  <c r="R81032" i="2" s="1"/>
  <c r="P81032" i="2" l="1"/>
  <c r="I81033" i="2" s="1"/>
  <c r="N81033" i="2" l="1"/>
  <c r="O81033" i="2" l="1"/>
  <c r="R81033" i="2" s="1"/>
  <c r="P81033" i="2" l="1"/>
  <c r="I81034" i="2" s="1"/>
  <c r="N81034" i="2" l="1"/>
  <c r="O81034" i="2" l="1"/>
  <c r="P81034" i="2" s="1"/>
  <c r="I81035" i="2" s="1"/>
  <c r="R81034" i="2" l="1"/>
  <c r="N81035" i="2"/>
  <c r="O81035" i="2" l="1"/>
  <c r="P81035" i="2" s="1"/>
  <c r="I81036" i="2" s="1"/>
  <c r="R81035" i="2" l="1"/>
  <c r="N81036" i="2"/>
  <c r="O81036" i="2" l="1"/>
  <c r="P81036" i="2" s="1"/>
  <c r="I81037" i="2" s="1"/>
  <c r="R81036" i="2" l="1"/>
  <c r="N81037" i="2"/>
  <c r="O81037" i="2" l="1"/>
  <c r="P81037" i="2" s="1"/>
  <c r="I81038" i="2" s="1"/>
  <c r="R81037" i="2" l="1"/>
  <c r="N81038" i="2"/>
  <c r="O81038" i="2" l="1"/>
  <c r="P81038" i="2" s="1"/>
  <c r="I81039" i="2" s="1"/>
  <c r="R81038" i="2" l="1"/>
  <c r="N81039" i="2"/>
  <c r="O81039" i="2" l="1"/>
  <c r="P81039" i="2" s="1"/>
  <c r="I81040" i="2" s="1"/>
  <c r="R81039" i="2" l="1"/>
  <c r="N81040" i="2"/>
  <c r="O81040" i="2" l="1"/>
  <c r="P81040" i="2" s="1"/>
  <c r="I81041" i="2" s="1"/>
  <c r="R81040" i="2" l="1"/>
  <c r="N81041" i="2"/>
  <c r="O81041" i="2" l="1"/>
  <c r="R81041" i="2" s="1"/>
  <c r="P81041" i="2" l="1"/>
  <c r="I81042" i="2" s="1"/>
  <c r="N81042" i="2" l="1"/>
  <c r="O81042" i="2" l="1"/>
  <c r="P81042" i="2" s="1"/>
  <c r="I81043" i="2" s="1"/>
  <c r="R81042" i="2" l="1"/>
  <c r="N81043" i="2"/>
  <c r="O81043" i="2" l="1"/>
  <c r="P81043" i="2" s="1"/>
  <c r="I81044" i="2" s="1"/>
  <c r="R81043" i="2" l="1"/>
  <c r="N81044" i="2"/>
  <c r="O81044" i="2" l="1"/>
  <c r="P81044" i="2" s="1"/>
  <c r="I81045" i="2" s="1"/>
  <c r="R81044" i="2" l="1"/>
  <c r="N81045" i="2"/>
  <c r="O81045" i="2" l="1"/>
  <c r="P81045" i="2" s="1"/>
  <c r="I81046" i="2" s="1"/>
  <c r="R81045" i="2" l="1"/>
  <c r="N81046" i="2"/>
  <c r="O81046" i="2" l="1"/>
  <c r="P81046" i="2" s="1"/>
  <c r="I81047" i="2" s="1"/>
  <c r="R81046" i="2" l="1"/>
  <c r="N81047" i="2"/>
  <c r="O81047" i="2" l="1"/>
  <c r="P81047" i="2" s="1"/>
  <c r="I81048" i="2" s="1"/>
  <c r="R81047" i="2" l="1"/>
  <c r="N81048" i="2"/>
  <c r="O81048" i="2" l="1"/>
  <c r="P81048" i="2" s="1"/>
  <c r="I81049" i="2" s="1"/>
  <c r="R81048" i="2" l="1"/>
  <c r="N81049" i="2"/>
  <c r="O81049" i="2" l="1"/>
  <c r="R81049" i="2" s="1"/>
  <c r="P81049" i="2" l="1"/>
  <c r="I81050" i="2" s="1"/>
  <c r="N81050" i="2" l="1"/>
  <c r="O81050" i="2" l="1"/>
  <c r="P81050" i="2" s="1"/>
  <c r="I81051" i="2" s="1"/>
  <c r="R81050" i="2" l="1"/>
  <c r="N81051" i="2"/>
  <c r="O81051" i="2" l="1"/>
  <c r="P81051" i="2" s="1"/>
  <c r="I81052" i="2" s="1"/>
  <c r="R81051" i="2" l="1"/>
  <c r="N81052" i="2"/>
  <c r="O81052" i="2" l="1"/>
  <c r="P81052" i="2" s="1"/>
  <c r="I81053" i="2" s="1"/>
  <c r="R81052" i="2" l="1"/>
  <c r="N81053" i="2"/>
  <c r="O81053" i="2" l="1"/>
  <c r="P81053" i="2" s="1"/>
  <c r="I81054" i="2" s="1"/>
  <c r="R81053" i="2" l="1"/>
  <c r="N81054" i="2"/>
  <c r="O81054" i="2" l="1"/>
  <c r="P81054" i="2" s="1"/>
  <c r="I81055" i="2" s="1"/>
  <c r="R81054" i="2" l="1"/>
  <c r="N81055" i="2"/>
  <c r="O81055" i="2" l="1"/>
  <c r="P81055" i="2" s="1"/>
  <c r="I81056" i="2" s="1"/>
  <c r="R81055" i="2" l="1"/>
  <c r="N81056" i="2"/>
  <c r="O81056" i="2" l="1"/>
  <c r="P81056" i="2" s="1"/>
  <c r="I81057" i="2" s="1"/>
  <c r="R81056" i="2" l="1"/>
  <c r="N81057" i="2"/>
  <c r="O81057" i="2" l="1"/>
  <c r="R81057" i="2" s="1"/>
  <c r="P81057" i="2" l="1"/>
  <c r="I81058" i="2" s="1"/>
  <c r="N81058" i="2" l="1"/>
  <c r="O81058" i="2" l="1"/>
  <c r="P81058" i="2" s="1"/>
  <c r="I81059" i="2" s="1"/>
  <c r="R81058" i="2" l="1"/>
  <c r="N81059" i="2"/>
  <c r="O81059" i="2" l="1"/>
  <c r="P81059" i="2" s="1"/>
  <c r="I81060" i="2" s="1"/>
  <c r="R81059" i="2" l="1"/>
  <c r="N81060" i="2"/>
  <c r="O81060" i="2" l="1"/>
  <c r="P81060" i="2" s="1"/>
  <c r="I81061" i="2" s="1"/>
  <c r="R81060" i="2" l="1"/>
  <c r="N81061" i="2"/>
  <c r="O81061" i="2" l="1"/>
  <c r="P81061" i="2" s="1"/>
  <c r="I81062" i="2" s="1"/>
  <c r="R81061" i="2" l="1"/>
  <c r="N81062" i="2"/>
  <c r="O81062" i="2" l="1"/>
  <c r="P81062" i="2" s="1"/>
  <c r="I81063" i="2" s="1"/>
  <c r="R81062" i="2" l="1"/>
  <c r="N81063" i="2"/>
  <c r="O81063" i="2" l="1"/>
  <c r="P81063" i="2" s="1"/>
  <c r="I81064" i="2" s="1"/>
  <c r="R81063" i="2" l="1"/>
  <c r="N81064" i="2"/>
  <c r="O81064" i="2" l="1"/>
  <c r="P81064" i="2" s="1"/>
  <c r="I81065" i="2" s="1"/>
  <c r="R81064" i="2" l="1"/>
  <c r="N81065" i="2"/>
  <c r="O81065" i="2" l="1"/>
  <c r="R81065" i="2" s="1"/>
  <c r="P81065" i="2" l="1"/>
  <c r="I81066" i="2" s="1"/>
  <c r="N81066" i="2" l="1"/>
  <c r="O81066" i="2" l="1"/>
  <c r="P81066" i="2" s="1"/>
  <c r="I81067" i="2" s="1"/>
  <c r="R81066" i="2" l="1"/>
  <c r="N81067" i="2"/>
  <c r="O81067" i="2" l="1"/>
  <c r="P81067" i="2" s="1"/>
  <c r="I81068" i="2" s="1"/>
  <c r="R81067" i="2" l="1"/>
  <c r="N81068" i="2"/>
  <c r="O81068" i="2" l="1"/>
  <c r="P81068" i="2" s="1"/>
  <c r="I81069" i="2" s="1"/>
  <c r="R81068" i="2" l="1"/>
  <c r="N81069" i="2"/>
  <c r="O81069" i="2" l="1"/>
  <c r="P81069" i="2" s="1"/>
  <c r="I81070" i="2" s="1"/>
  <c r="R81069" i="2" l="1"/>
  <c r="N81070" i="2"/>
  <c r="O81070" i="2" l="1"/>
  <c r="P81070" i="2" s="1"/>
  <c r="I81071" i="2" s="1"/>
  <c r="R81070" i="2" l="1"/>
  <c r="N81071" i="2"/>
  <c r="O81071" i="2" l="1"/>
  <c r="P81071" i="2" s="1"/>
  <c r="I81072" i="2" s="1"/>
  <c r="R81071" i="2" l="1"/>
  <c r="N81072" i="2"/>
  <c r="O81072" i="2" l="1"/>
  <c r="P81072" i="2" s="1"/>
  <c r="I81073" i="2" s="1"/>
  <c r="R81072" i="2" l="1"/>
  <c r="N81073" i="2"/>
  <c r="O81073" i="2" l="1"/>
  <c r="P81073" i="2" s="1"/>
  <c r="I81074" i="2" s="1"/>
  <c r="R81073" i="2" l="1"/>
  <c r="N81074" i="2"/>
  <c r="O81074" i="2" l="1"/>
  <c r="P81074" i="2" s="1"/>
  <c r="I81075" i="2" s="1"/>
  <c r="R81074" i="2" l="1"/>
  <c r="N81075" i="2"/>
  <c r="O81075" i="2" l="1"/>
  <c r="P81075" i="2" s="1"/>
  <c r="I81076" i="2" s="1"/>
  <c r="R81075" i="2" l="1"/>
  <c r="N81076" i="2"/>
  <c r="O81076" i="2" l="1"/>
  <c r="P81076" i="2" s="1"/>
  <c r="I81077" i="2" s="1"/>
  <c r="R81076" i="2" l="1"/>
  <c r="N81077" i="2"/>
  <c r="O81077" i="2" l="1"/>
  <c r="P81077" i="2" s="1"/>
  <c r="I81078" i="2" s="1"/>
  <c r="R81077" i="2" l="1"/>
  <c r="N81078" i="2"/>
  <c r="O81078" i="2" l="1"/>
  <c r="P81078" i="2" s="1"/>
  <c r="I81079" i="2" s="1"/>
  <c r="R81078" i="2" l="1"/>
  <c r="N81079" i="2"/>
  <c r="O81079" i="2" l="1"/>
  <c r="P81079" i="2" s="1"/>
  <c r="I81080" i="2" s="1"/>
  <c r="R81079" i="2" l="1"/>
  <c r="N81080" i="2"/>
  <c r="O81080" i="2" l="1"/>
  <c r="P81080" i="2" s="1"/>
  <c r="I81081" i="2" s="1"/>
  <c r="R81080" i="2" l="1"/>
  <c r="N81081" i="2"/>
  <c r="O81081" i="2" l="1"/>
  <c r="P81081" i="2" s="1"/>
  <c r="I81082" i="2" s="1"/>
  <c r="R81081" i="2" l="1"/>
  <c r="N81082" i="2"/>
  <c r="O81082" i="2" l="1"/>
  <c r="P81082" i="2" s="1"/>
  <c r="I81083" i="2" s="1"/>
  <c r="R81082" i="2" l="1"/>
  <c r="N81083" i="2"/>
  <c r="O81083" i="2" l="1"/>
  <c r="P81083" i="2" s="1"/>
  <c r="I81084" i="2" s="1"/>
  <c r="R81083" i="2" l="1"/>
  <c r="N81084" i="2"/>
  <c r="O81084" i="2" l="1"/>
  <c r="P81084" i="2" s="1"/>
  <c r="I81085" i="2" s="1"/>
  <c r="R81084" i="2" l="1"/>
  <c r="N81085" i="2"/>
  <c r="O81085" i="2" l="1"/>
  <c r="P81085" i="2" s="1"/>
  <c r="I81086" i="2" s="1"/>
  <c r="R81085" i="2" l="1"/>
  <c r="N81086" i="2"/>
  <c r="O81086" i="2" l="1"/>
  <c r="P81086" i="2" s="1"/>
  <c r="I81087" i="2" s="1"/>
  <c r="R81086" i="2" l="1"/>
  <c r="N81087" i="2"/>
  <c r="O81087" i="2" l="1"/>
  <c r="P81087" i="2" s="1"/>
  <c r="I81088" i="2" s="1"/>
  <c r="R81087" i="2" l="1"/>
  <c r="N81088" i="2"/>
  <c r="O81088" i="2" l="1"/>
  <c r="P81088" i="2" s="1"/>
  <c r="I81089" i="2" s="1"/>
  <c r="R81088" i="2" l="1"/>
  <c r="N81089" i="2"/>
  <c r="O81089" i="2" l="1"/>
  <c r="P81089" i="2" s="1"/>
  <c r="I81090" i="2" s="1"/>
  <c r="R81089" i="2" l="1"/>
  <c r="N81090" i="2"/>
  <c r="O81090" i="2" l="1"/>
  <c r="P81090" i="2" s="1"/>
  <c r="I81091" i="2" s="1"/>
  <c r="R81090" i="2" l="1"/>
  <c r="N81091" i="2"/>
  <c r="O81091" i="2" l="1"/>
  <c r="P81091" i="2" s="1"/>
  <c r="I81092" i="2" s="1"/>
  <c r="R81091" i="2" l="1"/>
  <c r="N81092" i="2"/>
  <c r="O81092" i="2" l="1"/>
  <c r="P81092" i="2" s="1"/>
  <c r="I81093" i="2" s="1"/>
  <c r="R81092" i="2" l="1"/>
  <c r="N81093" i="2"/>
  <c r="O81093" i="2" l="1"/>
  <c r="P81093" i="2" s="1"/>
  <c r="I81094" i="2" s="1"/>
  <c r="R81093" i="2" l="1"/>
  <c r="N81094" i="2"/>
  <c r="O81094" i="2" l="1"/>
  <c r="P81094" i="2" s="1"/>
  <c r="I81095" i="2" s="1"/>
  <c r="R81094" i="2" l="1"/>
  <c r="N81095" i="2"/>
  <c r="O81095" i="2" l="1"/>
  <c r="P81095" i="2" s="1"/>
  <c r="I81096" i="2" s="1"/>
  <c r="R81095" i="2" l="1"/>
  <c r="N81096" i="2"/>
  <c r="O81096" i="2" l="1"/>
  <c r="P81096" i="2" s="1"/>
  <c r="I81097" i="2" s="1"/>
  <c r="R81096" i="2" l="1"/>
  <c r="N81097" i="2"/>
  <c r="O81097" i="2" l="1"/>
  <c r="P81097" i="2" s="1"/>
  <c r="I81098" i="2" s="1"/>
  <c r="R81097" i="2" l="1"/>
  <c r="N81098" i="2"/>
  <c r="O81098" i="2" l="1"/>
  <c r="P81098" i="2" s="1"/>
  <c r="I81099" i="2" s="1"/>
  <c r="R81098" i="2" l="1"/>
  <c r="N81099" i="2"/>
  <c r="O81099" i="2" l="1"/>
  <c r="P81099" i="2" s="1"/>
  <c r="I81100" i="2" s="1"/>
  <c r="R81099" i="2" l="1"/>
  <c r="N81100" i="2"/>
  <c r="O81100" i="2" l="1"/>
  <c r="P81100" i="2" s="1"/>
  <c r="I81101" i="2" s="1"/>
  <c r="R81100" i="2" l="1"/>
  <c r="N81101" i="2"/>
  <c r="O81101" i="2" l="1"/>
  <c r="P81101" i="2" s="1"/>
  <c r="I81102" i="2" s="1"/>
  <c r="R81101" i="2" l="1"/>
  <c r="N81102" i="2"/>
  <c r="O81102" i="2" l="1"/>
  <c r="P81102" i="2" s="1"/>
  <c r="I81103" i="2" s="1"/>
  <c r="R81102" i="2" l="1"/>
  <c r="N81103" i="2"/>
  <c r="O81103" i="2" l="1"/>
  <c r="P81103" i="2" s="1"/>
  <c r="I81104" i="2" s="1"/>
  <c r="R81103" i="2" l="1"/>
  <c r="N81104" i="2"/>
  <c r="O81104" i="2" l="1"/>
  <c r="P81104" i="2" s="1"/>
  <c r="I81105" i="2" s="1"/>
  <c r="R81104" i="2" l="1"/>
  <c r="N81105" i="2"/>
  <c r="O81105" i="2" l="1"/>
  <c r="R81105" i="2" s="1"/>
  <c r="P81105" i="2" l="1"/>
  <c r="I81106" i="2" s="1"/>
  <c r="N81106" i="2" l="1"/>
  <c r="O81106" i="2" l="1"/>
  <c r="P81106" i="2" s="1"/>
  <c r="I81107" i="2" s="1"/>
  <c r="R81106" i="2" l="1"/>
  <c r="N81107" i="2"/>
  <c r="O81107" i="2" l="1"/>
  <c r="P81107" i="2" s="1"/>
  <c r="I81108" i="2" s="1"/>
  <c r="R81107" i="2" l="1"/>
  <c r="N81108" i="2"/>
  <c r="O81108" i="2" l="1"/>
  <c r="P81108" i="2" s="1"/>
  <c r="I81109" i="2" s="1"/>
  <c r="R81108" i="2" l="1"/>
  <c r="N81109" i="2"/>
  <c r="O81109" i="2" l="1"/>
  <c r="P81109" i="2" s="1"/>
  <c r="I81110" i="2" s="1"/>
  <c r="R81109" i="2" l="1"/>
  <c r="N81110" i="2"/>
  <c r="O81110" i="2" l="1"/>
  <c r="P81110" i="2" s="1"/>
  <c r="I81111" i="2" s="1"/>
  <c r="R81110" i="2" l="1"/>
  <c r="N81111" i="2"/>
  <c r="O81111" i="2" l="1"/>
  <c r="P81111" i="2" s="1"/>
  <c r="I81112" i="2" s="1"/>
  <c r="R81111" i="2" l="1"/>
  <c r="N81112" i="2"/>
  <c r="O81112" i="2" l="1"/>
  <c r="P81112" i="2" s="1"/>
  <c r="I81113" i="2" s="1"/>
  <c r="R81112" i="2" l="1"/>
  <c r="N81113" i="2"/>
  <c r="O81113" i="2" l="1"/>
  <c r="P81113" i="2" s="1"/>
  <c r="I81114" i="2" s="1"/>
  <c r="R81113" i="2" l="1"/>
  <c r="N81114" i="2"/>
  <c r="O81114" i="2" l="1"/>
  <c r="P81114" i="2" s="1"/>
  <c r="I81115" i="2" s="1"/>
  <c r="R81114" i="2" l="1"/>
  <c r="N81115" i="2"/>
  <c r="O81115" i="2" l="1"/>
  <c r="P81115" i="2" s="1"/>
  <c r="I81116" i="2" s="1"/>
  <c r="R81115" i="2" l="1"/>
  <c r="N81116" i="2"/>
  <c r="O81116" i="2" l="1"/>
  <c r="P81116" i="2" s="1"/>
  <c r="I81117" i="2" s="1"/>
  <c r="R81116" i="2" l="1"/>
  <c r="N81117" i="2"/>
  <c r="O81117" i="2" l="1"/>
  <c r="P81117" i="2" s="1"/>
  <c r="I81118" i="2" s="1"/>
  <c r="R81117" i="2" l="1"/>
  <c r="N81118" i="2"/>
  <c r="O81118" i="2" l="1"/>
  <c r="P81118" i="2" s="1"/>
  <c r="I81119" i="2" s="1"/>
  <c r="R81118" i="2" l="1"/>
  <c r="N81119" i="2"/>
  <c r="O81119" i="2" l="1"/>
  <c r="P81119" i="2" s="1"/>
  <c r="I81120" i="2" s="1"/>
  <c r="R81119" i="2" l="1"/>
  <c r="N81120" i="2"/>
  <c r="O81120" i="2" l="1"/>
  <c r="P81120" i="2" s="1"/>
  <c r="I81121" i="2" s="1"/>
  <c r="R81120" i="2" l="1"/>
  <c r="N81121" i="2"/>
  <c r="O81121" i="2" l="1"/>
  <c r="R81121" i="2" s="1"/>
  <c r="P81121" i="2" l="1"/>
  <c r="I81122" i="2" s="1"/>
  <c r="N81122" i="2" l="1"/>
  <c r="O81122" i="2" l="1"/>
  <c r="P81122" i="2" s="1"/>
  <c r="I81123" i="2" s="1"/>
  <c r="R81122" i="2" l="1"/>
  <c r="N81123" i="2"/>
  <c r="O81123" i="2" l="1"/>
  <c r="P81123" i="2" s="1"/>
  <c r="I81124" i="2" s="1"/>
  <c r="R81123" i="2" l="1"/>
  <c r="N81124" i="2"/>
  <c r="O81124" i="2" l="1"/>
  <c r="P81124" i="2" s="1"/>
  <c r="I81125" i="2" s="1"/>
  <c r="R81124" i="2" l="1"/>
  <c r="N81125" i="2"/>
  <c r="O81125" i="2" l="1"/>
  <c r="P81125" i="2" s="1"/>
  <c r="I81126" i="2" s="1"/>
  <c r="R81125" i="2" l="1"/>
  <c r="N81126" i="2"/>
  <c r="O81126" i="2" l="1"/>
  <c r="P81126" i="2" s="1"/>
  <c r="I81127" i="2" s="1"/>
  <c r="R81126" i="2" l="1"/>
  <c r="N81127" i="2"/>
  <c r="O81127" i="2" l="1"/>
  <c r="R81127" i="2" s="1"/>
  <c r="P81127" i="2" l="1"/>
  <c r="I81128" i="2" s="1"/>
  <c r="N81128" i="2" l="1"/>
  <c r="O81128" i="2" l="1"/>
  <c r="P81128" i="2" s="1"/>
  <c r="I81129" i="2" s="1"/>
  <c r="R81128" i="2" l="1"/>
  <c r="N81129" i="2"/>
  <c r="O81129" i="2" l="1"/>
  <c r="R81129" i="2" s="1"/>
  <c r="P81129" i="2" l="1"/>
  <c r="I81130" i="2" s="1"/>
  <c r="N81130" i="2" l="1"/>
  <c r="O81130" i="2" l="1"/>
  <c r="P81130" i="2" s="1"/>
  <c r="I81131" i="2" s="1"/>
  <c r="R81130" i="2" l="1"/>
  <c r="N81131" i="2"/>
  <c r="O81131" i="2" l="1"/>
  <c r="P81131" i="2" s="1"/>
  <c r="I81132" i="2" s="1"/>
  <c r="R81131" i="2" l="1"/>
  <c r="N81132" i="2"/>
  <c r="O81132" i="2" l="1"/>
  <c r="P81132" i="2" s="1"/>
  <c r="I81133" i="2" s="1"/>
  <c r="R81132" i="2" l="1"/>
  <c r="N81133" i="2"/>
  <c r="O81133" i="2" l="1"/>
  <c r="P81133" i="2" s="1"/>
  <c r="I81134" i="2" s="1"/>
  <c r="R81133" i="2" l="1"/>
  <c r="N81134" i="2"/>
  <c r="O81134" i="2" l="1"/>
  <c r="P81134" i="2" s="1"/>
  <c r="I81135" i="2" s="1"/>
  <c r="R81134" i="2" l="1"/>
  <c r="N81135" i="2"/>
  <c r="O81135" i="2" l="1"/>
  <c r="R81135" i="2" s="1"/>
  <c r="P81135" i="2" l="1"/>
  <c r="I81136" i="2" s="1"/>
  <c r="N81136" i="2" l="1"/>
  <c r="O81136" i="2" l="1"/>
  <c r="P81136" i="2" s="1"/>
  <c r="I81137" i="2" s="1"/>
  <c r="R81136" i="2" l="1"/>
  <c r="N81137" i="2"/>
  <c r="O81137" i="2" l="1"/>
  <c r="R81137" i="2" s="1"/>
  <c r="P81137" i="2" l="1"/>
  <c r="I81138" i="2" s="1"/>
  <c r="N81138" i="2" l="1"/>
  <c r="O81138" i="2" l="1"/>
  <c r="P81138" i="2" s="1"/>
  <c r="I81139" i="2" s="1"/>
  <c r="R81138" i="2" l="1"/>
  <c r="N81139" i="2"/>
  <c r="O81139" i="2" l="1"/>
  <c r="P81139" i="2" s="1"/>
  <c r="I81140" i="2" s="1"/>
  <c r="R81139" i="2" l="1"/>
  <c r="N81140" i="2"/>
  <c r="O81140" i="2" l="1"/>
  <c r="P81140" i="2" s="1"/>
  <c r="I81141" i="2" s="1"/>
  <c r="R81140" i="2" l="1"/>
  <c r="N81141" i="2"/>
  <c r="O81141" i="2" l="1"/>
  <c r="P81141" i="2" s="1"/>
  <c r="I81142" i="2" s="1"/>
  <c r="R81141" i="2" l="1"/>
  <c r="N81142" i="2"/>
  <c r="O81142" i="2" l="1"/>
  <c r="P81142" i="2" s="1"/>
  <c r="I81143" i="2" s="1"/>
  <c r="R81142" i="2" l="1"/>
  <c r="N81143" i="2"/>
  <c r="O81143" i="2" l="1"/>
  <c r="P81143" i="2" s="1"/>
  <c r="I81144" i="2" s="1"/>
  <c r="R81143" i="2" l="1"/>
  <c r="N81144" i="2"/>
  <c r="O81144" i="2" l="1"/>
  <c r="P81144" i="2" s="1"/>
  <c r="I81145" i="2" s="1"/>
  <c r="R81144" i="2" l="1"/>
  <c r="N81145" i="2"/>
  <c r="O81145" i="2" l="1"/>
  <c r="R81145" i="2" s="1"/>
  <c r="P81145" i="2" l="1"/>
  <c r="I81146" i="2" s="1"/>
  <c r="N81146" i="2" l="1"/>
  <c r="O81146" i="2" l="1"/>
  <c r="P81146" i="2" s="1"/>
  <c r="I81147" i="2" s="1"/>
  <c r="R81146" i="2" l="1"/>
  <c r="N81147" i="2"/>
  <c r="O81147" i="2" l="1"/>
  <c r="R81147" i="2" s="1"/>
  <c r="P81147" i="2" l="1"/>
  <c r="I81148" i="2" s="1"/>
  <c r="N81148" i="2" l="1"/>
  <c r="O81148" i="2" l="1"/>
  <c r="P81148" i="2" s="1"/>
  <c r="I81149" i="2" s="1"/>
  <c r="R81148" i="2" l="1"/>
  <c r="N81149" i="2"/>
  <c r="O81149" i="2" l="1"/>
  <c r="P81149" i="2" s="1"/>
  <c r="I81150" i="2" s="1"/>
  <c r="R81149" i="2" l="1"/>
  <c r="N81150" i="2"/>
  <c r="O81150" i="2" l="1"/>
  <c r="P81150" i="2" s="1"/>
  <c r="I81151" i="2" s="1"/>
  <c r="R81150" i="2" l="1"/>
  <c r="N81151" i="2"/>
  <c r="O81151" i="2" l="1"/>
  <c r="R81151" i="2" s="1"/>
  <c r="P81151" i="2" l="1"/>
  <c r="I81152" i="2" s="1"/>
  <c r="N81152" i="2" l="1"/>
  <c r="O81152" i="2" l="1"/>
  <c r="P81152" i="2" s="1"/>
  <c r="I81153" i="2" s="1"/>
  <c r="R81152" i="2" l="1"/>
  <c r="N81153" i="2"/>
  <c r="O81153" i="2" l="1"/>
  <c r="P81153" i="2" s="1"/>
  <c r="I81154" i="2" s="1"/>
  <c r="R81153" i="2" l="1"/>
  <c r="N81154" i="2"/>
  <c r="O81154" i="2" l="1"/>
  <c r="P81154" i="2" s="1"/>
  <c r="I81155" i="2" s="1"/>
  <c r="R81154" i="2" l="1"/>
  <c r="N81155" i="2"/>
  <c r="O81155" i="2" l="1"/>
  <c r="R81155" i="2" s="1"/>
  <c r="P81155" i="2" l="1"/>
  <c r="I81156" i="2" s="1"/>
  <c r="N81156" i="2" l="1"/>
  <c r="O81156" i="2" l="1"/>
  <c r="P81156" i="2" s="1"/>
  <c r="I81157" i="2" s="1"/>
  <c r="R81156" i="2" l="1"/>
  <c r="N81157" i="2"/>
  <c r="O81157" i="2" l="1"/>
  <c r="R81157" i="2" s="1"/>
  <c r="P81157" i="2" l="1"/>
  <c r="I81158" i="2" s="1"/>
  <c r="N81158" i="2" l="1"/>
  <c r="O81158" i="2" l="1"/>
  <c r="P81158" i="2" s="1"/>
  <c r="I81159" i="2" s="1"/>
  <c r="R81158" i="2" l="1"/>
  <c r="N81159" i="2"/>
  <c r="O81159" i="2" l="1"/>
  <c r="R81159" i="2" s="1"/>
  <c r="P81159" i="2" l="1"/>
  <c r="I81160" i="2" s="1"/>
  <c r="N81160" i="2" l="1"/>
  <c r="O81160" i="2" l="1"/>
  <c r="P81160" i="2" s="1"/>
  <c r="I81161" i="2" s="1"/>
  <c r="R81160" i="2" l="1"/>
  <c r="N81161" i="2"/>
  <c r="O81161" i="2" l="1"/>
  <c r="R81161" i="2" s="1"/>
  <c r="P81161" i="2" l="1"/>
  <c r="I81162" i="2" s="1"/>
  <c r="N81162" i="2" l="1"/>
  <c r="O81162" i="2" l="1"/>
  <c r="R81162" i="2" s="1"/>
  <c r="P81162" i="2" l="1"/>
  <c r="I81163" i="2" s="1"/>
  <c r="N81163" i="2" l="1"/>
  <c r="O81163" i="2" l="1"/>
  <c r="P81163" i="2" s="1"/>
  <c r="I81164" i="2" s="1"/>
  <c r="R81163" i="2" l="1"/>
  <c r="N81164" i="2"/>
  <c r="O81164" i="2" l="1"/>
  <c r="P81164" i="2" s="1"/>
  <c r="I81165" i="2" s="1"/>
  <c r="R81164" i="2" l="1"/>
  <c r="N81165" i="2"/>
  <c r="O81165" i="2" l="1"/>
  <c r="P81165" i="2" s="1"/>
  <c r="I81166" i="2" s="1"/>
  <c r="R81165" i="2" l="1"/>
  <c r="N81166" i="2"/>
  <c r="O81166" i="2" l="1"/>
  <c r="P81166" i="2" s="1"/>
  <c r="I81167" i="2" s="1"/>
  <c r="R81166" i="2" l="1"/>
  <c r="N81167" i="2"/>
  <c r="O81167" i="2" l="1"/>
  <c r="R81167" i="2" s="1"/>
  <c r="P81167" i="2" l="1"/>
  <c r="I81168" i="2" s="1"/>
  <c r="N81168" i="2" l="1"/>
  <c r="O81168" i="2" l="1"/>
  <c r="P81168" i="2" s="1"/>
  <c r="I81169" i="2" s="1"/>
  <c r="R81168" i="2" l="1"/>
  <c r="N81169" i="2"/>
  <c r="O81169" i="2" l="1"/>
  <c r="R81169" i="2" s="1"/>
  <c r="P81169" i="2" l="1"/>
  <c r="I81170" i="2" s="1"/>
  <c r="N81170" i="2" l="1"/>
  <c r="O81170" i="2" l="1"/>
  <c r="P81170" i="2" s="1"/>
  <c r="I81171" i="2" s="1"/>
  <c r="R81170" i="2" l="1"/>
  <c r="N81171" i="2"/>
  <c r="O81171" i="2" l="1"/>
  <c r="P81171" i="2" s="1"/>
  <c r="I81172" i="2" s="1"/>
  <c r="R81171" i="2" l="1"/>
  <c r="N81172" i="2"/>
  <c r="O81172" i="2" l="1"/>
  <c r="P81172" i="2" s="1"/>
  <c r="I81173" i="2" s="1"/>
  <c r="R81172" i="2" l="1"/>
  <c r="N81173" i="2"/>
  <c r="O81173" i="2" l="1"/>
  <c r="R81173" i="2" s="1"/>
  <c r="P81173" i="2" l="1"/>
  <c r="I81174" i="2" s="1"/>
  <c r="N81174" i="2" l="1"/>
  <c r="O81174" i="2" l="1"/>
  <c r="P81174" i="2" s="1"/>
  <c r="I81175" i="2" s="1"/>
  <c r="R81174" i="2" l="1"/>
  <c r="N81175" i="2"/>
  <c r="O81175" i="2" l="1"/>
  <c r="P81175" i="2" s="1"/>
  <c r="I81176" i="2" s="1"/>
  <c r="R81175" i="2" l="1"/>
  <c r="N81176" i="2"/>
  <c r="O81176" i="2" l="1"/>
  <c r="P81176" i="2" s="1"/>
  <c r="I81177" i="2" s="1"/>
  <c r="R81176" i="2" l="1"/>
  <c r="N81177" i="2"/>
  <c r="O81177" i="2" l="1"/>
  <c r="R81177" i="2" s="1"/>
  <c r="P81177" i="2" l="1"/>
  <c r="I81178" i="2" s="1"/>
  <c r="N81178" i="2" l="1"/>
  <c r="O81178" i="2" l="1"/>
  <c r="P81178" i="2" s="1"/>
  <c r="I81179" i="2" s="1"/>
  <c r="R81178" i="2" l="1"/>
  <c r="N81179" i="2"/>
  <c r="O81179" i="2" l="1"/>
  <c r="P81179" i="2" s="1"/>
  <c r="I81180" i="2" s="1"/>
  <c r="R81179" i="2" l="1"/>
  <c r="N81180" i="2"/>
  <c r="O81180" i="2" l="1"/>
  <c r="P81180" i="2" s="1"/>
  <c r="I81181" i="2" s="1"/>
  <c r="R81180" i="2" l="1"/>
  <c r="N81181" i="2"/>
  <c r="O81181" i="2" l="1"/>
  <c r="R81181" i="2" s="1"/>
  <c r="P81181" i="2" l="1"/>
  <c r="I81182" i="2" s="1"/>
  <c r="N81182" i="2" l="1"/>
  <c r="O81182" i="2" l="1"/>
  <c r="P81182" i="2" s="1"/>
  <c r="I81183" i="2" s="1"/>
  <c r="R81182" i="2" l="1"/>
  <c r="N81183" i="2"/>
  <c r="O81183" i="2" l="1"/>
  <c r="R81183" i="2" s="1"/>
  <c r="P81183" i="2" l="1"/>
  <c r="I81184" i="2" s="1"/>
  <c r="N81184" i="2" l="1"/>
  <c r="O81184" i="2" l="1"/>
  <c r="P81184" i="2" s="1"/>
  <c r="I81185" i="2" s="1"/>
  <c r="R81184" i="2" l="1"/>
  <c r="N81185" i="2"/>
  <c r="O81185" i="2" l="1"/>
  <c r="R81185" i="2" s="1"/>
  <c r="P81185" i="2" l="1"/>
  <c r="I81186" i="2" s="1"/>
  <c r="N81186" i="2" l="1"/>
  <c r="O81186" i="2" l="1"/>
  <c r="P81186" i="2" s="1"/>
  <c r="I81187" i="2" s="1"/>
  <c r="R81186" i="2" l="1"/>
  <c r="N81187" i="2"/>
  <c r="O81187" i="2" l="1"/>
  <c r="P81187" i="2" s="1"/>
  <c r="I81188" i="2" s="1"/>
  <c r="R81187" i="2" l="1"/>
  <c r="N81188" i="2"/>
  <c r="O81188" i="2" l="1"/>
  <c r="P81188" i="2" s="1"/>
  <c r="I81189" i="2" s="1"/>
  <c r="R81188" i="2" l="1"/>
  <c r="N81189" i="2"/>
  <c r="O81189" i="2" l="1"/>
  <c r="R81189" i="2" s="1"/>
  <c r="P81189" i="2" l="1"/>
  <c r="I81190" i="2" s="1"/>
  <c r="N81190" i="2" l="1"/>
  <c r="O81190" i="2" l="1"/>
  <c r="P81190" i="2" s="1"/>
  <c r="I81191" i="2" s="1"/>
  <c r="R81190" i="2" l="1"/>
  <c r="N81191" i="2"/>
  <c r="O81191" i="2" l="1"/>
  <c r="R81191" i="2" s="1"/>
  <c r="P81191" i="2" l="1"/>
  <c r="I81192" i="2" s="1"/>
  <c r="N81192" i="2" l="1"/>
  <c r="O81192" i="2" l="1"/>
  <c r="P81192" i="2" s="1"/>
  <c r="I81193" i="2" s="1"/>
  <c r="R81192" i="2" l="1"/>
  <c r="N81193" i="2"/>
  <c r="O81193" i="2" l="1"/>
  <c r="R81193" i="2" s="1"/>
  <c r="P81193" i="2" l="1"/>
  <c r="I81194" i="2" s="1"/>
  <c r="N81194" i="2" l="1"/>
  <c r="O81194" i="2" l="1"/>
  <c r="P81194" i="2" s="1"/>
  <c r="I81195" i="2" s="1"/>
  <c r="R81194" i="2" l="1"/>
  <c r="N81195" i="2"/>
  <c r="O81195" i="2" l="1"/>
  <c r="P81195" i="2" s="1"/>
  <c r="I81196" i="2" s="1"/>
  <c r="R81195" i="2" l="1"/>
  <c r="N81196" i="2"/>
  <c r="O81196" i="2" l="1"/>
  <c r="P81196" i="2" s="1"/>
  <c r="I81197" i="2" s="1"/>
  <c r="R81196" i="2" l="1"/>
  <c r="N81197" i="2"/>
  <c r="O81197" i="2" l="1"/>
  <c r="P81197" i="2" s="1"/>
  <c r="I81198" i="2" s="1"/>
  <c r="R81197" i="2" l="1"/>
  <c r="N81198" i="2"/>
  <c r="O81198" i="2" l="1"/>
  <c r="P81198" i="2" s="1"/>
  <c r="I81199" i="2" s="1"/>
  <c r="R81198" i="2" l="1"/>
  <c r="N81199" i="2"/>
  <c r="O81199" i="2" l="1"/>
  <c r="R81199" i="2" s="1"/>
  <c r="P81199" i="2" l="1"/>
  <c r="I81200" i="2" s="1"/>
  <c r="N81200" i="2" l="1"/>
  <c r="O81200" i="2" l="1"/>
  <c r="P81200" i="2" s="1"/>
  <c r="I81201" i="2" s="1"/>
  <c r="R81200" i="2" l="1"/>
  <c r="N81201" i="2"/>
  <c r="O81201" i="2" l="1"/>
  <c r="R81201" i="2" s="1"/>
  <c r="P81201" i="2" l="1"/>
  <c r="I81202" i="2" s="1"/>
  <c r="N81202" i="2" l="1"/>
  <c r="O81202" i="2" l="1"/>
  <c r="P81202" i="2" s="1"/>
  <c r="I81203" i="2" s="1"/>
  <c r="R81202" i="2" l="1"/>
  <c r="N81203" i="2"/>
  <c r="O81203" i="2" l="1"/>
  <c r="P81203" i="2" s="1"/>
  <c r="I81204" i="2" s="1"/>
  <c r="R81203" i="2" l="1"/>
  <c r="N81204" i="2"/>
  <c r="O81204" i="2" l="1"/>
  <c r="P81204" i="2" s="1"/>
  <c r="I81205" i="2" s="1"/>
  <c r="R81204" i="2" l="1"/>
  <c r="N81205" i="2"/>
  <c r="O81205" i="2" l="1"/>
  <c r="R81205" i="2" s="1"/>
  <c r="P81205" i="2" l="1"/>
  <c r="I81206" i="2" s="1"/>
  <c r="N81206" i="2" l="1"/>
  <c r="O81206" i="2" l="1"/>
  <c r="P81206" i="2" s="1"/>
  <c r="I81207" i="2" s="1"/>
  <c r="R81206" i="2" l="1"/>
  <c r="N81207" i="2"/>
  <c r="O81207" i="2" l="1"/>
  <c r="P81207" i="2" s="1"/>
  <c r="I81208" i="2" s="1"/>
  <c r="R81207" i="2" l="1"/>
  <c r="N81208" i="2"/>
  <c r="O81208" i="2" l="1"/>
  <c r="P81208" i="2" s="1"/>
  <c r="I81209" i="2" s="1"/>
  <c r="R81208" i="2" l="1"/>
  <c r="N81209" i="2"/>
  <c r="O81209" i="2" l="1"/>
  <c r="R81209" i="2" s="1"/>
  <c r="P81209" i="2" l="1"/>
  <c r="I81210" i="2" s="1"/>
  <c r="N81210" i="2" l="1"/>
  <c r="O81210" i="2" l="1"/>
  <c r="P81210" i="2" s="1"/>
  <c r="I81211" i="2" s="1"/>
  <c r="R81210" i="2" l="1"/>
  <c r="N81211" i="2"/>
  <c r="O81211" i="2" l="1"/>
  <c r="P81211" i="2" s="1"/>
  <c r="I81212" i="2" s="1"/>
  <c r="R81211" i="2" l="1"/>
  <c r="N81212" i="2"/>
  <c r="O81212" i="2" l="1"/>
  <c r="P81212" i="2" s="1"/>
  <c r="I81213" i="2" s="1"/>
  <c r="R81212" i="2" l="1"/>
  <c r="N81213" i="2"/>
  <c r="O81213" i="2" l="1"/>
  <c r="R81213" i="2" s="1"/>
  <c r="P81213" i="2" l="1"/>
  <c r="I81214" i="2" s="1"/>
  <c r="N81214" i="2" l="1"/>
  <c r="O81214" i="2" l="1"/>
  <c r="P81214" i="2" s="1"/>
  <c r="I81215" i="2" s="1"/>
  <c r="R81214" i="2" l="1"/>
  <c r="N81215" i="2"/>
  <c r="O81215" i="2" l="1"/>
  <c r="R81215" i="2" s="1"/>
  <c r="P81215" i="2" l="1"/>
  <c r="I81216" i="2" s="1"/>
  <c r="N81216" i="2" l="1"/>
  <c r="O81216" i="2" l="1"/>
  <c r="P81216" i="2" s="1"/>
  <c r="I81217" i="2" s="1"/>
  <c r="R81216" i="2" l="1"/>
  <c r="N81217" i="2"/>
  <c r="O81217" i="2" l="1"/>
  <c r="R81217" i="2" s="1"/>
  <c r="P81217" i="2" l="1"/>
  <c r="I81218" i="2" s="1"/>
  <c r="N81218" i="2" l="1"/>
  <c r="O81218" i="2" l="1"/>
  <c r="P81218" i="2" s="1"/>
  <c r="I81219" i="2" s="1"/>
  <c r="R81218" i="2" l="1"/>
  <c r="N81219" i="2"/>
  <c r="O81219" i="2" l="1"/>
  <c r="P81219" i="2" s="1"/>
  <c r="I81220" i="2" s="1"/>
  <c r="R81219" i="2" l="1"/>
  <c r="N81220" i="2"/>
  <c r="O81220" i="2" l="1"/>
  <c r="P81220" i="2" s="1"/>
  <c r="I81221" i="2" s="1"/>
  <c r="R81220" i="2" l="1"/>
  <c r="N81221" i="2"/>
  <c r="O81221" i="2" l="1"/>
  <c r="R81221" i="2" s="1"/>
  <c r="P81221" i="2" l="1"/>
  <c r="I81222" i="2" s="1"/>
  <c r="N81222" i="2" l="1"/>
  <c r="O81222" i="2" l="1"/>
  <c r="P81222" i="2" s="1"/>
  <c r="I81223" i="2" s="1"/>
  <c r="R81222" i="2" l="1"/>
  <c r="N81223" i="2"/>
  <c r="O81223" i="2" l="1"/>
  <c r="R81223" i="2" s="1"/>
  <c r="P81223" i="2" l="1"/>
  <c r="I81224" i="2" s="1"/>
  <c r="N81224" i="2" l="1"/>
  <c r="O81224" i="2" l="1"/>
  <c r="P81224" i="2" s="1"/>
  <c r="I81225" i="2" s="1"/>
  <c r="R81224" i="2" l="1"/>
  <c r="N81225" i="2"/>
  <c r="O81225" i="2" l="1"/>
  <c r="R81225" i="2" s="1"/>
  <c r="P81225" i="2" l="1"/>
  <c r="I81226" i="2" s="1"/>
  <c r="N81226" i="2" l="1"/>
  <c r="O81226" i="2" l="1"/>
  <c r="P81226" i="2" s="1"/>
  <c r="I81227" i="2" s="1"/>
  <c r="R81226" i="2" l="1"/>
  <c r="N81227" i="2"/>
  <c r="O81227" i="2" l="1"/>
  <c r="P81227" i="2" s="1"/>
  <c r="I81228" i="2" s="1"/>
  <c r="R81227" i="2" l="1"/>
  <c r="N81228" i="2"/>
  <c r="O81228" i="2" l="1"/>
  <c r="P81228" i="2" s="1"/>
  <c r="I81229" i="2" s="1"/>
  <c r="R81228" i="2" l="1"/>
  <c r="N81229" i="2"/>
  <c r="O81229" i="2" l="1"/>
  <c r="P81229" i="2" s="1"/>
  <c r="I81230" i="2" s="1"/>
  <c r="R81229" i="2" l="1"/>
  <c r="N81230" i="2"/>
  <c r="O81230" i="2" l="1"/>
  <c r="P81230" i="2" s="1"/>
  <c r="I81231" i="2" s="1"/>
  <c r="R81230" i="2" l="1"/>
  <c r="N81231" i="2"/>
  <c r="O81231" i="2" l="1"/>
  <c r="R81231" i="2" s="1"/>
  <c r="P81231" i="2" l="1"/>
  <c r="I81232" i="2" s="1"/>
  <c r="N81232" i="2" l="1"/>
  <c r="O81232" i="2" l="1"/>
  <c r="P81232" i="2" s="1"/>
  <c r="I81233" i="2" s="1"/>
  <c r="R81232" i="2" l="1"/>
  <c r="N81233" i="2"/>
  <c r="O81233" i="2" l="1"/>
  <c r="R81233" i="2" s="1"/>
  <c r="P81233" i="2" l="1"/>
  <c r="I81234" i="2" s="1"/>
  <c r="N81234" i="2" l="1"/>
  <c r="O81234" i="2" l="1"/>
  <c r="P81234" i="2" s="1"/>
  <c r="I81235" i="2" s="1"/>
  <c r="R81234" i="2" l="1"/>
  <c r="N81235" i="2"/>
  <c r="O81235" i="2" l="1"/>
  <c r="P81235" i="2" s="1"/>
  <c r="I81236" i="2" s="1"/>
  <c r="R81235" i="2" l="1"/>
  <c r="N81236" i="2"/>
  <c r="O81236" i="2" l="1"/>
  <c r="P81236" i="2" s="1"/>
  <c r="I81237" i="2" s="1"/>
  <c r="R81236" i="2" l="1"/>
  <c r="N81237" i="2"/>
  <c r="O81237" i="2" l="1"/>
  <c r="R81237" i="2" s="1"/>
  <c r="P81237" i="2" l="1"/>
  <c r="I81238" i="2" s="1"/>
  <c r="N81238" i="2" l="1"/>
  <c r="O81238" i="2" l="1"/>
  <c r="P81238" i="2" s="1"/>
  <c r="I81239" i="2" s="1"/>
  <c r="R81238" i="2" l="1"/>
  <c r="N81239" i="2"/>
  <c r="O81239" i="2" l="1"/>
  <c r="P81239" i="2" s="1"/>
  <c r="I81240" i="2" s="1"/>
  <c r="R81239" i="2" l="1"/>
  <c r="N81240" i="2"/>
  <c r="O81240" i="2" l="1"/>
  <c r="P81240" i="2" s="1"/>
  <c r="I81241" i="2" s="1"/>
  <c r="R81240" i="2" l="1"/>
  <c r="N81241" i="2"/>
  <c r="O81241" i="2" l="1"/>
  <c r="R81241" i="2" s="1"/>
  <c r="P81241" i="2" l="1"/>
  <c r="I81242" i="2" s="1"/>
  <c r="N81242" i="2" l="1"/>
  <c r="O81242" i="2" l="1"/>
  <c r="P81242" i="2" s="1"/>
  <c r="I81243" i="2" s="1"/>
  <c r="R81242" i="2" l="1"/>
  <c r="N81243" i="2"/>
  <c r="O81243" i="2" l="1"/>
  <c r="P81243" i="2" s="1"/>
  <c r="I81244" i="2" s="1"/>
  <c r="R81243" i="2" l="1"/>
  <c r="N81244" i="2"/>
  <c r="O81244" i="2" l="1"/>
  <c r="P81244" i="2" s="1"/>
  <c r="I81245" i="2" s="1"/>
  <c r="R81244" i="2" l="1"/>
  <c r="N81245" i="2"/>
  <c r="O81245" i="2" l="1"/>
  <c r="R81245" i="2" s="1"/>
  <c r="P81245" i="2" l="1"/>
  <c r="I81246" i="2" s="1"/>
  <c r="N81246" i="2" l="1"/>
  <c r="O81246" i="2" l="1"/>
  <c r="P81246" i="2" s="1"/>
  <c r="I81247" i="2" s="1"/>
  <c r="R81246" i="2" l="1"/>
  <c r="N81247" i="2"/>
  <c r="O81247" i="2" l="1"/>
  <c r="R81247" i="2" s="1"/>
  <c r="P81247" i="2" l="1"/>
  <c r="I81248" i="2" s="1"/>
  <c r="N81248" i="2" l="1"/>
  <c r="O81248" i="2" l="1"/>
  <c r="P81248" i="2" s="1"/>
  <c r="I81249" i="2" s="1"/>
  <c r="R81248" i="2" l="1"/>
  <c r="N81249" i="2"/>
  <c r="O81249" i="2" l="1"/>
  <c r="R81249" i="2" s="1"/>
  <c r="P81249" i="2" l="1"/>
  <c r="I81250" i="2" s="1"/>
  <c r="N81250" i="2" l="1"/>
  <c r="O81250" i="2" l="1"/>
  <c r="P81250" i="2" s="1"/>
  <c r="I81251" i="2" s="1"/>
  <c r="R81250" i="2" l="1"/>
  <c r="N81251" i="2"/>
  <c r="O81251" i="2" l="1"/>
  <c r="P81251" i="2" s="1"/>
  <c r="I81252" i="2" s="1"/>
  <c r="R81251" i="2" l="1"/>
  <c r="N81252" i="2"/>
  <c r="O81252" i="2" l="1"/>
  <c r="P81252" i="2" s="1"/>
  <c r="I81253" i="2" s="1"/>
  <c r="R81252" i="2" l="1"/>
  <c r="N81253" i="2"/>
  <c r="O81253" i="2" l="1"/>
  <c r="R81253" i="2" s="1"/>
  <c r="P81253" i="2" l="1"/>
  <c r="I81254" i="2" s="1"/>
  <c r="N81254" i="2" l="1"/>
  <c r="O81254" i="2" l="1"/>
  <c r="P81254" i="2" s="1"/>
  <c r="I81255" i="2" s="1"/>
  <c r="R81254" i="2" l="1"/>
  <c r="N81255" i="2"/>
  <c r="O81255" i="2" l="1"/>
  <c r="R81255" i="2" s="1"/>
  <c r="P81255" i="2" l="1"/>
  <c r="I81256" i="2" s="1"/>
  <c r="N81256" i="2" l="1"/>
  <c r="O81256" i="2" l="1"/>
  <c r="P81256" i="2" s="1"/>
  <c r="I81257" i="2" s="1"/>
  <c r="R81256" i="2" l="1"/>
  <c r="N81257" i="2"/>
  <c r="O81257" i="2" l="1"/>
  <c r="R81257" i="2" s="1"/>
  <c r="P81257" i="2" l="1"/>
  <c r="I81258" i="2" s="1"/>
  <c r="N81258" i="2" l="1"/>
  <c r="O81258" i="2" l="1"/>
  <c r="P81258" i="2" s="1"/>
  <c r="I81259" i="2" s="1"/>
  <c r="R81258" i="2" l="1"/>
  <c r="N81259" i="2"/>
  <c r="O81259" i="2" l="1"/>
  <c r="P81259" i="2" s="1"/>
  <c r="I81260" i="2" s="1"/>
  <c r="R81259" i="2" l="1"/>
  <c r="N81260" i="2"/>
  <c r="O81260" i="2" l="1"/>
  <c r="P81260" i="2" s="1"/>
  <c r="I81261" i="2" s="1"/>
  <c r="R81260" i="2" l="1"/>
  <c r="N81261" i="2"/>
  <c r="O81261" i="2" l="1"/>
  <c r="P81261" i="2" s="1"/>
  <c r="I81262" i="2" s="1"/>
  <c r="R81261" i="2" l="1"/>
  <c r="N81262" i="2"/>
  <c r="O81262" i="2" l="1"/>
  <c r="P81262" i="2" s="1"/>
  <c r="I81263" i="2" s="1"/>
  <c r="R81262" i="2" l="1"/>
  <c r="N81263" i="2"/>
  <c r="O81263" i="2" l="1"/>
  <c r="R81263" i="2" s="1"/>
  <c r="P81263" i="2" l="1"/>
  <c r="I81264" i="2" s="1"/>
  <c r="N81264" i="2" l="1"/>
  <c r="O81264" i="2" l="1"/>
  <c r="P81264" i="2" s="1"/>
  <c r="I81265" i="2" s="1"/>
  <c r="R81264" i="2" l="1"/>
  <c r="N81265" i="2"/>
  <c r="O81265" i="2" l="1"/>
  <c r="R81265" i="2" s="1"/>
  <c r="P81265" i="2" l="1"/>
  <c r="I81266" i="2" s="1"/>
  <c r="N81266" i="2" l="1"/>
  <c r="O81266" i="2" l="1"/>
  <c r="P81266" i="2" s="1"/>
  <c r="I81267" i="2" s="1"/>
  <c r="R81266" i="2" l="1"/>
  <c r="N81267" i="2"/>
  <c r="O81267" i="2" l="1"/>
  <c r="R81267" i="2" s="1"/>
  <c r="P81267" i="2" l="1"/>
  <c r="I81268" i="2" s="1"/>
  <c r="N81268" i="2" l="1"/>
  <c r="O81268" i="2" l="1"/>
  <c r="P81268" i="2" s="1"/>
  <c r="I81269" i="2" s="1"/>
  <c r="R81268" i="2" l="1"/>
  <c r="N81269" i="2"/>
  <c r="O81269" i="2" l="1"/>
  <c r="P81269" i="2" s="1"/>
  <c r="I81270" i="2" s="1"/>
  <c r="R81269" i="2" l="1"/>
  <c r="N81270" i="2"/>
  <c r="O81270" i="2" l="1"/>
  <c r="P81270" i="2" s="1"/>
  <c r="I81271" i="2" s="1"/>
  <c r="R81270" i="2" l="1"/>
  <c r="N81271" i="2"/>
  <c r="O81271" i="2" l="1"/>
  <c r="P81271" i="2" s="1"/>
  <c r="I81272" i="2" s="1"/>
  <c r="R81271" i="2" l="1"/>
  <c r="N81272" i="2"/>
  <c r="O81272" i="2" l="1"/>
  <c r="P81272" i="2" s="1"/>
  <c r="I81273" i="2" s="1"/>
  <c r="R81272" i="2" l="1"/>
  <c r="N81273" i="2"/>
  <c r="O81273" i="2" l="1"/>
  <c r="R81273" i="2" s="1"/>
  <c r="P81273" i="2" l="1"/>
  <c r="I81274" i="2" s="1"/>
  <c r="N81274" i="2" l="1"/>
  <c r="O81274" i="2" l="1"/>
  <c r="P81274" i="2" s="1"/>
  <c r="I81275" i="2" s="1"/>
  <c r="R81274" i="2" l="1"/>
  <c r="N81275" i="2"/>
  <c r="O81275" i="2" l="1"/>
  <c r="R81275" i="2" s="1"/>
  <c r="P81275" i="2" l="1"/>
  <c r="I81276" i="2" s="1"/>
  <c r="N81276" i="2" l="1"/>
  <c r="O81276" i="2" l="1"/>
  <c r="P81276" i="2" s="1"/>
  <c r="I81277" i="2" s="1"/>
  <c r="R81276" i="2" l="1"/>
  <c r="N81277" i="2"/>
  <c r="O81277" i="2" l="1"/>
  <c r="P81277" i="2" s="1"/>
  <c r="I81278" i="2" s="1"/>
  <c r="R81277" i="2" l="1"/>
  <c r="N81278" i="2"/>
  <c r="O81278" i="2" l="1"/>
  <c r="P81278" i="2" s="1"/>
  <c r="I81279" i="2" s="1"/>
  <c r="R81278" i="2" l="1"/>
  <c r="N81279" i="2"/>
  <c r="O81279" i="2" l="1"/>
  <c r="R81279" i="2" s="1"/>
  <c r="P81279" i="2" l="1"/>
  <c r="I81280" i="2" s="1"/>
  <c r="N81280" i="2" l="1"/>
  <c r="O81280" i="2" l="1"/>
  <c r="P81280" i="2" s="1"/>
  <c r="I81281" i="2" s="1"/>
  <c r="R81280" i="2" l="1"/>
  <c r="N81281" i="2"/>
  <c r="O81281" i="2" l="1"/>
  <c r="P81281" i="2" s="1"/>
  <c r="I81282" i="2" s="1"/>
  <c r="R81281" i="2" l="1"/>
  <c r="N81282" i="2"/>
  <c r="O81282" i="2" l="1"/>
  <c r="P81282" i="2" s="1"/>
  <c r="I81283" i="2" s="1"/>
  <c r="R81282" i="2" l="1"/>
  <c r="N81283" i="2"/>
  <c r="O81283" i="2" l="1"/>
  <c r="P81283" i="2" s="1"/>
  <c r="I81284" i="2" s="1"/>
  <c r="R81283" i="2" l="1"/>
  <c r="N81284" i="2"/>
  <c r="O81284" i="2" l="1"/>
  <c r="P81284" i="2" s="1"/>
  <c r="I81285" i="2" s="1"/>
  <c r="R81284" i="2" l="1"/>
  <c r="N81285" i="2"/>
  <c r="O81285" i="2" l="1"/>
  <c r="P81285" i="2" s="1"/>
  <c r="I81286" i="2" s="1"/>
  <c r="R81285" i="2" l="1"/>
  <c r="N81286" i="2"/>
  <c r="O81286" i="2" l="1"/>
  <c r="P81286" i="2" s="1"/>
  <c r="I81287" i="2" s="1"/>
  <c r="R81286" i="2" l="1"/>
  <c r="N81287" i="2"/>
  <c r="O81287" i="2" l="1"/>
  <c r="R81287" i="2" s="1"/>
  <c r="P81287" i="2" l="1"/>
  <c r="I81288" i="2" s="1"/>
  <c r="N81288" i="2" l="1"/>
  <c r="O81288" i="2" l="1"/>
  <c r="P81288" i="2" s="1"/>
  <c r="I81289" i="2" s="1"/>
  <c r="R81288" i="2" l="1"/>
  <c r="N81289" i="2"/>
  <c r="O81289" i="2" l="1"/>
  <c r="R81289" i="2" s="1"/>
  <c r="P81289" i="2" l="1"/>
  <c r="I81290" i="2" s="1"/>
  <c r="N81290" i="2" l="1"/>
  <c r="O81290" i="2" l="1"/>
  <c r="P81290" i="2" s="1"/>
  <c r="I81291" i="2" s="1"/>
  <c r="R81290" i="2" l="1"/>
  <c r="N81291" i="2"/>
  <c r="O81291" i="2" l="1"/>
  <c r="R81291" i="2" s="1"/>
  <c r="P81291" i="2" l="1"/>
  <c r="I81292" i="2" s="1"/>
  <c r="N81292" i="2" l="1"/>
  <c r="O81292" i="2" l="1"/>
  <c r="P81292" i="2" s="1"/>
  <c r="I81293" i="2" s="1"/>
  <c r="R81292" i="2" l="1"/>
  <c r="N81293" i="2"/>
  <c r="O81293" i="2" l="1"/>
  <c r="P81293" i="2" s="1"/>
  <c r="I81294" i="2" s="1"/>
  <c r="R81293" i="2" l="1"/>
  <c r="N81294" i="2"/>
  <c r="O81294" i="2" l="1"/>
  <c r="P81294" i="2" s="1"/>
  <c r="I81295" i="2" s="1"/>
  <c r="R81294" i="2" l="1"/>
  <c r="N81295" i="2"/>
  <c r="O81295" i="2" l="1"/>
  <c r="R81295" i="2" s="1"/>
  <c r="P81295" i="2" l="1"/>
  <c r="I81296" i="2" s="1"/>
  <c r="N81296" i="2" l="1"/>
  <c r="O81296" i="2" l="1"/>
  <c r="P81296" i="2" s="1"/>
  <c r="I81297" i="2" s="1"/>
  <c r="R81296" i="2" l="1"/>
  <c r="N81297" i="2"/>
  <c r="O81297" i="2" l="1"/>
  <c r="R81297" i="2" s="1"/>
  <c r="P81297" i="2" l="1"/>
  <c r="I81298" i="2" s="1"/>
  <c r="N81298" i="2" l="1"/>
  <c r="O81298" i="2" l="1"/>
  <c r="P81298" i="2" s="1"/>
  <c r="I81299" i="2" s="1"/>
  <c r="R81298" i="2" l="1"/>
  <c r="N81299" i="2"/>
  <c r="O81299" i="2" l="1"/>
  <c r="R81299" i="2" s="1"/>
  <c r="P81299" i="2" l="1"/>
  <c r="I81300" i="2" s="1"/>
  <c r="N81300" i="2" l="1"/>
  <c r="O81300" i="2" l="1"/>
  <c r="P81300" i="2" s="1"/>
  <c r="I81301" i="2" s="1"/>
  <c r="R81300" i="2" l="1"/>
  <c r="N81301" i="2"/>
  <c r="O81301" i="2" l="1"/>
  <c r="P81301" i="2" s="1"/>
  <c r="I81302" i="2" s="1"/>
  <c r="R81301" i="2" l="1"/>
  <c r="N81302" i="2"/>
  <c r="O81302" i="2" l="1"/>
  <c r="P81302" i="2" s="1"/>
  <c r="I81303" i="2" s="1"/>
  <c r="R81302" i="2" l="1"/>
  <c r="N81303" i="2"/>
  <c r="O81303" i="2" l="1"/>
  <c r="P81303" i="2" s="1"/>
  <c r="I81304" i="2" s="1"/>
  <c r="R81303" i="2" l="1"/>
  <c r="N81304" i="2"/>
  <c r="O81304" i="2" l="1"/>
  <c r="P81304" i="2" s="1"/>
  <c r="I81305" i="2" s="1"/>
  <c r="R81304" i="2" l="1"/>
  <c r="N81305" i="2"/>
  <c r="O81305" i="2" l="1"/>
  <c r="R81305" i="2" s="1"/>
  <c r="P81305" i="2" l="1"/>
  <c r="I81306" i="2" s="1"/>
  <c r="N81306" i="2" l="1"/>
  <c r="O81306" i="2" l="1"/>
  <c r="P81306" i="2" s="1"/>
  <c r="I81307" i="2" s="1"/>
  <c r="R81306" i="2" l="1"/>
  <c r="N81307" i="2"/>
  <c r="O81307" i="2" l="1"/>
  <c r="R81307" i="2" s="1"/>
  <c r="P81307" i="2" l="1"/>
  <c r="I81308" i="2" s="1"/>
  <c r="N81308" i="2" l="1"/>
  <c r="O81308" i="2" l="1"/>
  <c r="P81308" i="2" s="1"/>
  <c r="I81309" i="2" s="1"/>
  <c r="R81308" i="2" l="1"/>
  <c r="N81309" i="2"/>
  <c r="O81309" i="2" l="1"/>
  <c r="P81309" i="2" s="1"/>
  <c r="I81310" i="2" s="1"/>
  <c r="R81309" i="2" l="1"/>
  <c r="N81310" i="2"/>
  <c r="O81310" i="2" l="1"/>
  <c r="P81310" i="2" s="1"/>
  <c r="I81311" i="2" s="1"/>
  <c r="R81310" i="2" l="1"/>
  <c r="N81311" i="2"/>
  <c r="O81311" i="2" l="1"/>
  <c r="R81311" i="2" s="1"/>
  <c r="P81311" i="2" l="1"/>
  <c r="I81312" i="2" s="1"/>
  <c r="N81312" i="2" l="1"/>
  <c r="O81312" i="2" l="1"/>
  <c r="P81312" i="2" s="1"/>
  <c r="I81313" i="2" s="1"/>
  <c r="R81312" i="2" l="1"/>
  <c r="N81313" i="2"/>
  <c r="O81313" i="2" l="1"/>
  <c r="P81313" i="2" s="1"/>
  <c r="I81314" i="2" s="1"/>
  <c r="R81313" i="2" l="1"/>
  <c r="N81314" i="2"/>
  <c r="O81314" i="2" l="1"/>
  <c r="P81314" i="2" s="1"/>
  <c r="I81315" i="2" s="1"/>
  <c r="R81314" i="2" l="1"/>
  <c r="N81315" i="2"/>
  <c r="O81315" i="2" l="1"/>
  <c r="R81315" i="2" s="1"/>
  <c r="P81315" i="2" l="1"/>
  <c r="I81316" i="2" s="1"/>
  <c r="N81316" i="2" l="1"/>
  <c r="O81316" i="2" l="1"/>
  <c r="P81316" i="2" s="1"/>
  <c r="I81317" i="2" s="1"/>
  <c r="R81316" i="2" l="1"/>
  <c r="N81317" i="2"/>
  <c r="O81317" i="2" l="1"/>
  <c r="P81317" i="2" s="1"/>
  <c r="I81318" i="2" s="1"/>
  <c r="R81317" i="2" l="1"/>
  <c r="N81318" i="2"/>
  <c r="O81318" i="2" l="1"/>
  <c r="P81318" i="2" s="1"/>
  <c r="I81319" i="2" s="1"/>
  <c r="R81318" i="2" l="1"/>
  <c r="N81319" i="2"/>
  <c r="O81319" i="2" l="1"/>
  <c r="R81319" i="2" s="1"/>
  <c r="P81319" i="2" l="1"/>
  <c r="I81320" i="2" s="1"/>
  <c r="N81320" i="2" l="1"/>
  <c r="O81320" i="2" l="1"/>
  <c r="P81320" i="2" s="1"/>
  <c r="I81321" i="2" s="1"/>
  <c r="R81320" i="2" l="1"/>
  <c r="N81321" i="2"/>
  <c r="O81321" i="2" l="1"/>
  <c r="R81321" i="2" s="1"/>
  <c r="P81321" i="2" l="1"/>
  <c r="I81322" i="2" s="1"/>
  <c r="N81322" i="2" l="1"/>
  <c r="O81322" i="2" l="1"/>
  <c r="P81322" i="2" s="1"/>
  <c r="I81323" i="2" s="1"/>
  <c r="R81322" i="2" l="1"/>
  <c r="N81323" i="2"/>
  <c r="O81323" i="2" l="1"/>
  <c r="R81323" i="2" s="1"/>
  <c r="P81323" i="2" l="1"/>
  <c r="I81324" i="2" s="1"/>
  <c r="N81324" i="2" l="1"/>
  <c r="O81324" i="2" l="1"/>
  <c r="P81324" i="2" s="1"/>
  <c r="I81325" i="2" s="1"/>
  <c r="R81324" i="2" l="1"/>
  <c r="N81325" i="2"/>
  <c r="O81325" i="2" l="1"/>
  <c r="P81325" i="2" s="1"/>
  <c r="I81326" i="2" s="1"/>
  <c r="R81325" i="2" l="1"/>
  <c r="N81326" i="2"/>
  <c r="O81326" i="2" l="1"/>
  <c r="P81326" i="2" s="1"/>
  <c r="I81327" i="2" s="1"/>
  <c r="R81326" i="2" l="1"/>
  <c r="N81327" i="2"/>
  <c r="O81327" i="2" l="1"/>
  <c r="R81327" i="2" s="1"/>
  <c r="P81327" i="2" l="1"/>
  <c r="I81328" i="2" s="1"/>
  <c r="N81328" i="2" l="1"/>
  <c r="O81328" i="2" l="1"/>
  <c r="P81328" i="2" s="1"/>
  <c r="I81329" i="2" s="1"/>
  <c r="R81328" i="2" l="1"/>
  <c r="N81329" i="2"/>
  <c r="O81329" i="2" l="1"/>
  <c r="R81329" i="2" s="1"/>
  <c r="P81329" i="2" l="1"/>
  <c r="I81330" i="2" s="1"/>
  <c r="N81330" i="2" l="1"/>
  <c r="O81330" i="2" l="1"/>
  <c r="P81330" i="2" s="1"/>
  <c r="I81331" i="2" s="1"/>
  <c r="R81330" i="2" l="1"/>
  <c r="N81331" i="2"/>
  <c r="O81331" i="2" l="1"/>
  <c r="P81331" i="2" s="1"/>
  <c r="I81332" i="2" s="1"/>
  <c r="R81331" i="2" l="1"/>
  <c r="N81332" i="2"/>
  <c r="O81332" i="2" l="1"/>
  <c r="P81332" i="2" s="1"/>
  <c r="I81333" i="2" s="1"/>
  <c r="R81332" i="2" l="1"/>
  <c r="N81333" i="2"/>
  <c r="O81333" i="2" l="1"/>
  <c r="P81333" i="2" s="1"/>
  <c r="I81334" i="2" s="1"/>
  <c r="R81333" i="2" l="1"/>
  <c r="N81334" i="2"/>
  <c r="O81334" i="2" l="1"/>
  <c r="P81334" i="2" s="1"/>
  <c r="I81335" i="2" s="1"/>
  <c r="R81334" i="2" l="1"/>
  <c r="N81335" i="2"/>
  <c r="O81335" i="2" l="1"/>
  <c r="P81335" i="2" s="1"/>
  <c r="I81336" i="2" s="1"/>
  <c r="R81335" i="2" l="1"/>
  <c r="N81336" i="2"/>
  <c r="O81336" i="2" l="1"/>
  <c r="P81336" i="2" s="1"/>
  <c r="I81337" i="2" s="1"/>
  <c r="R81336" i="2" l="1"/>
  <c r="N81337" i="2"/>
  <c r="O81337" i="2" l="1"/>
  <c r="R81337" i="2" s="1"/>
  <c r="P81337" i="2" l="1"/>
  <c r="I81338" i="2" s="1"/>
  <c r="N81338" i="2" l="1"/>
  <c r="O81338" i="2" l="1"/>
  <c r="P81338" i="2" s="1"/>
  <c r="I81339" i="2" s="1"/>
  <c r="R81338" i="2" l="1"/>
  <c r="N81339" i="2"/>
  <c r="O81339" i="2" l="1"/>
  <c r="R81339" i="2" s="1"/>
  <c r="P81339" i="2" l="1"/>
  <c r="I81340" i="2" s="1"/>
  <c r="N81340" i="2" l="1"/>
  <c r="O81340" i="2" l="1"/>
  <c r="P81340" i="2" s="1"/>
  <c r="I81341" i="2" s="1"/>
  <c r="R81340" i="2" l="1"/>
  <c r="N81341" i="2"/>
  <c r="O81341" i="2" l="1"/>
  <c r="P81341" i="2" s="1"/>
  <c r="I81342" i="2" s="1"/>
  <c r="R81341" i="2" l="1"/>
  <c r="N81342" i="2"/>
  <c r="O81342" i="2" l="1"/>
  <c r="P81342" i="2" s="1"/>
  <c r="I81343" i="2" s="1"/>
  <c r="R81342" i="2" l="1"/>
  <c r="N81343" i="2"/>
  <c r="O81343" i="2" l="1"/>
  <c r="R81343" i="2" s="1"/>
  <c r="P81343" i="2" l="1"/>
  <c r="I81344" i="2" s="1"/>
  <c r="N81344" i="2" l="1"/>
  <c r="O81344" i="2" l="1"/>
  <c r="P81344" i="2" s="1"/>
  <c r="I81345" i="2" s="1"/>
  <c r="R81344" i="2" l="1"/>
  <c r="N81345" i="2"/>
  <c r="O81345" i="2" l="1"/>
  <c r="P81345" i="2" s="1"/>
  <c r="I81346" i="2" s="1"/>
  <c r="R81345" i="2" l="1"/>
  <c r="N81346" i="2"/>
  <c r="O81346" i="2" l="1"/>
  <c r="P81346" i="2" s="1"/>
  <c r="I81347" i="2" s="1"/>
  <c r="R81346" i="2" l="1"/>
  <c r="N81347" i="2"/>
  <c r="O81347" i="2" l="1"/>
  <c r="R81347" i="2" s="1"/>
  <c r="P81347" i="2" l="1"/>
  <c r="I81348" i="2" s="1"/>
  <c r="N81348" i="2" l="1"/>
  <c r="O81348" i="2" l="1"/>
  <c r="P81348" i="2" s="1"/>
  <c r="I81349" i="2" s="1"/>
  <c r="R81348" i="2" l="1"/>
  <c r="N81349" i="2"/>
  <c r="O81349" i="2" l="1"/>
  <c r="P81349" i="2" s="1"/>
  <c r="I81350" i="2" s="1"/>
  <c r="R81349" i="2" l="1"/>
  <c r="N81350" i="2"/>
  <c r="O81350" i="2" l="1"/>
  <c r="P81350" i="2" s="1"/>
  <c r="I81351" i="2" s="1"/>
  <c r="R81350" i="2" l="1"/>
  <c r="N81351" i="2"/>
  <c r="O81351" i="2" l="1"/>
  <c r="R81351" i="2" s="1"/>
  <c r="P81351" i="2" l="1"/>
  <c r="I81352" i="2" s="1"/>
  <c r="N81352" i="2" l="1"/>
  <c r="O81352" i="2" l="1"/>
  <c r="P81352" i="2" s="1"/>
  <c r="I81353" i="2" s="1"/>
  <c r="R81352" i="2" l="1"/>
  <c r="N81353" i="2"/>
  <c r="O81353" i="2" l="1"/>
  <c r="R81353" i="2" s="1"/>
  <c r="P81353" i="2" l="1"/>
  <c r="I81354" i="2" s="1"/>
  <c r="N81354" i="2" l="1"/>
  <c r="O81354" i="2" l="1"/>
  <c r="P81354" i="2" s="1"/>
  <c r="I81355" i="2" s="1"/>
  <c r="R81354" i="2" l="1"/>
  <c r="N81355" i="2"/>
  <c r="O81355" i="2" l="1"/>
  <c r="R81355" i="2" s="1"/>
  <c r="P81355" i="2" l="1"/>
  <c r="I81356" i="2" s="1"/>
  <c r="N81356" i="2" l="1"/>
  <c r="O81356" i="2" l="1"/>
  <c r="P81356" i="2" s="1"/>
  <c r="I81357" i="2" s="1"/>
  <c r="R81356" i="2" l="1"/>
  <c r="N81357" i="2"/>
  <c r="O81357" i="2" l="1"/>
  <c r="P81357" i="2" s="1"/>
  <c r="I81358" i="2" s="1"/>
  <c r="R81357" i="2" l="1"/>
  <c r="N81358" i="2"/>
  <c r="O81358" i="2" l="1"/>
  <c r="P81358" i="2" s="1"/>
  <c r="I81359" i="2" s="1"/>
  <c r="R81358" i="2" l="1"/>
  <c r="N81359" i="2"/>
  <c r="O81359" i="2" l="1"/>
  <c r="R81359" i="2" s="1"/>
  <c r="P81359" i="2" l="1"/>
  <c r="I81360" i="2" s="1"/>
  <c r="N81360" i="2" l="1"/>
  <c r="O81360" i="2" l="1"/>
  <c r="P81360" i="2" s="1"/>
  <c r="I81361" i="2" s="1"/>
  <c r="R81360" i="2" l="1"/>
  <c r="N81361" i="2"/>
  <c r="O81361" i="2" l="1"/>
  <c r="R81361" i="2" s="1"/>
  <c r="P81361" i="2" l="1"/>
  <c r="I81362" i="2" s="1"/>
  <c r="N81362" i="2" l="1"/>
  <c r="O81362" i="2" l="1"/>
  <c r="P81362" i="2" s="1"/>
  <c r="I81363" i="2" s="1"/>
  <c r="R81362" i="2" l="1"/>
  <c r="N81363" i="2"/>
  <c r="O81363" i="2" l="1"/>
  <c r="R81363" i="2" s="1"/>
  <c r="P81363" i="2" l="1"/>
  <c r="I81364" i="2" s="1"/>
  <c r="N81364" i="2" l="1"/>
  <c r="O81364" i="2" l="1"/>
  <c r="P81364" i="2" s="1"/>
  <c r="I81365" i="2" s="1"/>
  <c r="R81364" i="2" l="1"/>
  <c r="N81365" i="2"/>
  <c r="O81365" i="2" l="1"/>
  <c r="P81365" i="2" s="1"/>
  <c r="I81366" i="2" s="1"/>
  <c r="R81365" i="2" l="1"/>
  <c r="N81366" i="2"/>
  <c r="O81366" i="2" l="1"/>
  <c r="P81366" i="2" s="1"/>
  <c r="I81367" i="2" s="1"/>
  <c r="R81366" i="2" l="1"/>
  <c r="N81367" i="2"/>
  <c r="O81367" i="2" l="1"/>
  <c r="P81367" i="2" s="1"/>
  <c r="I81368" i="2" s="1"/>
  <c r="R81367" i="2" l="1"/>
  <c r="N81368" i="2"/>
  <c r="O81368" i="2" l="1"/>
  <c r="P81368" i="2" s="1"/>
  <c r="I81369" i="2" s="1"/>
  <c r="R81368" i="2" l="1"/>
  <c r="N81369" i="2"/>
  <c r="O81369" i="2" l="1"/>
  <c r="R81369" i="2" s="1"/>
  <c r="P81369" i="2" l="1"/>
  <c r="I81370" i="2" s="1"/>
  <c r="N81370" i="2" l="1"/>
  <c r="O81370" i="2" l="1"/>
  <c r="P81370" i="2" s="1"/>
  <c r="I81371" i="2" s="1"/>
  <c r="R81370" i="2" l="1"/>
  <c r="N81371" i="2"/>
  <c r="O81371" i="2" l="1"/>
  <c r="R81371" i="2" s="1"/>
  <c r="P81371" i="2" l="1"/>
  <c r="I81372" i="2" s="1"/>
  <c r="N81372" i="2" l="1"/>
  <c r="O81372" i="2" l="1"/>
  <c r="P81372" i="2" s="1"/>
  <c r="I81373" i="2" s="1"/>
  <c r="R81372" i="2" l="1"/>
  <c r="N81373" i="2"/>
  <c r="O81373" i="2" l="1"/>
  <c r="P81373" i="2" s="1"/>
  <c r="I81374" i="2" s="1"/>
  <c r="R81373" i="2" l="1"/>
  <c r="N81374" i="2"/>
  <c r="O81374" i="2" l="1"/>
  <c r="P81374" i="2" s="1"/>
  <c r="I81375" i="2" s="1"/>
  <c r="R81374" i="2" l="1"/>
  <c r="N81375" i="2"/>
  <c r="O81375" i="2" l="1"/>
  <c r="R81375" i="2" s="1"/>
  <c r="P81375" i="2" l="1"/>
  <c r="I81376" i="2" s="1"/>
  <c r="N81376" i="2" l="1"/>
  <c r="O81376" i="2" l="1"/>
  <c r="P81376" i="2" s="1"/>
  <c r="I81377" i="2" s="1"/>
  <c r="R81376" i="2" l="1"/>
  <c r="N81377" i="2"/>
  <c r="O81377" i="2" l="1"/>
  <c r="P81377" i="2" s="1"/>
  <c r="I81378" i="2" s="1"/>
  <c r="R81377" i="2" l="1"/>
  <c r="N81378" i="2"/>
  <c r="O81378" i="2" l="1"/>
  <c r="P81378" i="2" s="1"/>
  <c r="I81379" i="2" s="1"/>
  <c r="R81378" i="2" l="1"/>
  <c r="N81379" i="2"/>
  <c r="O81379" i="2" l="1"/>
  <c r="R81379" i="2" s="1"/>
  <c r="P81379" i="2" l="1"/>
  <c r="I81380" i="2" s="1"/>
  <c r="N81380" i="2" l="1"/>
  <c r="O81380" i="2" l="1"/>
  <c r="P81380" i="2" s="1"/>
  <c r="I81381" i="2" s="1"/>
  <c r="R81380" i="2" l="1"/>
  <c r="N81381" i="2"/>
  <c r="O81381" i="2" l="1"/>
  <c r="P81381" i="2" s="1"/>
  <c r="I81382" i="2" s="1"/>
  <c r="R81381" i="2" l="1"/>
  <c r="N81382" i="2"/>
  <c r="O81382" i="2" l="1"/>
  <c r="P81382" i="2" s="1"/>
  <c r="I81383" i="2" s="1"/>
  <c r="R81382" i="2" l="1"/>
  <c r="N81383" i="2"/>
  <c r="O81383" i="2" l="1"/>
  <c r="R81383" i="2" s="1"/>
  <c r="P81383" i="2" l="1"/>
  <c r="I81384" i="2" s="1"/>
  <c r="N81384" i="2" l="1"/>
  <c r="O81384" i="2" l="1"/>
  <c r="P81384" i="2" s="1"/>
  <c r="I81385" i="2" s="1"/>
  <c r="R81384" i="2" l="1"/>
  <c r="N81385" i="2"/>
  <c r="O81385" i="2" l="1"/>
  <c r="R81385" i="2" s="1"/>
  <c r="P81385" i="2" l="1"/>
  <c r="I81386" i="2" s="1"/>
  <c r="N81386" i="2" l="1"/>
  <c r="O81386" i="2" l="1"/>
  <c r="P81386" i="2" s="1"/>
  <c r="I81387" i="2" s="1"/>
  <c r="R81386" i="2" l="1"/>
  <c r="N81387" i="2"/>
  <c r="O81387" i="2" l="1"/>
  <c r="P81387" i="2" s="1"/>
  <c r="I81388" i="2" s="1"/>
  <c r="R81387" i="2" l="1"/>
  <c r="N81388" i="2"/>
  <c r="O81388" i="2" l="1"/>
  <c r="P81388" i="2" s="1"/>
  <c r="I81389" i="2" s="1"/>
  <c r="R81388" i="2" l="1"/>
  <c r="N81389" i="2"/>
  <c r="O81389" i="2" l="1"/>
  <c r="P81389" i="2" s="1"/>
  <c r="I81390" i="2" s="1"/>
  <c r="R81389" i="2" l="1"/>
  <c r="N81390" i="2"/>
  <c r="O81390" i="2" l="1"/>
  <c r="P81390" i="2" s="1"/>
  <c r="I81391" i="2" s="1"/>
  <c r="R81390" i="2" l="1"/>
  <c r="N81391" i="2"/>
  <c r="O81391" i="2" l="1"/>
  <c r="R81391" i="2" s="1"/>
  <c r="P81391" i="2" l="1"/>
  <c r="I81392" i="2" s="1"/>
  <c r="N81392" i="2" l="1"/>
  <c r="O81392" i="2" l="1"/>
  <c r="P81392" i="2" s="1"/>
  <c r="I81393" i="2" s="1"/>
  <c r="R81392" i="2" l="1"/>
  <c r="N81393" i="2"/>
  <c r="O81393" i="2" l="1"/>
  <c r="R81393" i="2" s="1"/>
  <c r="P81393" i="2" l="1"/>
  <c r="I81394" i="2" s="1"/>
  <c r="N81394" i="2" l="1"/>
  <c r="O81394" i="2" l="1"/>
  <c r="P81394" i="2" s="1"/>
  <c r="I81395" i="2" s="1"/>
  <c r="R81394" i="2" l="1"/>
  <c r="N81395" i="2"/>
  <c r="O81395" i="2" l="1"/>
  <c r="R81395" i="2" s="1"/>
  <c r="P81395" i="2" l="1"/>
  <c r="I81396" i="2" s="1"/>
  <c r="N81396" i="2" l="1"/>
  <c r="O81396" i="2" l="1"/>
  <c r="P81396" i="2" s="1"/>
  <c r="I81397" i="2" s="1"/>
  <c r="R81396" i="2" l="1"/>
  <c r="N81397" i="2"/>
  <c r="O81397" i="2" l="1"/>
  <c r="P81397" i="2" s="1"/>
  <c r="I81398" i="2" s="1"/>
  <c r="R81397" i="2" l="1"/>
  <c r="N81398" i="2"/>
  <c r="O81398" i="2" l="1"/>
  <c r="P81398" i="2" s="1"/>
  <c r="I81399" i="2" s="1"/>
  <c r="R81398" i="2" l="1"/>
  <c r="N81399" i="2"/>
  <c r="O81399" i="2" l="1"/>
  <c r="P81399" i="2" s="1"/>
  <c r="I81400" i="2" s="1"/>
  <c r="R81399" i="2" l="1"/>
  <c r="N81400" i="2"/>
  <c r="O81400" i="2" l="1"/>
  <c r="P81400" i="2" s="1"/>
  <c r="I81401" i="2" s="1"/>
  <c r="R81400" i="2" l="1"/>
  <c r="N81401" i="2"/>
  <c r="O81401" i="2" l="1"/>
  <c r="R81401" i="2" s="1"/>
  <c r="P81401" i="2" l="1"/>
  <c r="I81402" i="2" s="1"/>
  <c r="N81402" i="2" l="1"/>
  <c r="O81402" i="2" l="1"/>
  <c r="P81402" i="2" s="1"/>
  <c r="I81403" i="2" s="1"/>
  <c r="R81402" i="2" l="1"/>
  <c r="N81403" i="2"/>
  <c r="O81403" i="2" l="1"/>
  <c r="R81403" i="2" s="1"/>
  <c r="P81403" i="2" l="1"/>
  <c r="I81404" i="2" s="1"/>
  <c r="N81404" i="2" l="1"/>
  <c r="O81404" i="2" l="1"/>
  <c r="P81404" i="2" s="1"/>
  <c r="I81405" i="2" s="1"/>
  <c r="R81404" i="2" l="1"/>
  <c r="N81405" i="2"/>
  <c r="O81405" i="2" l="1"/>
  <c r="P81405" i="2" s="1"/>
  <c r="I81406" i="2" s="1"/>
  <c r="R81405" i="2" l="1"/>
  <c r="N81406" i="2"/>
  <c r="O81406" i="2" l="1"/>
  <c r="P81406" i="2" s="1"/>
  <c r="I81407" i="2" s="1"/>
  <c r="R81406" i="2" l="1"/>
  <c r="N81407" i="2"/>
  <c r="O81407" i="2" l="1"/>
  <c r="R81407" i="2" s="1"/>
  <c r="P81407" i="2" l="1"/>
  <c r="I81408" i="2" s="1"/>
  <c r="N81408" i="2" l="1"/>
  <c r="O81408" i="2" l="1"/>
  <c r="P81408" i="2" s="1"/>
  <c r="I81409" i="2" s="1"/>
  <c r="R81408" i="2" l="1"/>
  <c r="N81409" i="2"/>
  <c r="O81409" i="2" l="1"/>
  <c r="P81409" i="2" s="1"/>
  <c r="I81410" i="2" s="1"/>
  <c r="R81409" i="2" l="1"/>
  <c r="N81410" i="2"/>
  <c r="O81410" i="2" l="1"/>
  <c r="P81410" i="2" s="1"/>
  <c r="I81411" i="2" s="1"/>
  <c r="R81410" i="2" l="1"/>
  <c r="N81411" i="2"/>
  <c r="O81411" i="2" l="1"/>
  <c r="R81411" i="2" s="1"/>
  <c r="P81411" i="2" l="1"/>
  <c r="I81412" i="2" s="1"/>
  <c r="N81412" i="2" l="1"/>
  <c r="O81412" i="2" l="1"/>
  <c r="P81412" i="2" s="1"/>
  <c r="I81413" i="2" s="1"/>
  <c r="R81412" i="2" l="1"/>
  <c r="N81413" i="2"/>
  <c r="O81413" i="2" l="1"/>
  <c r="P81413" i="2" s="1"/>
  <c r="I81414" i="2" s="1"/>
  <c r="R81413" i="2" l="1"/>
  <c r="N81414" i="2"/>
  <c r="O81414" i="2" l="1"/>
  <c r="P81414" i="2" s="1"/>
  <c r="I81415" i="2" s="1"/>
  <c r="R81414" i="2" l="1"/>
  <c r="N81415" i="2"/>
  <c r="O81415" i="2" l="1"/>
  <c r="R81415" i="2" s="1"/>
  <c r="P81415" i="2" l="1"/>
  <c r="I81416" i="2" s="1"/>
  <c r="N81416" i="2" l="1"/>
  <c r="O81416" i="2" l="1"/>
  <c r="P81416" i="2" s="1"/>
  <c r="I81417" i="2" s="1"/>
  <c r="R81416" i="2" l="1"/>
  <c r="N81417" i="2"/>
  <c r="O81417" i="2" l="1"/>
  <c r="R81417" i="2" s="1"/>
  <c r="P81417" i="2" l="1"/>
  <c r="I81418" i="2" s="1"/>
  <c r="N81418" i="2" l="1"/>
  <c r="O81418" i="2" l="1"/>
  <c r="P81418" i="2" s="1"/>
  <c r="I81419" i="2" s="1"/>
  <c r="R81418" i="2" l="1"/>
  <c r="N81419" i="2"/>
  <c r="O81419" i="2" l="1"/>
  <c r="R81419" i="2" s="1"/>
  <c r="P81419" i="2" l="1"/>
  <c r="I81420" i="2" s="1"/>
  <c r="N81420" i="2" l="1"/>
  <c r="O81420" i="2" l="1"/>
  <c r="P81420" i="2" s="1"/>
  <c r="I81421" i="2" s="1"/>
  <c r="R81420" i="2" l="1"/>
  <c r="N81421" i="2"/>
  <c r="O81421" i="2" l="1"/>
  <c r="P81421" i="2" s="1"/>
  <c r="I81422" i="2" s="1"/>
  <c r="R81421" i="2" l="1"/>
  <c r="N81422" i="2"/>
  <c r="O81422" i="2" l="1"/>
  <c r="P81422" i="2" s="1"/>
  <c r="I81423" i="2" s="1"/>
  <c r="R81422" i="2" l="1"/>
  <c r="N81423" i="2"/>
  <c r="O81423" i="2" l="1"/>
  <c r="P81423" i="2" s="1"/>
  <c r="I81424" i="2" s="1"/>
  <c r="R81423" i="2" l="1"/>
  <c r="N81424" i="2"/>
  <c r="O81424" i="2" l="1"/>
  <c r="P81424" i="2" s="1"/>
  <c r="I81425" i="2" s="1"/>
  <c r="R81424" i="2" l="1"/>
  <c r="N81425" i="2"/>
  <c r="O81425" i="2" l="1"/>
  <c r="R81425" i="2" s="1"/>
  <c r="P81425" i="2" l="1"/>
  <c r="I81426" i="2" s="1"/>
  <c r="N81426" i="2" l="1"/>
  <c r="O81426" i="2" l="1"/>
  <c r="P81426" i="2" s="1"/>
  <c r="I81427" i="2" s="1"/>
  <c r="R81426" i="2" l="1"/>
  <c r="N81427" i="2"/>
  <c r="O81427" i="2" l="1"/>
  <c r="R81427" i="2" s="1"/>
  <c r="P81427" i="2" l="1"/>
  <c r="I81428" i="2" s="1"/>
  <c r="N81428" i="2" l="1"/>
  <c r="O81428" i="2" l="1"/>
  <c r="P81428" i="2" s="1"/>
  <c r="I81429" i="2" s="1"/>
  <c r="R81428" i="2" l="1"/>
  <c r="N81429" i="2"/>
  <c r="O81429" i="2" l="1"/>
  <c r="P81429" i="2" s="1"/>
  <c r="I81430" i="2" s="1"/>
  <c r="R81429" i="2" l="1"/>
  <c r="N81430" i="2"/>
  <c r="O81430" i="2" l="1"/>
  <c r="P81430" i="2" s="1"/>
  <c r="I81431" i="2" s="1"/>
  <c r="R81430" i="2" l="1"/>
  <c r="N81431" i="2"/>
  <c r="O81431" i="2" l="1"/>
  <c r="R81431" i="2" s="1"/>
  <c r="P81431" i="2" l="1"/>
  <c r="I81432" i="2" s="1"/>
  <c r="N81432" i="2" l="1"/>
  <c r="O81432" i="2" l="1"/>
  <c r="P81432" i="2" s="1"/>
  <c r="I81433" i="2" s="1"/>
  <c r="R81432" i="2" l="1"/>
  <c r="N81433" i="2"/>
  <c r="O81433" i="2" l="1"/>
  <c r="R81433" i="2" s="1"/>
  <c r="P81433" i="2" l="1"/>
  <c r="I81434" i="2" s="1"/>
  <c r="N81434" i="2" l="1"/>
  <c r="O81434" i="2" l="1"/>
  <c r="P81434" i="2" s="1"/>
  <c r="I81435" i="2" s="1"/>
  <c r="R81434" i="2" l="1"/>
  <c r="N81435" i="2"/>
  <c r="O81435" i="2" l="1"/>
  <c r="R81435" i="2" s="1"/>
  <c r="P81435" i="2" l="1"/>
  <c r="I81436" i="2" s="1"/>
  <c r="N81436" i="2" l="1"/>
  <c r="O81436" i="2" l="1"/>
  <c r="P81436" i="2" s="1"/>
  <c r="I81437" i="2" s="1"/>
  <c r="R81436" i="2" l="1"/>
  <c r="N81437" i="2"/>
  <c r="O81437" i="2" l="1"/>
  <c r="P81437" i="2" s="1"/>
  <c r="I81438" i="2" s="1"/>
  <c r="R81437" i="2" l="1"/>
  <c r="N81438" i="2"/>
  <c r="O81438" i="2" l="1"/>
  <c r="P81438" i="2" s="1"/>
  <c r="I81439" i="2" s="1"/>
  <c r="R81438" i="2" l="1"/>
  <c r="N81439" i="2"/>
  <c r="O81439" i="2" l="1"/>
  <c r="R81439" i="2" s="1"/>
  <c r="P81439" i="2" l="1"/>
  <c r="I81440" i="2" s="1"/>
  <c r="N81440" i="2" l="1"/>
  <c r="O81440" i="2" l="1"/>
  <c r="P81440" i="2" s="1"/>
  <c r="I81441" i="2" s="1"/>
  <c r="R81440" i="2" l="1"/>
  <c r="N81441" i="2"/>
  <c r="O81441" i="2" l="1"/>
  <c r="P81441" i="2" s="1"/>
  <c r="I81442" i="2" s="1"/>
  <c r="R81441" i="2" l="1"/>
  <c r="N81442" i="2"/>
  <c r="O81442" i="2" l="1"/>
  <c r="P81442" i="2" s="1"/>
  <c r="I81443" i="2" s="1"/>
  <c r="R81442" i="2" l="1"/>
  <c r="N81443" i="2"/>
  <c r="O81443" i="2" l="1"/>
  <c r="P81443" i="2" s="1"/>
  <c r="I81444" i="2" s="1"/>
  <c r="R81443" i="2" l="1"/>
  <c r="N81444" i="2"/>
  <c r="O81444" i="2" l="1"/>
  <c r="P81444" i="2" s="1"/>
  <c r="I81445" i="2" s="1"/>
  <c r="R81444" i="2" l="1"/>
  <c r="N81445" i="2"/>
  <c r="O81445" i="2" l="1"/>
  <c r="P81445" i="2" s="1"/>
  <c r="I81446" i="2" s="1"/>
  <c r="R81445" i="2" l="1"/>
  <c r="N81446" i="2"/>
  <c r="O81446" i="2" l="1"/>
  <c r="P81446" i="2" s="1"/>
  <c r="I81447" i="2" s="1"/>
  <c r="R81446" i="2" l="1"/>
  <c r="N81447" i="2"/>
  <c r="O81447" i="2" l="1"/>
  <c r="P81447" i="2" s="1"/>
  <c r="I81448" i="2" s="1"/>
  <c r="R81447" i="2" l="1"/>
  <c r="N81448" i="2"/>
  <c r="O81448" i="2" l="1"/>
  <c r="P81448" i="2" s="1"/>
  <c r="I81449" i="2" s="1"/>
  <c r="R81448" i="2" l="1"/>
  <c r="N81449" i="2"/>
  <c r="O81449" i="2" l="1"/>
  <c r="R81449" i="2" s="1"/>
  <c r="P81449" i="2" l="1"/>
  <c r="I81450" i="2" s="1"/>
  <c r="N81450" i="2" l="1"/>
  <c r="O81450" i="2" l="1"/>
  <c r="P81450" i="2" s="1"/>
  <c r="I81451" i="2" s="1"/>
  <c r="R81450" i="2" l="1"/>
  <c r="N81451" i="2"/>
  <c r="O81451" i="2" l="1"/>
  <c r="R81451" i="2" s="1"/>
  <c r="P81451" i="2" l="1"/>
  <c r="I81452" i="2" s="1"/>
  <c r="N81452" i="2" l="1"/>
  <c r="O81452" i="2" l="1"/>
  <c r="P81452" i="2" s="1"/>
  <c r="I81453" i="2" s="1"/>
  <c r="R81452" i="2" l="1"/>
  <c r="N81453" i="2"/>
  <c r="O81453" i="2" l="1"/>
  <c r="P81453" i="2" s="1"/>
  <c r="I81454" i="2" s="1"/>
  <c r="R81453" i="2" l="1"/>
  <c r="N81454" i="2"/>
  <c r="O81454" i="2" l="1"/>
  <c r="P81454" i="2" s="1"/>
  <c r="I81455" i="2" s="1"/>
  <c r="R81454" i="2" l="1"/>
  <c r="N81455" i="2"/>
  <c r="O81455" i="2" l="1"/>
  <c r="R81455" i="2" s="1"/>
  <c r="P81455" i="2" l="1"/>
  <c r="I81456" i="2" s="1"/>
  <c r="N81456" i="2" l="1"/>
  <c r="O81456" i="2" l="1"/>
  <c r="P81456" i="2" s="1"/>
  <c r="I81457" i="2" s="1"/>
  <c r="R81456" i="2" l="1"/>
  <c r="N81457" i="2"/>
  <c r="O81457" i="2" l="1"/>
  <c r="R81457" i="2" s="1"/>
  <c r="P81457" i="2" l="1"/>
  <c r="I81458" i="2" s="1"/>
  <c r="N81458" i="2" l="1"/>
  <c r="O81458" i="2" l="1"/>
  <c r="P81458" i="2" s="1"/>
  <c r="I81459" i="2" s="1"/>
  <c r="R81458" i="2" l="1"/>
  <c r="N81459" i="2"/>
  <c r="O81459" i="2" l="1"/>
  <c r="R81459" i="2" s="1"/>
  <c r="P81459" i="2" l="1"/>
  <c r="I81460" i="2" s="1"/>
  <c r="N81460" i="2" l="1"/>
  <c r="O81460" i="2" l="1"/>
  <c r="P81460" i="2" s="1"/>
  <c r="I81461" i="2" s="1"/>
  <c r="R81460" i="2" l="1"/>
  <c r="N81461" i="2"/>
  <c r="O81461" i="2" l="1"/>
  <c r="P81461" i="2" s="1"/>
  <c r="I81462" i="2" s="1"/>
  <c r="R81461" i="2" l="1"/>
  <c r="N81462" i="2"/>
  <c r="O81462" i="2" l="1"/>
  <c r="P81462" i="2" s="1"/>
  <c r="I81463" i="2" s="1"/>
  <c r="R81462" i="2" l="1"/>
  <c r="N81463" i="2"/>
  <c r="O81463" i="2" l="1"/>
  <c r="P81463" i="2" s="1"/>
  <c r="I81464" i="2" s="1"/>
  <c r="R81463" i="2" l="1"/>
  <c r="N81464" i="2"/>
  <c r="O81464" i="2" l="1"/>
  <c r="P81464" i="2" s="1"/>
  <c r="I81465" i="2" s="1"/>
  <c r="R81464" i="2" l="1"/>
  <c r="N81465" i="2"/>
  <c r="O81465" i="2" l="1"/>
  <c r="R81465" i="2" s="1"/>
  <c r="P81465" i="2" l="1"/>
  <c r="I81466" i="2" s="1"/>
  <c r="N81466" i="2" l="1"/>
  <c r="O81466" i="2" l="1"/>
  <c r="P81466" i="2" s="1"/>
  <c r="I81467" i="2" s="1"/>
  <c r="R81466" i="2" l="1"/>
  <c r="N81467" i="2"/>
  <c r="O81467" i="2" l="1"/>
  <c r="R81467" i="2" s="1"/>
  <c r="P81467" i="2" l="1"/>
  <c r="I81468" i="2" s="1"/>
  <c r="N81468" i="2" l="1"/>
  <c r="O81468" i="2" l="1"/>
  <c r="P81468" i="2" s="1"/>
  <c r="I81469" i="2" s="1"/>
  <c r="R81468" i="2" l="1"/>
  <c r="N81469" i="2"/>
  <c r="O81469" i="2" l="1"/>
  <c r="P81469" i="2" s="1"/>
  <c r="I81470" i="2" s="1"/>
  <c r="R81469" i="2" l="1"/>
  <c r="N81470" i="2"/>
  <c r="O81470" i="2" l="1"/>
  <c r="P81470" i="2" s="1"/>
  <c r="I81471" i="2" s="1"/>
  <c r="R81470" i="2" l="1"/>
  <c r="N81471" i="2"/>
  <c r="O81471" i="2" l="1"/>
  <c r="R81471" i="2" s="1"/>
  <c r="P81471" i="2" l="1"/>
  <c r="I81472" i="2" s="1"/>
  <c r="N81472" i="2" l="1"/>
  <c r="O81472" i="2" l="1"/>
  <c r="P81472" i="2" s="1"/>
  <c r="I81473" i="2" s="1"/>
  <c r="R81472" i="2" l="1"/>
  <c r="N81473" i="2"/>
  <c r="O81473" i="2" l="1"/>
  <c r="P81473" i="2" s="1"/>
  <c r="I81474" i="2" s="1"/>
  <c r="R81473" i="2" l="1"/>
  <c r="N81474" i="2"/>
  <c r="O81474" i="2" l="1"/>
  <c r="P81474" i="2" s="1"/>
  <c r="I81475" i="2" s="1"/>
  <c r="R81474" i="2" l="1"/>
  <c r="N81475" i="2"/>
  <c r="O81475" i="2" l="1"/>
  <c r="R81475" i="2" s="1"/>
  <c r="P81475" i="2" l="1"/>
  <c r="I81476" i="2" s="1"/>
  <c r="N81476" i="2" l="1"/>
  <c r="O81476" i="2" l="1"/>
  <c r="P81476" i="2" s="1"/>
  <c r="I81477" i="2" s="1"/>
  <c r="R81476" i="2" l="1"/>
  <c r="N81477" i="2"/>
  <c r="O81477" i="2" l="1"/>
  <c r="P81477" i="2" s="1"/>
  <c r="I81478" i="2" s="1"/>
  <c r="R81477" i="2" l="1"/>
  <c r="N81478" i="2"/>
  <c r="O81478" i="2" l="1"/>
  <c r="P81478" i="2" s="1"/>
  <c r="I81479" i="2" s="1"/>
  <c r="R81478" i="2" l="1"/>
  <c r="N81479" i="2"/>
  <c r="O81479" i="2" l="1"/>
  <c r="R81479" i="2" s="1"/>
  <c r="P81479" i="2" l="1"/>
  <c r="I81480" i="2" s="1"/>
  <c r="N81480" i="2" l="1"/>
  <c r="O81480" i="2" l="1"/>
  <c r="P81480" i="2" s="1"/>
  <c r="I81481" i="2" s="1"/>
  <c r="R81480" i="2" l="1"/>
  <c r="N81481" i="2"/>
  <c r="O81481" i="2" l="1"/>
  <c r="R81481" i="2" s="1"/>
  <c r="P81481" i="2" l="1"/>
  <c r="I81482" i="2" s="1"/>
  <c r="N81482" i="2" l="1"/>
  <c r="O81482" i="2" l="1"/>
  <c r="P81482" i="2" s="1"/>
  <c r="I81483" i="2" s="1"/>
  <c r="R81482" i="2" l="1"/>
  <c r="N81483" i="2"/>
  <c r="O81483" i="2" l="1"/>
  <c r="R81483" i="2" s="1"/>
  <c r="P81483" i="2" l="1"/>
  <c r="I81484" i="2" s="1"/>
  <c r="N81484" i="2" l="1"/>
  <c r="O81484" i="2" l="1"/>
  <c r="P81484" i="2" s="1"/>
  <c r="I81485" i="2" s="1"/>
  <c r="R81484" i="2" l="1"/>
  <c r="N81485" i="2"/>
  <c r="O81485" i="2" l="1"/>
  <c r="P81485" i="2" s="1"/>
  <c r="I81486" i="2" s="1"/>
  <c r="R81485" i="2" l="1"/>
  <c r="N81486" i="2"/>
  <c r="O81486" i="2" l="1"/>
  <c r="P81486" i="2" s="1"/>
  <c r="I81487" i="2" s="1"/>
  <c r="R81486" i="2" l="1"/>
  <c r="N81487" i="2"/>
  <c r="O81487" i="2" l="1"/>
  <c r="R81487" i="2" s="1"/>
  <c r="P81487" i="2" l="1"/>
  <c r="I81488" i="2" s="1"/>
  <c r="N81488" i="2" l="1"/>
  <c r="O81488" i="2" l="1"/>
  <c r="P81488" i="2" s="1"/>
  <c r="I81489" i="2" s="1"/>
  <c r="R81488" i="2" l="1"/>
  <c r="N81489" i="2"/>
  <c r="O81489" i="2" l="1"/>
  <c r="R81489" i="2" s="1"/>
  <c r="P81489" i="2" l="1"/>
  <c r="I81490" i="2" s="1"/>
  <c r="N81490" i="2" l="1"/>
  <c r="O81490" i="2" l="1"/>
  <c r="P81490" i="2" s="1"/>
  <c r="I81491" i="2" s="1"/>
  <c r="R81490" i="2" l="1"/>
  <c r="N81491" i="2"/>
  <c r="O81491" i="2" l="1"/>
  <c r="P81491" i="2" s="1"/>
  <c r="I81492" i="2" s="1"/>
  <c r="R81491" i="2" l="1"/>
  <c r="N81492" i="2"/>
  <c r="O81492" i="2" l="1"/>
  <c r="P81492" i="2" s="1"/>
  <c r="I81493" i="2" s="1"/>
  <c r="R81492" i="2" l="1"/>
  <c r="N81493" i="2"/>
  <c r="O81493" i="2" l="1"/>
  <c r="P81493" i="2" s="1"/>
  <c r="I81494" i="2" s="1"/>
  <c r="R81493" i="2" l="1"/>
  <c r="N81494" i="2"/>
  <c r="O81494" i="2" l="1"/>
  <c r="P81494" i="2" s="1"/>
  <c r="I81495" i="2" s="1"/>
  <c r="R81494" i="2" l="1"/>
  <c r="N81495" i="2"/>
  <c r="O81495" i="2" l="1"/>
  <c r="P81495" i="2" s="1"/>
  <c r="I81496" i="2" s="1"/>
  <c r="R81495" i="2" l="1"/>
  <c r="N81496" i="2"/>
  <c r="O81496" i="2" l="1"/>
  <c r="P81496" i="2" s="1"/>
  <c r="I81497" i="2" s="1"/>
  <c r="R81496" i="2" l="1"/>
  <c r="N81497" i="2"/>
  <c r="O81497" i="2" l="1"/>
  <c r="R81497" i="2" s="1"/>
  <c r="P81497" i="2" l="1"/>
  <c r="I81498" i="2" s="1"/>
  <c r="N81498" i="2" l="1"/>
  <c r="O81498" i="2" l="1"/>
  <c r="P81498" i="2" s="1"/>
  <c r="I81499" i="2" s="1"/>
  <c r="R81498" i="2" l="1"/>
  <c r="N81499" i="2"/>
  <c r="O81499" i="2" l="1"/>
  <c r="R81499" i="2" s="1"/>
  <c r="P81499" i="2" l="1"/>
  <c r="I81500" i="2" s="1"/>
  <c r="N81500" i="2" l="1"/>
  <c r="O81500" i="2" l="1"/>
  <c r="P81500" i="2" s="1"/>
  <c r="I81501" i="2" s="1"/>
  <c r="R81500" i="2" l="1"/>
  <c r="N81501" i="2"/>
  <c r="O81501" i="2" l="1"/>
  <c r="P81501" i="2" s="1"/>
  <c r="I81502" i="2" s="1"/>
  <c r="R81501" i="2" l="1"/>
  <c r="N81502" i="2"/>
  <c r="O81502" i="2" l="1"/>
  <c r="P81502" i="2" s="1"/>
  <c r="I81503" i="2" s="1"/>
  <c r="R81502" i="2" l="1"/>
  <c r="N81503" i="2"/>
  <c r="O81503" i="2" l="1"/>
  <c r="R81503" i="2" s="1"/>
  <c r="P81503" i="2" l="1"/>
  <c r="I81504" i="2" s="1"/>
  <c r="N81504" i="2" l="1"/>
  <c r="O81504" i="2" l="1"/>
  <c r="P81504" i="2" s="1"/>
  <c r="I81505" i="2" s="1"/>
  <c r="R81504" i="2" l="1"/>
  <c r="N81505" i="2"/>
  <c r="O81505" i="2" l="1"/>
  <c r="P81505" i="2" s="1"/>
  <c r="I81506" i="2" s="1"/>
  <c r="R81505" i="2" l="1"/>
  <c r="N81506" i="2"/>
  <c r="O81506" i="2" l="1"/>
  <c r="P81506" i="2" s="1"/>
  <c r="I81507" i="2" s="1"/>
  <c r="R81506" i="2" l="1"/>
  <c r="N81507" i="2"/>
  <c r="O81507" i="2" l="1"/>
  <c r="R81507" i="2" s="1"/>
  <c r="P81507" i="2" l="1"/>
  <c r="I81508" i="2" s="1"/>
  <c r="N81508" i="2" l="1"/>
  <c r="O81508" i="2" l="1"/>
  <c r="P81508" i="2" s="1"/>
  <c r="I81509" i="2" s="1"/>
  <c r="R81508" i="2" l="1"/>
  <c r="N81509" i="2"/>
  <c r="O81509" i="2" l="1"/>
  <c r="R81509" i="2" s="1"/>
  <c r="P81509" i="2" l="1"/>
  <c r="I81510" i="2" s="1"/>
  <c r="N81510" i="2" l="1"/>
  <c r="O81510" i="2" l="1"/>
  <c r="P81510" i="2" s="1"/>
  <c r="I81511" i="2" s="1"/>
  <c r="R81510" i="2" l="1"/>
  <c r="N81511" i="2"/>
  <c r="O81511" i="2" l="1"/>
  <c r="R81511" i="2" s="1"/>
  <c r="P81511" i="2" l="1"/>
  <c r="I81512" i="2" s="1"/>
  <c r="N81512" i="2" l="1"/>
  <c r="O81512" i="2" l="1"/>
  <c r="P81512" i="2" s="1"/>
  <c r="I81513" i="2" s="1"/>
  <c r="R81512" i="2" l="1"/>
  <c r="N81513" i="2"/>
  <c r="O81513" i="2" l="1"/>
  <c r="R81513" i="2" s="1"/>
  <c r="P81513" i="2" l="1"/>
  <c r="I81514" i="2" s="1"/>
  <c r="N81514" i="2" l="1"/>
  <c r="O81514" i="2" l="1"/>
  <c r="P81514" i="2" s="1"/>
  <c r="I81515" i="2" s="1"/>
  <c r="R81514" i="2" l="1"/>
  <c r="N81515" i="2"/>
  <c r="O81515" i="2" l="1"/>
  <c r="R81515" i="2" s="1"/>
  <c r="P81515" i="2" l="1"/>
  <c r="I81516" i="2" s="1"/>
  <c r="N81516" i="2" l="1"/>
  <c r="O81516" i="2" l="1"/>
  <c r="P81516" i="2" s="1"/>
  <c r="I81517" i="2" s="1"/>
  <c r="R81516" i="2" l="1"/>
  <c r="N81517" i="2"/>
  <c r="O81517" i="2" l="1"/>
  <c r="P81517" i="2" s="1"/>
  <c r="I81518" i="2" s="1"/>
  <c r="R81517" i="2" l="1"/>
  <c r="N81518" i="2"/>
  <c r="O81518" i="2" l="1"/>
  <c r="P81518" i="2" s="1"/>
  <c r="I81519" i="2" s="1"/>
  <c r="R81518" i="2" l="1"/>
  <c r="N81519" i="2"/>
  <c r="O81519" i="2" l="1"/>
  <c r="R81519" i="2" s="1"/>
  <c r="P81519" i="2" l="1"/>
  <c r="I81520" i="2" s="1"/>
  <c r="N81520" i="2" l="1"/>
  <c r="O81520" i="2" l="1"/>
  <c r="P81520" i="2" s="1"/>
  <c r="I81521" i="2" s="1"/>
  <c r="R81520" i="2" l="1"/>
  <c r="N81521" i="2"/>
  <c r="O81521" i="2" l="1"/>
  <c r="R81521" i="2" s="1"/>
  <c r="P81521" i="2" l="1"/>
  <c r="I81522" i="2" s="1"/>
  <c r="N81522" i="2" l="1"/>
  <c r="O81522" i="2" l="1"/>
  <c r="P81522" i="2" s="1"/>
  <c r="I81523" i="2" s="1"/>
  <c r="R81522" i="2" l="1"/>
  <c r="N81523" i="2"/>
  <c r="O81523" i="2" l="1"/>
  <c r="R81523" i="2" s="1"/>
  <c r="P81523" i="2" l="1"/>
  <c r="I81524" i="2" s="1"/>
  <c r="N81524" i="2" l="1"/>
  <c r="O81524" i="2" l="1"/>
  <c r="P81524" i="2" s="1"/>
  <c r="I81525" i="2" s="1"/>
  <c r="R81524" i="2" l="1"/>
  <c r="N81525" i="2"/>
  <c r="O81525" i="2" l="1"/>
  <c r="P81525" i="2" s="1"/>
  <c r="I81526" i="2" s="1"/>
  <c r="R81525" i="2" l="1"/>
  <c r="N81526" i="2"/>
  <c r="O81526" i="2" l="1"/>
  <c r="P81526" i="2" s="1"/>
  <c r="I81527" i="2" s="1"/>
  <c r="R81526" i="2" l="1"/>
  <c r="N81527" i="2"/>
  <c r="O81527" i="2" l="1"/>
  <c r="R81527" i="2" s="1"/>
  <c r="P81527" i="2" l="1"/>
  <c r="I81528" i="2" s="1"/>
  <c r="N81528" i="2" l="1"/>
  <c r="O81528" i="2" l="1"/>
  <c r="P81528" i="2" s="1"/>
  <c r="I81529" i="2" s="1"/>
  <c r="R81528" i="2" l="1"/>
  <c r="N81529" i="2"/>
  <c r="O81529" i="2" l="1"/>
  <c r="R81529" i="2" s="1"/>
  <c r="P81529" i="2" l="1"/>
  <c r="I81530" i="2" s="1"/>
  <c r="N81530" i="2" l="1"/>
  <c r="O81530" i="2" l="1"/>
  <c r="P81530" i="2" s="1"/>
  <c r="I81531" i="2" s="1"/>
  <c r="R81530" i="2" l="1"/>
  <c r="N81531" i="2"/>
  <c r="O81531" i="2" l="1"/>
  <c r="R81531" i="2" s="1"/>
  <c r="P81531" i="2" l="1"/>
  <c r="I81532" i="2" s="1"/>
  <c r="N81532" i="2" l="1"/>
  <c r="O81532" i="2" l="1"/>
  <c r="P81532" i="2" s="1"/>
  <c r="I81533" i="2" s="1"/>
  <c r="R81532" i="2" l="1"/>
  <c r="N81533" i="2"/>
  <c r="O81533" i="2" l="1"/>
  <c r="P81533" i="2" s="1"/>
  <c r="I81534" i="2" s="1"/>
  <c r="R81533" i="2" l="1"/>
  <c r="N81534" i="2"/>
  <c r="O81534" i="2" l="1"/>
  <c r="P81534" i="2" s="1"/>
  <c r="I81535" i="2" s="1"/>
  <c r="R81534" i="2" l="1"/>
  <c r="N81535" i="2"/>
  <c r="O81535" i="2" l="1"/>
  <c r="R81535" i="2" s="1"/>
  <c r="P81535" i="2" l="1"/>
  <c r="I81536" i="2" s="1"/>
  <c r="N81536" i="2" l="1"/>
  <c r="O81536" i="2" l="1"/>
  <c r="P81536" i="2" s="1"/>
  <c r="I81537" i="2" s="1"/>
  <c r="R81536" i="2" l="1"/>
  <c r="N81537" i="2"/>
  <c r="O81537" i="2" l="1"/>
  <c r="P81537" i="2" s="1"/>
  <c r="I81538" i="2" s="1"/>
  <c r="R81537" i="2" l="1"/>
  <c r="N81538" i="2"/>
  <c r="O81538" i="2" l="1"/>
  <c r="P81538" i="2" s="1"/>
  <c r="I81539" i="2" s="1"/>
  <c r="R81538" i="2" l="1"/>
  <c r="N81539" i="2"/>
  <c r="O81539" i="2" l="1"/>
  <c r="P81539" i="2" s="1"/>
  <c r="I81540" i="2" s="1"/>
  <c r="R81539" i="2" l="1"/>
  <c r="N81540" i="2"/>
  <c r="O81540" i="2" l="1"/>
  <c r="P81540" i="2" s="1"/>
  <c r="I81541" i="2" s="1"/>
  <c r="R81540" i="2" l="1"/>
  <c r="N81541" i="2"/>
  <c r="O81541" i="2" l="1"/>
  <c r="P81541" i="2" s="1"/>
  <c r="I81542" i="2" s="1"/>
  <c r="R81541" i="2" l="1"/>
  <c r="N81542" i="2"/>
  <c r="O81542" i="2" l="1"/>
  <c r="P81542" i="2" s="1"/>
  <c r="I81543" i="2" s="1"/>
  <c r="R81542" i="2" l="1"/>
  <c r="N81543" i="2"/>
  <c r="O81543" i="2" l="1"/>
  <c r="R81543" i="2" s="1"/>
  <c r="P81543" i="2" l="1"/>
  <c r="I81544" i="2" s="1"/>
  <c r="N81544" i="2" l="1"/>
  <c r="O81544" i="2" l="1"/>
  <c r="P81544" i="2" s="1"/>
  <c r="I81545" i="2" s="1"/>
  <c r="R81544" i="2" l="1"/>
  <c r="N81545" i="2"/>
  <c r="O81545" i="2" l="1"/>
  <c r="R81545" i="2" s="1"/>
  <c r="P81545" i="2" l="1"/>
  <c r="I81546" i="2" s="1"/>
  <c r="N81546" i="2" l="1"/>
  <c r="O81546" i="2" l="1"/>
  <c r="P81546" i="2" s="1"/>
  <c r="I81547" i="2" s="1"/>
  <c r="R81546" i="2" l="1"/>
  <c r="N81547" i="2"/>
  <c r="O81547" i="2" l="1"/>
  <c r="P81547" i="2" s="1"/>
  <c r="I81548" i="2" s="1"/>
  <c r="R81547" i="2" l="1"/>
  <c r="N81548" i="2"/>
  <c r="O81548" i="2" l="1"/>
  <c r="P81548" i="2" s="1"/>
  <c r="I81549" i="2" s="1"/>
  <c r="R81548" i="2" l="1"/>
  <c r="N81549" i="2"/>
  <c r="O81549" i="2" l="1"/>
  <c r="R81549" i="2" s="1"/>
  <c r="P81549" i="2" l="1"/>
  <c r="I81550" i="2" s="1"/>
  <c r="N81550" i="2" l="1"/>
  <c r="O81550" i="2" l="1"/>
  <c r="P81550" i="2" s="1"/>
  <c r="I81551" i="2" s="1"/>
  <c r="R81550" i="2" l="1"/>
  <c r="N81551" i="2"/>
  <c r="O81551" i="2" l="1"/>
  <c r="R81551" i="2" s="1"/>
  <c r="P81551" i="2" l="1"/>
  <c r="I81552" i="2" s="1"/>
  <c r="N81552" i="2" l="1"/>
  <c r="O81552" i="2" l="1"/>
  <c r="P81552" i="2" s="1"/>
  <c r="I81553" i="2" s="1"/>
  <c r="R81552" i="2" l="1"/>
  <c r="N81553" i="2"/>
  <c r="O81553" i="2" l="1"/>
  <c r="R81553" i="2" s="1"/>
  <c r="P81553" i="2" l="1"/>
  <c r="I81554" i="2" s="1"/>
  <c r="N81554" i="2" l="1"/>
  <c r="O81554" i="2" l="1"/>
  <c r="P81554" i="2" s="1"/>
  <c r="I81555" i="2" s="1"/>
  <c r="R81554" i="2" l="1"/>
  <c r="N81555" i="2"/>
  <c r="O81555" i="2" l="1"/>
  <c r="R81555" i="2" s="1"/>
  <c r="P81555" i="2" l="1"/>
  <c r="I81556" i="2" s="1"/>
  <c r="N81556" i="2" l="1"/>
  <c r="O81556" i="2" l="1"/>
  <c r="P81556" i="2" s="1"/>
  <c r="I81557" i="2" s="1"/>
  <c r="R81556" i="2" l="1"/>
  <c r="N81557" i="2"/>
  <c r="O81557" i="2" l="1"/>
  <c r="P81557" i="2" s="1"/>
  <c r="I81558" i="2" s="1"/>
  <c r="R81557" i="2" l="1"/>
  <c r="N81558" i="2"/>
  <c r="O81558" i="2" l="1"/>
  <c r="P81558" i="2" s="1"/>
  <c r="I81559" i="2" s="1"/>
  <c r="R81558" i="2" l="1"/>
  <c r="N81559" i="2"/>
  <c r="O81559" i="2" l="1"/>
  <c r="P81559" i="2" s="1"/>
  <c r="I81560" i="2" s="1"/>
  <c r="R81559" i="2" l="1"/>
  <c r="N81560" i="2"/>
  <c r="O81560" i="2" l="1"/>
  <c r="P81560" i="2" s="1"/>
  <c r="I81561" i="2" s="1"/>
  <c r="R81560" i="2" l="1"/>
  <c r="N81561" i="2"/>
  <c r="O81561" i="2" l="1"/>
  <c r="R81561" i="2" s="1"/>
  <c r="P81561" i="2" l="1"/>
  <c r="I81562" i="2" s="1"/>
  <c r="N81562" i="2" l="1"/>
  <c r="O81562" i="2" l="1"/>
  <c r="P81562" i="2" s="1"/>
  <c r="I81563" i="2" s="1"/>
  <c r="R81562" i="2" l="1"/>
  <c r="N81563" i="2"/>
  <c r="O81563" i="2" l="1"/>
  <c r="R81563" i="2" s="1"/>
  <c r="P81563" i="2" l="1"/>
  <c r="I81564" i="2" s="1"/>
  <c r="N81564" i="2" l="1"/>
  <c r="O81564" i="2" l="1"/>
  <c r="P81564" i="2" s="1"/>
  <c r="I81565" i="2" s="1"/>
  <c r="R81564" i="2" l="1"/>
  <c r="N81565" i="2"/>
  <c r="O81565" i="2" l="1"/>
  <c r="P81565" i="2" s="1"/>
  <c r="I81566" i="2" s="1"/>
  <c r="R81565" i="2" l="1"/>
  <c r="N81566" i="2"/>
  <c r="O81566" i="2" l="1"/>
  <c r="P81566" i="2" s="1"/>
  <c r="I81567" i="2" s="1"/>
  <c r="R81566" i="2" l="1"/>
  <c r="N81567" i="2"/>
  <c r="O81567" i="2" l="1"/>
  <c r="R81567" i="2" s="1"/>
  <c r="P81567" i="2" l="1"/>
  <c r="I81568" i="2" s="1"/>
  <c r="N81568" i="2" l="1"/>
  <c r="O81568" i="2" l="1"/>
  <c r="P81568" i="2" s="1"/>
  <c r="I81569" i="2" s="1"/>
  <c r="R81568" i="2" l="1"/>
  <c r="N81569" i="2"/>
  <c r="O81569" i="2" l="1"/>
  <c r="P81569" i="2" s="1"/>
  <c r="I81570" i="2" s="1"/>
  <c r="R81569" i="2" l="1"/>
  <c r="N81570" i="2"/>
  <c r="O81570" i="2" l="1"/>
  <c r="P81570" i="2" s="1"/>
  <c r="I81571" i="2" s="1"/>
  <c r="R81570" i="2" l="1"/>
  <c r="N81571" i="2"/>
  <c r="O81571" i="2" l="1"/>
  <c r="R81571" i="2" s="1"/>
  <c r="P81571" i="2" l="1"/>
  <c r="I81572" i="2" s="1"/>
  <c r="N81572" i="2" l="1"/>
  <c r="O81572" i="2" l="1"/>
  <c r="P81572" i="2" s="1"/>
  <c r="I81573" i="2" s="1"/>
  <c r="R81572" i="2" l="1"/>
  <c r="N81573" i="2"/>
  <c r="O81573" i="2" l="1"/>
  <c r="P81573" i="2" s="1"/>
  <c r="I81574" i="2" s="1"/>
  <c r="R81573" i="2" l="1"/>
  <c r="N81574" i="2"/>
  <c r="O81574" i="2" l="1"/>
  <c r="P81574" i="2" s="1"/>
  <c r="I81575" i="2" s="1"/>
  <c r="R81574" i="2" l="1"/>
  <c r="N81575" i="2"/>
  <c r="O81575" i="2" l="1"/>
  <c r="R81575" i="2" s="1"/>
  <c r="P81575" i="2" l="1"/>
  <c r="I81576" i="2" s="1"/>
  <c r="N81576" i="2" l="1"/>
  <c r="O81576" i="2" l="1"/>
  <c r="P81576" i="2" s="1"/>
  <c r="I81577" i="2" s="1"/>
  <c r="R81576" i="2" l="1"/>
  <c r="N81577" i="2"/>
  <c r="O81577" i="2" l="1"/>
  <c r="R81577" i="2" s="1"/>
  <c r="P81577" i="2" l="1"/>
  <c r="I81578" i="2" s="1"/>
  <c r="N81578" i="2" l="1"/>
  <c r="O81578" i="2" l="1"/>
  <c r="P81578" i="2" s="1"/>
  <c r="I81579" i="2" s="1"/>
  <c r="R81578" i="2" l="1"/>
  <c r="N81579" i="2"/>
  <c r="O81579" i="2" l="1"/>
  <c r="R81579" i="2" s="1"/>
  <c r="P81579" i="2" l="1"/>
  <c r="I81580" i="2" s="1"/>
  <c r="N81580" i="2" l="1"/>
  <c r="O81580" i="2" l="1"/>
  <c r="P81580" i="2" s="1"/>
  <c r="I81581" i="2" s="1"/>
  <c r="R81580" i="2" l="1"/>
  <c r="N81581" i="2"/>
  <c r="O81581" i="2" l="1"/>
  <c r="P81581" i="2" s="1"/>
  <c r="I81582" i="2" s="1"/>
  <c r="R81581" i="2" l="1"/>
  <c r="N81582" i="2"/>
  <c r="O81582" i="2" l="1"/>
  <c r="P81582" i="2" s="1"/>
  <c r="I81583" i="2" s="1"/>
  <c r="R81582" i="2" l="1"/>
  <c r="N81583" i="2"/>
  <c r="O81583" i="2" l="1"/>
  <c r="R81583" i="2" s="1"/>
  <c r="P81583" i="2" l="1"/>
  <c r="I81584" i="2" s="1"/>
  <c r="N81584" i="2" l="1"/>
  <c r="O81584" i="2" l="1"/>
  <c r="P81584" i="2" s="1"/>
  <c r="I81585" i="2" s="1"/>
  <c r="R81584" i="2" l="1"/>
  <c r="N81585" i="2"/>
  <c r="O81585" i="2" l="1"/>
  <c r="R81585" i="2" s="1"/>
  <c r="P81585" i="2" l="1"/>
  <c r="I81586" i="2" s="1"/>
  <c r="N81586" i="2" l="1"/>
  <c r="O81586" i="2" l="1"/>
  <c r="P81586" i="2" s="1"/>
  <c r="I81587" i="2" s="1"/>
  <c r="R81586" i="2" l="1"/>
  <c r="N81587" i="2"/>
  <c r="O81587" i="2" l="1"/>
  <c r="R81587" i="2" s="1"/>
  <c r="P81587" i="2" l="1"/>
  <c r="I81588" i="2" s="1"/>
  <c r="N81588" i="2" l="1"/>
  <c r="O81588" i="2" l="1"/>
  <c r="P81588" i="2" s="1"/>
  <c r="I81589" i="2" s="1"/>
  <c r="R81588" i="2" l="1"/>
  <c r="N81589" i="2"/>
  <c r="O81589" i="2" l="1"/>
  <c r="P81589" i="2" s="1"/>
  <c r="I81590" i="2" s="1"/>
  <c r="R81589" i="2" l="1"/>
  <c r="N81590" i="2"/>
  <c r="O81590" i="2" l="1"/>
  <c r="P81590" i="2" s="1"/>
  <c r="I81591" i="2" s="1"/>
  <c r="R81590" i="2" l="1"/>
  <c r="N81591" i="2"/>
  <c r="O81591" i="2" l="1"/>
  <c r="P81591" i="2" s="1"/>
  <c r="I81592" i="2" s="1"/>
  <c r="R81591" i="2" l="1"/>
  <c r="N81592" i="2"/>
  <c r="O81592" i="2" l="1"/>
  <c r="P81592" i="2" s="1"/>
  <c r="I81593" i="2" s="1"/>
  <c r="R81592" i="2" l="1"/>
  <c r="N81593" i="2"/>
  <c r="O81593" i="2" l="1"/>
  <c r="R81593" i="2" s="1"/>
  <c r="P81593" i="2" l="1"/>
  <c r="I81594" i="2" s="1"/>
  <c r="N81594" i="2" l="1"/>
  <c r="O81594" i="2" l="1"/>
  <c r="P81594" i="2" s="1"/>
  <c r="I81595" i="2" s="1"/>
  <c r="R81594" i="2" l="1"/>
  <c r="N81595" i="2"/>
  <c r="O81595" i="2" l="1"/>
  <c r="R81595" i="2" s="1"/>
  <c r="P81595" i="2" l="1"/>
  <c r="I81596" i="2" s="1"/>
  <c r="N81596" i="2" l="1"/>
  <c r="O81596" i="2" l="1"/>
  <c r="P81596" i="2" s="1"/>
  <c r="I81597" i="2" s="1"/>
  <c r="R81596" i="2" l="1"/>
  <c r="N81597" i="2"/>
  <c r="O81597" i="2" l="1"/>
  <c r="P81597" i="2" s="1"/>
  <c r="I81598" i="2" s="1"/>
  <c r="R81597" i="2" l="1"/>
  <c r="N81598" i="2"/>
  <c r="O81598" i="2" l="1"/>
  <c r="P81598" i="2" s="1"/>
  <c r="I81599" i="2" s="1"/>
  <c r="R81598" i="2" l="1"/>
  <c r="N81599" i="2"/>
  <c r="O81599" i="2" l="1"/>
  <c r="R81599" i="2" s="1"/>
  <c r="P81599" i="2" l="1"/>
  <c r="I81600" i="2" s="1"/>
  <c r="N81600" i="2" l="1"/>
  <c r="O81600" i="2" l="1"/>
  <c r="P81600" i="2" s="1"/>
  <c r="I81601" i="2" s="1"/>
  <c r="R81600" i="2" l="1"/>
  <c r="N81601" i="2"/>
  <c r="O81601" i="2" l="1"/>
  <c r="P81601" i="2" s="1"/>
  <c r="I81602" i="2" s="1"/>
  <c r="R81601" i="2" l="1"/>
  <c r="N81602" i="2"/>
  <c r="O81602" i="2" l="1"/>
  <c r="P81602" i="2" s="1"/>
  <c r="I81603" i="2" s="1"/>
  <c r="R81602" i="2" l="1"/>
  <c r="N81603" i="2"/>
  <c r="O81603" i="2" l="1"/>
  <c r="P81603" i="2" s="1"/>
  <c r="I81604" i="2" s="1"/>
  <c r="R81603" i="2" l="1"/>
  <c r="N81604" i="2"/>
  <c r="O81604" i="2" l="1"/>
  <c r="P81604" i="2" s="1"/>
  <c r="I81605" i="2" s="1"/>
  <c r="R81604" i="2" l="1"/>
  <c r="N81605" i="2"/>
  <c r="O81605" i="2" l="1"/>
  <c r="P81605" i="2" s="1"/>
  <c r="I81606" i="2" s="1"/>
  <c r="R81605" i="2" l="1"/>
  <c r="N81606" i="2"/>
  <c r="O81606" i="2" l="1"/>
  <c r="P81606" i="2" s="1"/>
  <c r="I81607" i="2" s="1"/>
  <c r="R81606" i="2" l="1"/>
  <c r="N81607" i="2"/>
  <c r="O81607" i="2" l="1"/>
  <c r="R81607" i="2" s="1"/>
  <c r="P81607" i="2" l="1"/>
  <c r="I81608" i="2" s="1"/>
  <c r="N81608" i="2" l="1"/>
  <c r="O81608" i="2" l="1"/>
  <c r="P81608" i="2" s="1"/>
  <c r="I81609" i="2" s="1"/>
  <c r="R81608" i="2" l="1"/>
  <c r="N81609" i="2"/>
  <c r="O81609" i="2" l="1"/>
  <c r="R81609" i="2" s="1"/>
  <c r="P81609" i="2" l="1"/>
  <c r="I81610" i="2" s="1"/>
  <c r="N81610" i="2" l="1"/>
  <c r="O81610" i="2" l="1"/>
  <c r="P81610" i="2" s="1"/>
  <c r="I81611" i="2" s="1"/>
  <c r="R81610" i="2" l="1"/>
  <c r="N81611" i="2"/>
  <c r="O81611" i="2" l="1"/>
  <c r="P81611" i="2" s="1"/>
  <c r="I81612" i="2" s="1"/>
  <c r="R81611" i="2" l="1"/>
  <c r="N81612" i="2"/>
  <c r="O81612" i="2" l="1"/>
  <c r="P81612" i="2" s="1"/>
  <c r="I81613" i="2" s="1"/>
  <c r="R81612" i="2" l="1"/>
  <c r="N81613" i="2"/>
  <c r="O81613" i="2" l="1"/>
  <c r="P81613" i="2" s="1"/>
  <c r="I81614" i="2" s="1"/>
  <c r="R81613" i="2" l="1"/>
  <c r="N81614" i="2"/>
  <c r="O81614" i="2" l="1"/>
  <c r="P81614" i="2" s="1"/>
  <c r="I81615" i="2" s="1"/>
  <c r="R81614" i="2" l="1"/>
  <c r="N81615" i="2"/>
  <c r="O81615" i="2" l="1"/>
  <c r="R81615" i="2" s="1"/>
  <c r="P81615" i="2" l="1"/>
  <c r="I81616" i="2" s="1"/>
  <c r="N81616" i="2" l="1"/>
  <c r="O81616" i="2" l="1"/>
  <c r="P81616" i="2" s="1"/>
  <c r="I81617" i="2" s="1"/>
  <c r="R81616" i="2" l="1"/>
  <c r="N81617" i="2"/>
  <c r="O81617" i="2" l="1"/>
  <c r="R81617" i="2" s="1"/>
  <c r="P81617" i="2" l="1"/>
  <c r="I81618" i="2" s="1"/>
  <c r="N81618" i="2" l="1"/>
  <c r="O81618" i="2" l="1"/>
  <c r="P81618" i="2" s="1"/>
  <c r="I81619" i="2" s="1"/>
  <c r="R81618" i="2" l="1"/>
  <c r="N81619" i="2"/>
  <c r="O81619" i="2" l="1"/>
  <c r="R81619" i="2" s="1"/>
  <c r="P81619" i="2" l="1"/>
  <c r="I81620" i="2" s="1"/>
  <c r="N81620" i="2" l="1"/>
  <c r="O81620" i="2" l="1"/>
  <c r="P81620" i="2" s="1"/>
  <c r="I81621" i="2" s="1"/>
  <c r="R81620" i="2" l="1"/>
  <c r="N81621" i="2"/>
  <c r="O81621" i="2" l="1"/>
  <c r="P81621" i="2" s="1"/>
  <c r="I81622" i="2" s="1"/>
  <c r="R81621" i="2" l="1"/>
  <c r="N81622" i="2"/>
  <c r="O81622" i="2" l="1"/>
  <c r="P81622" i="2" s="1"/>
  <c r="I81623" i="2" s="1"/>
  <c r="R81622" i="2" l="1"/>
  <c r="N81623" i="2"/>
  <c r="O81623" i="2" l="1"/>
  <c r="R81623" i="2" s="1"/>
  <c r="P81623" i="2" l="1"/>
  <c r="I81624" i="2" s="1"/>
  <c r="N81624" i="2" l="1"/>
  <c r="O81624" i="2" l="1"/>
  <c r="P81624" i="2" s="1"/>
  <c r="I81625" i="2" s="1"/>
  <c r="R81624" i="2" l="1"/>
  <c r="N81625" i="2"/>
  <c r="O81625" i="2" l="1"/>
  <c r="R81625" i="2" s="1"/>
  <c r="P81625" i="2" l="1"/>
  <c r="I81626" i="2" s="1"/>
  <c r="N81626" i="2" l="1"/>
  <c r="O81626" i="2" l="1"/>
  <c r="P81626" i="2" s="1"/>
  <c r="I81627" i="2" s="1"/>
  <c r="R81626" i="2" l="1"/>
  <c r="N81627" i="2"/>
  <c r="O81627" i="2" l="1"/>
  <c r="R81627" i="2" s="1"/>
  <c r="P81627" i="2" l="1"/>
  <c r="I81628" i="2" s="1"/>
  <c r="N81628" i="2" l="1"/>
  <c r="O81628" i="2" l="1"/>
  <c r="P81628" i="2" s="1"/>
  <c r="I81629" i="2" s="1"/>
  <c r="R81628" i="2" l="1"/>
  <c r="N81629" i="2"/>
  <c r="O81629" i="2" l="1"/>
  <c r="P81629" i="2" s="1"/>
  <c r="I81630" i="2" s="1"/>
  <c r="R81629" i="2" l="1"/>
  <c r="N81630" i="2"/>
  <c r="O81630" i="2" l="1"/>
  <c r="P81630" i="2" s="1"/>
  <c r="I81631" i="2" s="1"/>
  <c r="R81630" i="2" l="1"/>
  <c r="N81631" i="2"/>
  <c r="O81631" i="2" l="1"/>
  <c r="R81631" i="2" s="1"/>
  <c r="P81631" i="2" l="1"/>
  <c r="I81632" i="2" s="1"/>
  <c r="N81632" i="2" l="1"/>
  <c r="O81632" i="2" l="1"/>
  <c r="P81632" i="2" s="1"/>
  <c r="I81633" i="2" s="1"/>
  <c r="R81632" i="2" l="1"/>
  <c r="N81633" i="2"/>
  <c r="O81633" i="2" l="1"/>
  <c r="P81633" i="2" s="1"/>
  <c r="I81634" i="2" s="1"/>
  <c r="R81633" i="2" l="1"/>
  <c r="N81634" i="2"/>
  <c r="O81634" i="2" l="1"/>
  <c r="P81634" i="2" s="1"/>
  <c r="I81635" i="2" s="1"/>
  <c r="R81634" i="2" l="1"/>
  <c r="N81635" i="2"/>
  <c r="O81635" i="2" l="1"/>
  <c r="R81635" i="2" s="1"/>
  <c r="P81635" i="2" l="1"/>
  <c r="I81636" i="2" s="1"/>
  <c r="N81636" i="2" l="1"/>
  <c r="O81636" i="2" l="1"/>
  <c r="P81636" i="2" s="1"/>
  <c r="I81637" i="2" s="1"/>
  <c r="R81636" i="2" l="1"/>
  <c r="N81637" i="2"/>
  <c r="O81637" i="2" l="1"/>
  <c r="P81637" i="2" s="1"/>
  <c r="I81638" i="2" s="1"/>
  <c r="R81637" i="2" l="1"/>
  <c r="N81638" i="2"/>
  <c r="O81638" i="2" l="1"/>
  <c r="P81638" i="2" s="1"/>
  <c r="I81639" i="2" s="1"/>
  <c r="R81638" i="2" l="1"/>
  <c r="N81639" i="2"/>
  <c r="O81639" i="2" l="1"/>
  <c r="R81639" i="2" s="1"/>
  <c r="P81639" i="2" l="1"/>
  <c r="I81640" i="2" s="1"/>
  <c r="N81640" i="2" l="1"/>
  <c r="O81640" i="2" l="1"/>
  <c r="P81640" i="2" s="1"/>
  <c r="I81641" i="2" s="1"/>
  <c r="R81640" i="2" l="1"/>
  <c r="N81641" i="2"/>
  <c r="O81641" i="2" l="1"/>
  <c r="R81641" i="2" s="1"/>
  <c r="P81641" i="2" l="1"/>
  <c r="I81642" i="2" s="1"/>
  <c r="N81642" i="2" l="1"/>
  <c r="O81642" i="2" l="1"/>
  <c r="P81642" i="2" s="1"/>
  <c r="I81643" i="2" s="1"/>
  <c r="R81642" i="2" l="1"/>
  <c r="N81643" i="2"/>
  <c r="O81643" i="2" l="1"/>
  <c r="R81643" i="2" s="1"/>
  <c r="P81643" i="2" l="1"/>
  <c r="I81644" i="2" s="1"/>
  <c r="N81644" i="2" l="1"/>
  <c r="O81644" i="2" l="1"/>
  <c r="P81644" i="2" s="1"/>
  <c r="I81645" i="2" s="1"/>
  <c r="R81644" i="2" l="1"/>
  <c r="N81645" i="2"/>
  <c r="O81645" i="2" l="1"/>
  <c r="P81645" i="2" s="1"/>
  <c r="I81646" i="2" s="1"/>
  <c r="R81645" i="2" l="1"/>
  <c r="N81646" i="2"/>
  <c r="O81646" i="2" l="1"/>
  <c r="P81646" i="2" s="1"/>
  <c r="I81647" i="2" s="1"/>
  <c r="R81646" i="2" l="1"/>
  <c r="N81647" i="2"/>
  <c r="O81647" i="2" l="1"/>
  <c r="R81647" i="2" s="1"/>
  <c r="P81647" i="2" l="1"/>
  <c r="I81648" i="2" s="1"/>
  <c r="N81648" i="2" l="1"/>
  <c r="O81648" i="2" l="1"/>
  <c r="P81648" i="2" s="1"/>
  <c r="I81649" i="2" s="1"/>
  <c r="R81648" i="2" l="1"/>
  <c r="N81649" i="2"/>
  <c r="O81649" i="2" l="1"/>
  <c r="R81649" i="2" s="1"/>
  <c r="P81649" i="2" l="1"/>
  <c r="I81650" i="2" s="1"/>
  <c r="N81650" i="2" l="1"/>
  <c r="O81650" i="2" l="1"/>
  <c r="P81650" i="2" s="1"/>
  <c r="I81651" i="2" s="1"/>
  <c r="R81650" i="2" l="1"/>
  <c r="N81651" i="2"/>
  <c r="O81651" i="2" l="1"/>
  <c r="R81651" i="2" s="1"/>
  <c r="P81651" i="2" l="1"/>
  <c r="I81652" i="2" s="1"/>
  <c r="N81652" i="2" l="1"/>
  <c r="O81652" i="2" l="1"/>
  <c r="P81652" i="2" s="1"/>
  <c r="I81653" i="2" s="1"/>
  <c r="R81652" i="2" l="1"/>
  <c r="N81653" i="2"/>
  <c r="O81653" i="2" l="1"/>
  <c r="P81653" i="2" s="1"/>
  <c r="I81654" i="2" s="1"/>
  <c r="R81653" i="2" l="1"/>
  <c r="N81654" i="2"/>
  <c r="O81654" i="2" l="1"/>
  <c r="P81654" i="2" s="1"/>
  <c r="I81655" i="2" s="1"/>
  <c r="R81654" i="2" l="1"/>
  <c r="N81655" i="2"/>
  <c r="O81655" i="2" l="1"/>
  <c r="P81655" i="2" s="1"/>
  <c r="I81656" i="2" s="1"/>
  <c r="R81655" i="2" l="1"/>
  <c r="N81656" i="2"/>
  <c r="O81656" i="2" l="1"/>
  <c r="P81656" i="2" s="1"/>
  <c r="I81657" i="2" s="1"/>
  <c r="R81656" i="2" l="1"/>
  <c r="N81657" i="2"/>
  <c r="O81657" i="2" l="1"/>
  <c r="R81657" i="2" s="1"/>
  <c r="P81657" i="2" l="1"/>
  <c r="I81658" i="2" s="1"/>
  <c r="N81658" i="2" l="1"/>
  <c r="O81658" i="2" l="1"/>
  <c r="P81658" i="2" s="1"/>
  <c r="I81659" i="2" s="1"/>
  <c r="R81658" i="2" l="1"/>
  <c r="N81659" i="2"/>
  <c r="O81659" i="2" l="1"/>
  <c r="P81659" i="2" s="1"/>
  <c r="I81660" i="2" s="1"/>
  <c r="R81659" i="2" l="1"/>
  <c r="N81660" i="2"/>
  <c r="O81660" i="2" l="1"/>
  <c r="P81660" i="2" s="1"/>
  <c r="I81661" i="2" s="1"/>
  <c r="R81660" i="2" l="1"/>
  <c r="N81661" i="2"/>
  <c r="O81661" i="2" l="1"/>
  <c r="P81661" i="2" s="1"/>
  <c r="I81662" i="2" s="1"/>
  <c r="R81661" i="2" l="1"/>
  <c r="N81662" i="2"/>
  <c r="O81662" i="2" l="1"/>
  <c r="P81662" i="2" s="1"/>
  <c r="I81663" i="2" s="1"/>
  <c r="R81662" i="2" l="1"/>
  <c r="N81663" i="2"/>
  <c r="O81663" i="2" l="1"/>
  <c r="R81663" i="2" s="1"/>
  <c r="P81663" i="2" l="1"/>
  <c r="I81664" i="2" s="1"/>
  <c r="N81664" i="2" l="1"/>
  <c r="O81664" i="2" l="1"/>
  <c r="P81664" i="2" s="1"/>
  <c r="I81665" i="2" s="1"/>
  <c r="R81664" i="2" l="1"/>
  <c r="N81665" i="2"/>
  <c r="O81665" i="2" l="1"/>
  <c r="P81665" i="2" s="1"/>
  <c r="I81666" i="2" s="1"/>
  <c r="R81665" i="2" l="1"/>
  <c r="N81666" i="2"/>
  <c r="O81666" i="2" l="1"/>
  <c r="P81666" i="2" s="1"/>
  <c r="I81667" i="2" s="1"/>
  <c r="R81666" i="2" l="1"/>
  <c r="N81667" i="2"/>
  <c r="O81667" i="2" l="1"/>
  <c r="R81667" i="2" s="1"/>
  <c r="P81667" i="2" l="1"/>
  <c r="I81668" i="2" s="1"/>
  <c r="N81668" i="2" l="1"/>
  <c r="O81668" i="2" l="1"/>
  <c r="P81668" i="2" s="1"/>
  <c r="I81669" i="2" s="1"/>
  <c r="R81668" i="2" l="1"/>
  <c r="N81669" i="2"/>
  <c r="O81669" i="2" l="1"/>
  <c r="P81669" i="2" s="1"/>
  <c r="I81670" i="2" s="1"/>
  <c r="R81669" i="2" l="1"/>
  <c r="N81670" i="2"/>
  <c r="O81670" i="2" l="1"/>
  <c r="P81670" i="2" s="1"/>
  <c r="I81671" i="2" s="1"/>
  <c r="R81670" i="2" l="1"/>
  <c r="N81671" i="2"/>
  <c r="O81671" i="2" l="1"/>
  <c r="R81671" i="2" s="1"/>
  <c r="P81671" i="2" l="1"/>
  <c r="I81672" i="2" s="1"/>
  <c r="N81672" i="2" l="1"/>
  <c r="O81672" i="2" l="1"/>
  <c r="P81672" i="2" s="1"/>
  <c r="I81673" i="2" s="1"/>
  <c r="R81672" i="2" l="1"/>
  <c r="N81673" i="2"/>
  <c r="O81673" i="2" l="1"/>
  <c r="R81673" i="2" s="1"/>
  <c r="P81673" i="2" l="1"/>
  <c r="I81674" i="2" s="1"/>
  <c r="N81674" i="2" l="1"/>
  <c r="O81674" i="2" l="1"/>
  <c r="P81674" i="2" s="1"/>
  <c r="I81675" i="2" s="1"/>
  <c r="R81674" i="2" l="1"/>
  <c r="N81675" i="2"/>
  <c r="O81675" i="2" l="1"/>
  <c r="R81675" i="2" s="1"/>
  <c r="P81675" i="2" l="1"/>
  <c r="I81676" i="2" s="1"/>
  <c r="N81676" i="2" l="1"/>
  <c r="O81676" i="2" l="1"/>
  <c r="P81676" i="2" s="1"/>
  <c r="I81677" i="2" s="1"/>
  <c r="R81676" i="2" l="1"/>
  <c r="N81677" i="2"/>
  <c r="O81677" i="2" l="1"/>
  <c r="P81677" i="2" s="1"/>
  <c r="I81678" i="2" s="1"/>
  <c r="R81677" i="2" l="1"/>
  <c r="N81678" i="2"/>
  <c r="O81678" i="2" l="1"/>
  <c r="P81678" i="2" s="1"/>
  <c r="I81679" i="2" s="1"/>
  <c r="R81678" i="2" l="1"/>
  <c r="N81679" i="2"/>
  <c r="O81679" i="2" l="1"/>
  <c r="R81679" i="2" s="1"/>
  <c r="P81679" i="2" l="1"/>
  <c r="I81680" i="2" s="1"/>
  <c r="N81680" i="2" l="1"/>
  <c r="O81680" i="2" l="1"/>
  <c r="P81680" i="2" s="1"/>
  <c r="I81681" i="2" s="1"/>
  <c r="R81680" i="2" l="1"/>
  <c r="N81681" i="2"/>
  <c r="O81681" i="2" l="1"/>
  <c r="R81681" i="2" s="1"/>
  <c r="P81681" i="2" l="1"/>
  <c r="I81682" i="2" s="1"/>
  <c r="N81682" i="2" l="1"/>
  <c r="O81682" i="2" l="1"/>
  <c r="P81682" i="2" s="1"/>
  <c r="I81683" i="2" s="1"/>
  <c r="R81682" i="2" l="1"/>
  <c r="N81683" i="2"/>
  <c r="O81683" i="2" l="1"/>
  <c r="R81683" i="2" s="1"/>
  <c r="P81683" i="2" l="1"/>
  <c r="I81684" i="2" s="1"/>
  <c r="N81684" i="2" l="1"/>
  <c r="O81684" i="2" l="1"/>
  <c r="P81684" i="2" s="1"/>
  <c r="I81685" i="2" s="1"/>
  <c r="R81684" i="2" l="1"/>
  <c r="N81685" i="2"/>
  <c r="O81685" i="2" l="1"/>
  <c r="P81685" i="2" s="1"/>
  <c r="I81686" i="2" s="1"/>
  <c r="R81685" i="2" l="1"/>
  <c r="N81686" i="2"/>
  <c r="O81686" i="2" l="1"/>
  <c r="P81686" i="2" s="1"/>
  <c r="I81687" i="2" s="1"/>
  <c r="R81686" i="2" l="1"/>
  <c r="N81687" i="2"/>
  <c r="O81687" i="2" l="1"/>
  <c r="P81687" i="2" s="1"/>
  <c r="I81688" i="2" s="1"/>
  <c r="R81687" i="2" l="1"/>
  <c r="N81688" i="2"/>
  <c r="O81688" i="2" l="1"/>
  <c r="P81688" i="2" s="1"/>
  <c r="I81689" i="2" s="1"/>
  <c r="R81688" i="2" l="1"/>
  <c r="N81689" i="2"/>
  <c r="O81689" i="2" l="1"/>
  <c r="R81689" i="2" s="1"/>
  <c r="P81689" i="2" l="1"/>
  <c r="I81690" i="2" s="1"/>
  <c r="N81690" i="2" l="1"/>
  <c r="O81690" i="2" l="1"/>
  <c r="P81690" i="2" s="1"/>
  <c r="I81691" i="2" s="1"/>
  <c r="R81690" i="2" l="1"/>
  <c r="N81691" i="2"/>
  <c r="O81691" i="2" l="1"/>
  <c r="R81691" i="2" s="1"/>
  <c r="P81691" i="2" l="1"/>
  <c r="I81692" i="2" s="1"/>
  <c r="N81692" i="2" l="1"/>
  <c r="O81692" i="2" l="1"/>
  <c r="P81692" i="2" s="1"/>
  <c r="I81693" i="2" s="1"/>
  <c r="R81692" i="2" l="1"/>
  <c r="N81693" i="2"/>
  <c r="O81693" i="2" l="1"/>
  <c r="P81693" i="2" s="1"/>
  <c r="I81694" i="2" s="1"/>
  <c r="R81693" i="2" l="1"/>
  <c r="N81694" i="2"/>
  <c r="O81694" i="2" l="1"/>
  <c r="P81694" i="2" s="1"/>
  <c r="I81695" i="2" s="1"/>
  <c r="R81694" i="2" l="1"/>
  <c r="N81695" i="2"/>
  <c r="O81695" i="2" l="1"/>
  <c r="R81695" i="2" s="1"/>
  <c r="P81695" i="2" l="1"/>
  <c r="I81696" i="2" s="1"/>
  <c r="N81696" i="2" l="1"/>
  <c r="O81696" i="2" l="1"/>
  <c r="P81696" i="2" s="1"/>
  <c r="I81697" i="2" s="1"/>
  <c r="R81696" i="2" l="1"/>
  <c r="N81697" i="2"/>
  <c r="O81697" i="2" l="1"/>
  <c r="P81697" i="2" s="1"/>
  <c r="I81698" i="2" s="1"/>
  <c r="R81697" i="2" l="1"/>
  <c r="N81698" i="2"/>
  <c r="O81698" i="2" l="1"/>
  <c r="P81698" i="2" s="1"/>
  <c r="I81699" i="2" s="1"/>
  <c r="R81698" i="2" l="1"/>
  <c r="N81699" i="2"/>
  <c r="O81699" i="2" l="1"/>
  <c r="R81699" i="2" s="1"/>
  <c r="P81699" i="2" l="1"/>
  <c r="I81700" i="2" s="1"/>
  <c r="N81700" i="2" l="1"/>
  <c r="O81700" i="2" l="1"/>
  <c r="P81700" i="2" s="1"/>
  <c r="I81701" i="2" s="1"/>
  <c r="R81700" i="2" l="1"/>
  <c r="N81701" i="2"/>
  <c r="O81701" i="2" l="1"/>
  <c r="P81701" i="2" s="1"/>
  <c r="I81702" i="2" s="1"/>
  <c r="R81701" i="2" l="1"/>
  <c r="N81702" i="2"/>
  <c r="O81702" i="2" l="1"/>
  <c r="P81702" i="2" s="1"/>
  <c r="I81703" i="2" s="1"/>
  <c r="R81702" i="2" l="1"/>
  <c r="N81703" i="2"/>
  <c r="O81703" i="2" l="1"/>
  <c r="R81703" i="2" s="1"/>
  <c r="P81703" i="2" l="1"/>
  <c r="I81704" i="2" s="1"/>
  <c r="N81704" i="2" l="1"/>
  <c r="O81704" i="2" l="1"/>
  <c r="P81704" i="2" s="1"/>
  <c r="I81705" i="2" s="1"/>
  <c r="R81704" i="2" l="1"/>
  <c r="N81705" i="2"/>
  <c r="O81705" i="2" l="1"/>
  <c r="R81705" i="2" s="1"/>
  <c r="P81705" i="2" l="1"/>
  <c r="I81706" i="2" s="1"/>
  <c r="N81706" i="2" l="1"/>
  <c r="O81706" i="2" l="1"/>
  <c r="P81706" i="2" s="1"/>
  <c r="I81707" i="2" s="1"/>
  <c r="R81706" i="2" l="1"/>
  <c r="N81707" i="2"/>
  <c r="O81707" i="2" l="1"/>
  <c r="R81707" i="2" s="1"/>
  <c r="P81707" i="2" l="1"/>
  <c r="I81708" i="2" s="1"/>
  <c r="N81708" i="2" l="1"/>
  <c r="O81708" i="2" l="1"/>
  <c r="P81708" i="2" s="1"/>
  <c r="I81709" i="2" s="1"/>
  <c r="R81708" i="2" l="1"/>
  <c r="N81709" i="2"/>
  <c r="O81709" i="2" l="1"/>
  <c r="P81709" i="2" s="1"/>
  <c r="I81710" i="2" s="1"/>
  <c r="R81709" i="2" l="1"/>
  <c r="N81710" i="2"/>
  <c r="O81710" i="2" l="1"/>
  <c r="P81710" i="2" s="1"/>
  <c r="I81711" i="2" s="1"/>
  <c r="R81710" i="2" l="1"/>
  <c r="N81711" i="2"/>
  <c r="O81711" i="2" l="1"/>
  <c r="R81711" i="2" s="1"/>
  <c r="P81711" i="2" l="1"/>
  <c r="I81712" i="2" s="1"/>
  <c r="N81712" i="2" l="1"/>
  <c r="O81712" i="2" l="1"/>
  <c r="P81712" i="2" s="1"/>
  <c r="I81713" i="2" s="1"/>
  <c r="R81712" i="2" l="1"/>
  <c r="N81713" i="2"/>
  <c r="O81713" i="2" l="1"/>
  <c r="R81713" i="2" s="1"/>
  <c r="P81713" i="2" l="1"/>
  <c r="I81714" i="2" s="1"/>
  <c r="N81714" i="2" l="1"/>
  <c r="O81714" i="2" l="1"/>
  <c r="P81714" i="2" s="1"/>
  <c r="I81715" i="2" s="1"/>
  <c r="R81714" i="2" l="1"/>
  <c r="N81715" i="2"/>
  <c r="O81715" i="2" l="1"/>
  <c r="R81715" i="2" s="1"/>
  <c r="P81715" i="2" l="1"/>
  <c r="I81716" i="2" s="1"/>
  <c r="N81716" i="2" l="1"/>
  <c r="O81716" i="2" l="1"/>
  <c r="P81716" i="2" s="1"/>
  <c r="I81717" i="2" s="1"/>
  <c r="R81716" i="2" l="1"/>
  <c r="N81717" i="2"/>
  <c r="O81717" i="2" l="1"/>
  <c r="R81717" i="2" s="1"/>
  <c r="P81717" i="2" l="1"/>
  <c r="I81718" i="2" s="1"/>
  <c r="N81718" i="2" l="1"/>
  <c r="O81718" i="2" l="1"/>
  <c r="P81718" i="2" s="1"/>
  <c r="I81719" i="2" s="1"/>
  <c r="R81718" i="2" l="1"/>
  <c r="N81719" i="2"/>
  <c r="O81719" i="2" l="1"/>
  <c r="P81719" i="2" s="1"/>
  <c r="I81720" i="2" s="1"/>
  <c r="R81719" i="2" l="1"/>
  <c r="N81720" i="2"/>
  <c r="O81720" i="2" l="1"/>
  <c r="P81720" i="2" s="1"/>
  <c r="I81721" i="2" s="1"/>
  <c r="R81720" i="2" l="1"/>
  <c r="N81721" i="2"/>
  <c r="O81721" i="2" l="1"/>
  <c r="R81721" i="2" s="1"/>
  <c r="P81721" i="2" l="1"/>
  <c r="I81722" i="2" s="1"/>
  <c r="N81722" i="2" l="1"/>
  <c r="O81722" i="2" l="1"/>
  <c r="P81722" i="2" s="1"/>
  <c r="I81723" i="2" s="1"/>
  <c r="R81722" i="2" l="1"/>
  <c r="N81723" i="2"/>
  <c r="O81723" i="2" l="1"/>
  <c r="P81723" i="2" s="1"/>
  <c r="I81724" i="2" s="1"/>
  <c r="R81723" i="2" l="1"/>
  <c r="N81724" i="2"/>
  <c r="O81724" i="2" l="1"/>
  <c r="P81724" i="2" s="1"/>
  <c r="I81725" i="2" s="1"/>
  <c r="R81724" i="2" l="1"/>
  <c r="N81725" i="2"/>
  <c r="O81725" i="2" l="1"/>
  <c r="R81725" i="2" s="1"/>
  <c r="P81725" i="2" l="1"/>
  <c r="I81726" i="2" s="1"/>
  <c r="N81726" i="2"/>
  <c r="O81726" i="2" l="1"/>
  <c r="P81726" i="2" s="1"/>
  <c r="I81727" i="2" s="1"/>
  <c r="R81726" i="2" l="1"/>
  <c r="N81727" i="2"/>
  <c r="O81727" i="2" l="1"/>
  <c r="R81727" i="2" s="1"/>
  <c r="P81727" i="2" l="1"/>
  <c r="I81728" i="2" s="1"/>
  <c r="N81728" i="2"/>
  <c r="O81728" i="2" l="1"/>
  <c r="P81728" i="2" s="1"/>
  <c r="I81729" i="2" s="1"/>
  <c r="R81728" i="2" l="1"/>
  <c r="N81729" i="2"/>
  <c r="O81729" i="2" l="1"/>
  <c r="R81729" i="2" s="1"/>
  <c r="P81729" i="2" l="1"/>
  <c r="I81730" i="2" s="1"/>
  <c r="N81730" i="2" l="1"/>
  <c r="O81730" i="2" l="1"/>
  <c r="P81730" i="2" s="1"/>
  <c r="I81731" i="2" s="1"/>
  <c r="R81730" i="2" l="1"/>
  <c r="N81731" i="2"/>
  <c r="O81731" i="2" l="1"/>
  <c r="R81731" i="2" s="1"/>
  <c r="P81731" i="2" l="1"/>
  <c r="I81732" i="2" s="1"/>
  <c r="N81732" i="2" l="1"/>
  <c r="O81732" i="2" l="1"/>
  <c r="P81732" i="2" s="1"/>
  <c r="I81733" i="2" s="1"/>
  <c r="R81732" i="2" l="1"/>
  <c r="N81733" i="2"/>
  <c r="O81733" i="2" l="1"/>
  <c r="R81733" i="2" s="1"/>
  <c r="P81733" i="2" l="1"/>
  <c r="I81734" i="2" s="1"/>
  <c r="N81734" i="2" l="1"/>
  <c r="O81734" i="2" l="1"/>
  <c r="P81734" i="2" s="1"/>
  <c r="I81735" i="2" s="1"/>
  <c r="R81734" i="2" l="1"/>
  <c r="N81735" i="2"/>
  <c r="O81735" i="2" l="1"/>
  <c r="R81735" i="2" s="1"/>
  <c r="P81735" i="2" l="1"/>
  <c r="I81736" i="2" s="1"/>
  <c r="N81736" i="2" l="1"/>
  <c r="O81736" i="2" l="1"/>
  <c r="P81736" i="2" s="1"/>
  <c r="I81737" i="2" s="1"/>
  <c r="R81736" i="2" l="1"/>
  <c r="N81737" i="2"/>
  <c r="O81737" i="2" l="1"/>
  <c r="R81737" i="2" s="1"/>
  <c r="P81737" i="2" l="1"/>
  <c r="I81738" i="2" s="1"/>
  <c r="N81738" i="2" l="1"/>
  <c r="O81738" i="2" l="1"/>
  <c r="P81738" i="2" s="1"/>
  <c r="I81739" i="2" s="1"/>
  <c r="R81738" i="2" l="1"/>
  <c r="N81739" i="2"/>
  <c r="O81739" i="2" l="1"/>
  <c r="R81739" i="2" s="1"/>
  <c r="P81739" i="2" l="1"/>
  <c r="I81740" i="2" s="1"/>
  <c r="N81740" i="2" l="1"/>
  <c r="O81740" i="2" l="1"/>
  <c r="P81740" i="2" s="1"/>
  <c r="I81741" i="2" s="1"/>
  <c r="R81740" i="2" l="1"/>
  <c r="N81741" i="2"/>
  <c r="O81741" i="2" l="1"/>
  <c r="P81741" i="2" s="1"/>
  <c r="I81742" i="2" s="1"/>
  <c r="R81741" i="2" l="1"/>
  <c r="N81742" i="2"/>
  <c r="O81742" i="2" l="1"/>
  <c r="P81742" i="2" s="1"/>
  <c r="I81743" i="2" s="1"/>
  <c r="R81742" i="2" l="1"/>
  <c r="N81743" i="2"/>
  <c r="O81743" i="2" l="1"/>
  <c r="R81743" i="2" s="1"/>
  <c r="P81743" i="2" l="1"/>
  <c r="I81744" i="2" s="1"/>
  <c r="N81744" i="2" l="1"/>
  <c r="O81744" i="2" l="1"/>
  <c r="P81744" i="2" s="1"/>
  <c r="I81745" i="2" s="1"/>
  <c r="R81744" i="2" l="1"/>
  <c r="N81745" i="2"/>
  <c r="O81745" i="2" l="1"/>
  <c r="R81745" i="2" s="1"/>
  <c r="P81745" i="2" l="1"/>
  <c r="I81746" i="2" s="1"/>
  <c r="N81746" i="2" l="1"/>
  <c r="O81746" i="2" l="1"/>
  <c r="P81746" i="2" s="1"/>
  <c r="I81747" i="2" s="1"/>
  <c r="R81746" i="2" l="1"/>
  <c r="N81747" i="2"/>
  <c r="O81747" i="2" l="1"/>
  <c r="R81747" i="2" s="1"/>
  <c r="P81747" i="2" l="1"/>
  <c r="I81748" i="2" s="1"/>
  <c r="N81748" i="2" l="1"/>
  <c r="O81748" i="2" l="1"/>
  <c r="P81748" i="2" s="1"/>
  <c r="I81749" i="2" s="1"/>
  <c r="R81748" i="2" l="1"/>
  <c r="N81749" i="2"/>
  <c r="O81749" i="2" l="1"/>
  <c r="R81749" i="2" s="1"/>
  <c r="P81749" i="2" l="1"/>
  <c r="I81750" i="2" s="1"/>
  <c r="N81750" i="2" l="1"/>
  <c r="O81750" i="2" l="1"/>
  <c r="P81750" i="2" s="1"/>
  <c r="I81751" i="2" s="1"/>
  <c r="R81750" i="2" l="1"/>
  <c r="N81751" i="2"/>
  <c r="O81751" i="2" l="1"/>
  <c r="P81751" i="2" s="1"/>
  <c r="I81752" i="2" s="1"/>
  <c r="R81751" i="2" l="1"/>
  <c r="N81752" i="2"/>
  <c r="O81752" i="2" l="1"/>
  <c r="P81752" i="2" s="1"/>
  <c r="I81753" i="2" s="1"/>
  <c r="R81752" i="2" l="1"/>
  <c r="N81753" i="2"/>
  <c r="O81753" i="2" l="1"/>
  <c r="R81753" i="2" s="1"/>
  <c r="P81753" i="2" l="1"/>
  <c r="I81754" i="2" s="1"/>
  <c r="N81754" i="2" l="1"/>
  <c r="O81754" i="2" l="1"/>
  <c r="P81754" i="2" s="1"/>
  <c r="I81755" i="2" s="1"/>
  <c r="R81754" i="2" l="1"/>
  <c r="N81755" i="2"/>
  <c r="O81755" i="2" l="1"/>
  <c r="R81755" i="2" s="1"/>
  <c r="P81755" i="2" l="1"/>
  <c r="I81756" i="2" s="1"/>
  <c r="N81756" i="2" l="1"/>
  <c r="O81756" i="2" l="1"/>
  <c r="P81756" i="2" s="1"/>
  <c r="I81757" i="2" s="1"/>
  <c r="R81756" i="2" l="1"/>
  <c r="N81757" i="2"/>
  <c r="O81757" i="2" l="1"/>
  <c r="R81757" i="2" s="1"/>
  <c r="P81757" i="2" l="1"/>
  <c r="I81758" i="2" s="1"/>
  <c r="N81758" i="2" l="1"/>
  <c r="O81758" i="2" l="1"/>
  <c r="P81758" i="2" s="1"/>
  <c r="I81759" i="2" s="1"/>
  <c r="R81758" i="2" l="1"/>
  <c r="N81759" i="2"/>
  <c r="O81759" i="2" l="1"/>
  <c r="R81759" i="2" s="1"/>
  <c r="P81759" i="2" l="1"/>
  <c r="I81760" i="2" s="1"/>
  <c r="N81760" i="2" l="1"/>
  <c r="O81760" i="2" l="1"/>
  <c r="P81760" i="2" s="1"/>
  <c r="I81761" i="2" s="1"/>
  <c r="R81760" i="2" l="1"/>
  <c r="N81761" i="2"/>
  <c r="O81761" i="2" l="1"/>
  <c r="R81761" i="2" s="1"/>
  <c r="P81761" i="2" l="1"/>
  <c r="I81762" i="2" s="1"/>
  <c r="N81762" i="2" l="1"/>
  <c r="O81762" i="2" l="1"/>
  <c r="P81762" i="2" s="1"/>
  <c r="I81763" i="2" s="1"/>
  <c r="R81762" i="2" l="1"/>
  <c r="N81763" i="2"/>
  <c r="O81763" i="2" l="1"/>
  <c r="R81763" i="2" s="1"/>
  <c r="P81763" i="2" l="1"/>
  <c r="I81764" i="2" s="1"/>
  <c r="N81764" i="2" l="1"/>
  <c r="O81764" i="2" l="1"/>
  <c r="P81764" i="2" s="1"/>
  <c r="I81765" i="2" s="1"/>
  <c r="R81764" i="2" l="1"/>
  <c r="N81765" i="2"/>
  <c r="O81765" i="2" l="1"/>
  <c r="R81765" i="2" s="1"/>
  <c r="P81765" i="2" l="1"/>
  <c r="I81766" i="2" s="1"/>
  <c r="N81766" i="2" l="1"/>
  <c r="O81766" i="2" l="1"/>
  <c r="P81766" i="2" s="1"/>
  <c r="I81767" i="2" s="1"/>
  <c r="R81766" i="2" l="1"/>
  <c r="N81767" i="2"/>
  <c r="O81767" i="2" l="1"/>
  <c r="P81767" i="2" s="1"/>
  <c r="I81768" i="2" s="1"/>
  <c r="R81767" i="2" l="1"/>
  <c r="N81768" i="2"/>
  <c r="O81768" i="2" l="1"/>
  <c r="P81768" i="2" s="1"/>
  <c r="I81769" i="2" s="1"/>
  <c r="R81768" i="2" l="1"/>
  <c r="N81769" i="2"/>
  <c r="O81769" i="2" l="1"/>
  <c r="R81769" i="2" s="1"/>
  <c r="P81769" i="2" l="1"/>
  <c r="I81770" i="2" s="1"/>
  <c r="N81770" i="2" l="1"/>
  <c r="O81770" i="2" l="1"/>
  <c r="P81770" i="2" s="1"/>
  <c r="I81771" i="2" s="1"/>
  <c r="R81770" i="2" l="1"/>
  <c r="N81771" i="2"/>
  <c r="O81771" i="2" l="1"/>
  <c r="R81771" i="2" s="1"/>
  <c r="P81771" i="2" l="1"/>
  <c r="I81772" i="2" s="1"/>
  <c r="N81772" i="2" l="1"/>
  <c r="O81772" i="2" l="1"/>
  <c r="P81772" i="2" s="1"/>
  <c r="I81773" i="2" s="1"/>
  <c r="R81772" i="2" l="1"/>
  <c r="N81773" i="2"/>
  <c r="O81773" i="2" l="1"/>
  <c r="R81773" i="2" s="1"/>
  <c r="P81773" i="2" l="1"/>
  <c r="I81774" i="2" s="1"/>
  <c r="N81774" i="2" l="1"/>
  <c r="O81774" i="2" l="1"/>
  <c r="P81774" i="2" s="1"/>
  <c r="I81775" i="2" s="1"/>
  <c r="R81774" i="2" l="1"/>
  <c r="N81775" i="2"/>
  <c r="O81775" i="2" l="1"/>
  <c r="R81775" i="2" s="1"/>
  <c r="P81775" i="2" l="1"/>
  <c r="I81776" i="2" s="1"/>
  <c r="N81776" i="2" l="1"/>
  <c r="O81776" i="2" l="1"/>
  <c r="P81776" i="2" s="1"/>
  <c r="I81777" i="2" s="1"/>
  <c r="R81776" i="2" l="1"/>
  <c r="N81777" i="2"/>
  <c r="O81777" i="2" l="1"/>
  <c r="R81777" i="2" s="1"/>
  <c r="P81777" i="2" l="1"/>
  <c r="I81778" i="2" s="1"/>
  <c r="N81778" i="2" l="1"/>
  <c r="O81778" i="2" l="1"/>
  <c r="P81778" i="2" s="1"/>
  <c r="I81779" i="2" s="1"/>
  <c r="R81778" i="2" l="1"/>
  <c r="N81779" i="2"/>
  <c r="O81779" i="2" l="1"/>
  <c r="R81779" i="2" s="1"/>
  <c r="P81779" i="2" l="1"/>
  <c r="I81780" i="2" s="1"/>
  <c r="N81780" i="2" l="1"/>
  <c r="O81780" i="2" l="1"/>
  <c r="P81780" i="2" s="1"/>
  <c r="I81781" i="2" s="1"/>
  <c r="R81780" i="2" l="1"/>
  <c r="N81781" i="2"/>
  <c r="O81781" i="2" l="1"/>
  <c r="R81781" i="2" s="1"/>
  <c r="P81781" i="2" l="1"/>
  <c r="I81782" i="2" s="1"/>
  <c r="N81782" i="2" l="1"/>
  <c r="O81782" i="2" l="1"/>
  <c r="P81782" i="2" s="1"/>
  <c r="I81783" i="2" s="1"/>
  <c r="R81782" i="2" l="1"/>
  <c r="N81783" i="2"/>
  <c r="O81783" i="2" l="1"/>
  <c r="P81783" i="2" s="1"/>
  <c r="I81784" i="2" s="1"/>
  <c r="R81783" i="2" l="1"/>
  <c r="N81784" i="2"/>
  <c r="O81784" i="2" l="1"/>
  <c r="P81784" i="2" s="1"/>
  <c r="I81785" i="2" s="1"/>
  <c r="R81784" i="2" l="1"/>
  <c r="N81785" i="2"/>
  <c r="O81785" i="2" l="1"/>
  <c r="R81785" i="2" s="1"/>
  <c r="P81785" i="2" l="1"/>
  <c r="I81786" i="2" s="1"/>
  <c r="N81786" i="2" l="1"/>
  <c r="O81786" i="2" l="1"/>
  <c r="P81786" i="2" s="1"/>
  <c r="I81787" i="2" s="1"/>
  <c r="R81786" i="2" l="1"/>
  <c r="N81787" i="2"/>
  <c r="O81787" i="2" l="1"/>
  <c r="R81787" i="2" s="1"/>
  <c r="P81787" i="2" l="1"/>
  <c r="I81788" i="2" s="1"/>
  <c r="N81788" i="2" l="1"/>
  <c r="O81788" i="2" l="1"/>
  <c r="P81788" i="2" s="1"/>
  <c r="I81789" i="2" s="1"/>
  <c r="R81788" i="2" l="1"/>
  <c r="N81789" i="2"/>
  <c r="O81789" i="2" l="1"/>
  <c r="R81789" i="2" s="1"/>
  <c r="P81789" i="2" l="1"/>
  <c r="I81790" i="2" s="1"/>
  <c r="N81790" i="2" l="1"/>
  <c r="O81790" i="2" l="1"/>
  <c r="P81790" i="2" s="1"/>
  <c r="I81791" i="2" s="1"/>
  <c r="R81790" i="2" l="1"/>
  <c r="N81791" i="2"/>
  <c r="O81791" i="2" l="1"/>
  <c r="R81791" i="2" s="1"/>
  <c r="P81791" i="2" l="1"/>
  <c r="I81792" i="2" s="1"/>
  <c r="N81792" i="2" l="1"/>
  <c r="O81792" i="2" l="1"/>
  <c r="P81792" i="2" s="1"/>
  <c r="I81793" i="2" s="1"/>
  <c r="R81792" i="2" l="1"/>
  <c r="N81793" i="2"/>
  <c r="O81793" i="2" l="1"/>
  <c r="P81793" i="2" s="1"/>
  <c r="I81794" i="2" s="1"/>
  <c r="R81793" i="2" l="1"/>
  <c r="N81794" i="2"/>
  <c r="O81794" i="2" l="1"/>
  <c r="P81794" i="2" s="1"/>
  <c r="I81795" i="2" s="1"/>
  <c r="R81794" i="2" l="1"/>
  <c r="N81795" i="2"/>
  <c r="O81795" i="2" l="1"/>
  <c r="R81795" i="2" s="1"/>
  <c r="P81795" i="2" l="1"/>
  <c r="I81796" i="2" s="1"/>
  <c r="N81796" i="2" l="1"/>
  <c r="O81796" i="2" l="1"/>
  <c r="P81796" i="2" s="1"/>
  <c r="I81797" i="2" s="1"/>
  <c r="R81796" i="2" l="1"/>
  <c r="N81797" i="2"/>
  <c r="O81797" i="2" l="1"/>
  <c r="R81797" i="2" s="1"/>
  <c r="P81797" i="2" l="1"/>
  <c r="I81798" i="2" s="1"/>
  <c r="N81798" i="2" l="1"/>
  <c r="O81798" i="2" l="1"/>
  <c r="P81798" i="2" s="1"/>
  <c r="I81799" i="2" s="1"/>
  <c r="R81798" i="2" l="1"/>
  <c r="N81799" i="2"/>
  <c r="O81799" i="2" l="1"/>
  <c r="R81799" i="2" s="1"/>
  <c r="P81799" i="2" l="1"/>
  <c r="I81800" i="2" s="1"/>
  <c r="N81800" i="2" l="1"/>
  <c r="O81800" i="2" l="1"/>
  <c r="P81800" i="2" s="1"/>
  <c r="I81801" i="2" s="1"/>
  <c r="R81800" i="2" l="1"/>
  <c r="N81801" i="2"/>
  <c r="O81801" i="2" l="1"/>
  <c r="R81801" i="2" s="1"/>
  <c r="P81801" i="2" l="1"/>
  <c r="I81802" i="2" s="1"/>
  <c r="N81802" i="2" l="1"/>
  <c r="O81802" i="2" l="1"/>
  <c r="P81802" i="2" s="1"/>
  <c r="I81803" i="2" s="1"/>
  <c r="R81802" i="2" l="1"/>
  <c r="N81803" i="2"/>
  <c r="O81803" i="2" l="1"/>
  <c r="R81803" i="2" s="1"/>
  <c r="P81803" i="2" l="1"/>
  <c r="I81804" i="2" s="1"/>
  <c r="N81804" i="2" l="1"/>
  <c r="O81804" i="2" l="1"/>
  <c r="P81804" i="2" s="1"/>
  <c r="I81805" i="2" s="1"/>
  <c r="R81804" i="2" l="1"/>
  <c r="N81805" i="2"/>
  <c r="O81805" i="2" l="1"/>
  <c r="R81805" i="2" s="1"/>
  <c r="P81805" i="2" l="1"/>
  <c r="I81806" i="2" s="1"/>
  <c r="N81806" i="2" l="1"/>
  <c r="O81806" i="2" l="1"/>
  <c r="P81806" i="2" s="1"/>
  <c r="I81807" i="2" s="1"/>
  <c r="R81806" i="2" l="1"/>
  <c r="N81807" i="2"/>
  <c r="O81807" i="2" l="1"/>
  <c r="R81807" i="2" s="1"/>
  <c r="P81807" i="2" l="1"/>
  <c r="I81808" i="2" s="1"/>
  <c r="N81808" i="2" l="1"/>
  <c r="O81808" i="2" l="1"/>
  <c r="P81808" i="2" s="1"/>
  <c r="I81809" i="2" s="1"/>
  <c r="R81808" i="2" l="1"/>
  <c r="N81809" i="2"/>
  <c r="O81809" i="2" l="1"/>
  <c r="P81809" i="2" s="1"/>
  <c r="I81810" i="2" s="1"/>
  <c r="R81809" i="2" l="1"/>
  <c r="N81810" i="2"/>
  <c r="O81810" i="2" l="1"/>
  <c r="P81810" i="2" s="1"/>
  <c r="I81811" i="2" s="1"/>
  <c r="R81810" i="2" l="1"/>
  <c r="N81811" i="2"/>
  <c r="O81811" i="2" l="1"/>
  <c r="R81811" i="2" s="1"/>
  <c r="P81811" i="2" l="1"/>
  <c r="I81812" i="2" s="1"/>
  <c r="N81812" i="2" l="1"/>
  <c r="O81812" i="2" l="1"/>
  <c r="P81812" i="2" s="1"/>
  <c r="I81813" i="2" s="1"/>
  <c r="R81812" i="2" l="1"/>
  <c r="N81813" i="2"/>
  <c r="O81813" i="2" l="1"/>
  <c r="R81813" i="2" s="1"/>
  <c r="P81813" i="2" l="1"/>
  <c r="I81814" i="2" s="1"/>
  <c r="N81814" i="2" l="1"/>
  <c r="O81814" i="2" l="1"/>
  <c r="P81814" i="2" s="1"/>
  <c r="I81815" i="2" s="1"/>
  <c r="R81814" i="2" l="1"/>
  <c r="N81815" i="2"/>
  <c r="O81815" i="2" l="1"/>
  <c r="P81815" i="2" s="1"/>
  <c r="I81816" i="2" s="1"/>
  <c r="R81815" i="2" l="1"/>
  <c r="N81816" i="2"/>
  <c r="O81816" i="2" l="1"/>
  <c r="P81816" i="2" s="1"/>
  <c r="I81817" i="2" s="1"/>
  <c r="R81816" i="2" l="1"/>
  <c r="N81817" i="2"/>
  <c r="O81817" i="2" l="1"/>
  <c r="R81817" i="2" s="1"/>
  <c r="P81817" i="2" l="1"/>
  <c r="I81818" i="2" s="1"/>
  <c r="N81818" i="2" l="1"/>
  <c r="O81818" i="2" l="1"/>
  <c r="P81818" i="2" s="1"/>
  <c r="I81819" i="2" s="1"/>
  <c r="R81818" i="2" l="1"/>
  <c r="N81819" i="2"/>
  <c r="O81819" i="2" l="1"/>
  <c r="R81819" i="2" s="1"/>
  <c r="P81819" i="2" l="1"/>
  <c r="I81820" i="2" s="1"/>
  <c r="N81820" i="2" l="1"/>
  <c r="O81820" i="2" l="1"/>
  <c r="P81820" i="2" s="1"/>
  <c r="I81821" i="2" s="1"/>
  <c r="R81820" i="2" l="1"/>
  <c r="N81821" i="2"/>
  <c r="O81821" i="2" l="1"/>
  <c r="R81821" i="2" s="1"/>
  <c r="P81821" i="2" l="1"/>
  <c r="I81822" i="2" s="1"/>
  <c r="N81822" i="2" l="1"/>
  <c r="O81822" i="2" l="1"/>
  <c r="P81822" i="2" s="1"/>
  <c r="I81823" i="2" s="1"/>
  <c r="R81822" i="2" l="1"/>
  <c r="N81823" i="2"/>
  <c r="O81823" i="2" l="1"/>
  <c r="P81823" i="2" s="1"/>
  <c r="I81824" i="2" s="1"/>
  <c r="R81823" i="2" l="1"/>
  <c r="N81824" i="2"/>
  <c r="O81824" i="2" l="1"/>
  <c r="P81824" i="2" s="1"/>
  <c r="I81825" i="2" s="1"/>
  <c r="R81824" i="2" l="1"/>
  <c r="N81825" i="2"/>
  <c r="O81825" i="2" l="1"/>
  <c r="P81825" i="2" s="1"/>
  <c r="I81826" i="2" s="1"/>
  <c r="R81825" i="2" l="1"/>
  <c r="N81826" i="2"/>
  <c r="O81826" i="2" l="1"/>
  <c r="P81826" i="2" s="1"/>
  <c r="I81827" i="2" s="1"/>
  <c r="R81826" i="2" l="1"/>
  <c r="N81827" i="2"/>
  <c r="O81827" i="2" l="1"/>
  <c r="R81827" i="2" s="1"/>
  <c r="P81827" i="2" l="1"/>
  <c r="I81828" i="2" s="1"/>
  <c r="N81828" i="2" l="1"/>
  <c r="O81828" i="2" l="1"/>
  <c r="P81828" i="2" s="1"/>
  <c r="I81829" i="2" s="1"/>
  <c r="R81828" i="2" l="1"/>
  <c r="N81829" i="2"/>
  <c r="O81829" i="2" l="1"/>
  <c r="R81829" i="2" s="1"/>
  <c r="P81829" i="2" l="1"/>
  <c r="I81830" i="2" s="1"/>
  <c r="N81830" i="2" l="1"/>
  <c r="O81830" i="2" l="1"/>
  <c r="P81830" i="2" s="1"/>
  <c r="I81831" i="2" s="1"/>
  <c r="R81830" i="2" l="1"/>
  <c r="N81831" i="2"/>
  <c r="O81831" i="2" l="1"/>
  <c r="P81831" i="2" s="1"/>
  <c r="I81832" i="2" s="1"/>
  <c r="R81831" i="2" l="1"/>
  <c r="N81832" i="2"/>
  <c r="O81832" i="2" l="1"/>
  <c r="P81832" i="2" s="1"/>
  <c r="I81833" i="2" s="1"/>
  <c r="R81832" i="2" l="1"/>
  <c r="N81833" i="2"/>
  <c r="O81833" i="2" l="1"/>
  <c r="R81833" i="2" s="1"/>
  <c r="P81833" i="2" l="1"/>
  <c r="I81834" i="2" s="1"/>
  <c r="N81834" i="2" l="1"/>
  <c r="O81834" i="2" l="1"/>
  <c r="P81834" i="2" s="1"/>
  <c r="I81835" i="2" s="1"/>
  <c r="R81834" i="2" l="1"/>
  <c r="N81835" i="2"/>
  <c r="O81835" i="2" l="1"/>
  <c r="R81835" i="2" s="1"/>
  <c r="P81835" i="2" l="1"/>
  <c r="I81836" i="2" s="1"/>
  <c r="N81836" i="2" l="1"/>
  <c r="O81836" i="2" l="1"/>
  <c r="P81836" i="2" s="1"/>
  <c r="I81837" i="2" s="1"/>
  <c r="R81836" i="2" l="1"/>
  <c r="N81837" i="2"/>
  <c r="O81837" i="2" l="1"/>
  <c r="R81837" i="2" s="1"/>
  <c r="P81837" i="2" l="1"/>
  <c r="I81838" i="2" s="1"/>
  <c r="N81838" i="2" l="1"/>
  <c r="O81838" i="2" l="1"/>
  <c r="P81838" i="2" s="1"/>
  <c r="I81839" i="2" s="1"/>
  <c r="R81838" i="2" l="1"/>
  <c r="N81839" i="2"/>
  <c r="O81839" i="2" l="1"/>
  <c r="R81839" i="2" s="1"/>
  <c r="P81839" i="2" l="1"/>
  <c r="I81840" i="2" s="1"/>
  <c r="N81840" i="2" l="1"/>
  <c r="O81840" i="2" l="1"/>
  <c r="P81840" i="2" s="1"/>
  <c r="I81841" i="2" s="1"/>
  <c r="R81840" i="2" l="1"/>
  <c r="N81841" i="2"/>
  <c r="O81841" i="2" l="1"/>
  <c r="R81841" i="2" s="1"/>
  <c r="P81841" i="2" l="1"/>
  <c r="I81842" i="2" s="1"/>
  <c r="N81842" i="2" l="1"/>
  <c r="O81842" i="2" l="1"/>
  <c r="P81842" i="2" s="1"/>
  <c r="I81843" i="2" s="1"/>
  <c r="R81842" i="2" l="1"/>
  <c r="N81843" i="2"/>
  <c r="O81843" i="2" l="1"/>
  <c r="R81843" i="2" s="1"/>
  <c r="P81843" i="2" l="1"/>
  <c r="I81844" i="2" s="1"/>
  <c r="N81844" i="2" l="1"/>
  <c r="O81844" i="2" l="1"/>
  <c r="P81844" i="2" s="1"/>
  <c r="I81845" i="2" s="1"/>
  <c r="R81844" i="2" l="1"/>
  <c r="N81845" i="2"/>
  <c r="O81845" i="2" l="1"/>
  <c r="P81845" i="2" s="1"/>
  <c r="I81846" i="2" s="1"/>
  <c r="R81845" i="2" l="1"/>
  <c r="N81846" i="2"/>
  <c r="O81846" i="2" l="1"/>
  <c r="R81846" i="2" s="1"/>
  <c r="P81846" i="2" l="1"/>
  <c r="I81847" i="2" s="1"/>
  <c r="N81847" i="2" l="1"/>
  <c r="O81847" i="2" l="1"/>
  <c r="P81847" i="2" s="1"/>
  <c r="I81848" i="2" s="1"/>
  <c r="R81847" i="2" l="1"/>
  <c r="N81848" i="2"/>
  <c r="O81848" i="2" l="1"/>
  <c r="R81848" i="2" s="1"/>
  <c r="P81848" i="2" l="1"/>
  <c r="I81849" i="2" s="1"/>
  <c r="N81849" i="2" l="1"/>
  <c r="O81849" i="2" l="1"/>
  <c r="R81849" i="2" s="1"/>
  <c r="P81849" i="2" l="1"/>
  <c r="I81850" i="2" s="1"/>
  <c r="N81850" i="2" l="1"/>
  <c r="O81850" i="2" l="1"/>
  <c r="P81850" i="2" s="1"/>
  <c r="I81851" i="2" s="1"/>
  <c r="R81850" i="2" l="1"/>
  <c r="N81851" i="2"/>
  <c r="O81851" i="2" l="1"/>
  <c r="R81851" i="2" s="1"/>
  <c r="P81851" i="2" l="1"/>
  <c r="I81852" i="2" s="1"/>
  <c r="N81852" i="2" l="1"/>
  <c r="O81852" i="2" l="1"/>
  <c r="P81852" i="2" s="1"/>
  <c r="I81853" i="2" s="1"/>
  <c r="R81852" i="2" l="1"/>
  <c r="N81853" i="2"/>
  <c r="O81853" i="2" l="1"/>
  <c r="R81853" i="2" s="1"/>
  <c r="P81853" i="2" l="1"/>
  <c r="I81854" i="2" s="1"/>
  <c r="N81854" i="2" l="1"/>
  <c r="O81854" i="2" l="1"/>
  <c r="P81854" i="2" s="1"/>
  <c r="I81855" i="2" s="1"/>
  <c r="R81854" i="2" l="1"/>
  <c r="N81855" i="2"/>
  <c r="O81855" i="2" l="1"/>
  <c r="R81855" i="2" s="1"/>
  <c r="P81855" i="2" l="1"/>
  <c r="I81856" i="2" s="1"/>
  <c r="N81856" i="2" l="1"/>
  <c r="O81856" i="2" l="1"/>
  <c r="P81856" i="2" s="1"/>
  <c r="I81857" i="2" s="1"/>
  <c r="R81856" i="2" l="1"/>
  <c r="N81857" i="2"/>
  <c r="O81857" i="2" l="1"/>
  <c r="P81857" i="2" s="1"/>
  <c r="I81858" i="2" s="1"/>
  <c r="R81857" i="2" l="1"/>
  <c r="N81858" i="2"/>
  <c r="O81858" i="2" l="1"/>
  <c r="P81858" i="2" s="1"/>
  <c r="I81859" i="2" s="1"/>
  <c r="R81858" i="2" l="1"/>
  <c r="N81859" i="2"/>
  <c r="O81859" i="2" l="1"/>
  <c r="R81859" i="2" s="1"/>
  <c r="P81859" i="2" l="1"/>
  <c r="I81860" i="2" s="1"/>
  <c r="N81860" i="2" l="1"/>
  <c r="O81860" i="2" l="1"/>
  <c r="P81860" i="2" s="1"/>
  <c r="I81861" i="2" s="1"/>
  <c r="R81860" i="2" l="1"/>
  <c r="N81861" i="2"/>
  <c r="O81861" i="2" l="1"/>
  <c r="R81861" i="2" s="1"/>
  <c r="P81861" i="2" l="1"/>
  <c r="I81862" i="2" s="1"/>
  <c r="N81862" i="2" l="1"/>
  <c r="O81862" i="2" l="1"/>
  <c r="P81862" i="2" s="1"/>
  <c r="I81863" i="2" s="1"/>
  <c r="R81862" i="2" l="1"/>
  <c r="N81863" i="2"/>
  <c r="O81863" i="2" l="1"/>
  <c r="R81863" i="2" s="1"/>
  <c r="P81863" i="2" l="1"/>
  <c r="I81864" i="2" s="1"/>
  <c r="N81864" i="2" l="1"/>
  <c r="O81864" i="2" l="1"/>
  <c r="P81864" i="2" s="1"/>
  <c r="I81865" i="2" s="1"/>
  <c r="R81864" i="2" l="1"/>
  <c r="N81865" i="2"/>
  <c r="O81865" i="2" l="1"/>
  <c r="R81865" i="2" s="1"/>
  <c r="P81865" i="2" l="1"/>
  <c r="I81866" i="2" s="1"/>
  <c r="N81866" i="2" l="1"/>
  <c r="O81866" i="2" l="1"/>
  <c r="P81866" i="2" s="1"/>
  <c r="I81867" i="2" s="1"/>
  <c r="R81866" i="2" l="1"/>
  <c r="N81867" i="2"/>
  <c r="O81867" i="2" l="1"/>
  <c r="R81867" i="2" s="1"/>
  <c r="P81867" i="2" l="1"/>
  <c r="I81868" i="2" s="1"/>
  <c r="N81868" i="2" l="1"/>
  <c r="O81868" i="2" l="1"/>
  <c r="P81868" i="2" s="1"/>
  <c r="I81869" i="2" s="1"/>
  <c r="R81868" i="2" l="1"/>
  <c r="N81869" i="2"/>
  <c r="O81869" i="2" l="1"/>
  <c r="R81869" i="2" s="1"/>
  <c r="P81869" i="2" l="1"/>
  <c r="I81870" i="2" s="1"/>
  <c r="N81870" i="2" l="1"/>
  <c r="O81870" i="2" l="1"/>
  <c r="P81870" i="2" s="1"/>
  <c r="I81871" i="2" s="1"/>
  <c r="R81870" i="2" l="1"/>
  <c r="N81871" i="2"/>
  <c r="O81871" i="2" l="1"/>
  <c r="R81871" i="2" s="1"/>
  <c r="P81871" i="2" l="1"/>
  <c r="I81872" i="2" s="1"/>
  <c r="N81872" i="2" l="1"/>
  <c r="O81872" i="2" l="1"/>
  <c r="P81872" i="2" s="1"/>
  <c r="I81873" i="2" s="1"/>
  <c r="R81872" i="2" l="1"/>
  <c r="N81873" i="2"/>
  <c r="O81873" i="2" l="1"/>
  <c r="P81873" i="2" s="1"/>
  <c r="I81874" i="2" s="1"/>
  <c r="R81873" i="2" l="1"/>
  <c r="N81874" i="2"/>
  <c r="O81874" i="2" l="1"/>
  <c r="P81874" i="2" s="1"/>
  <c r="I81875" i="2" s="1"/>
  <c r="R81874" i="2" l="1"/>
  <c r="N81875" i="2"/>
  <c r="O81875" i="2" l="1"/>
  <c r="R81875" i="2" s="1"/>
  <c r="P81875" i="2" l="1"/>
  <c r="I81876" i="2" s="1"/>
  <c r="N81876" i="2" l="1"/>
  <c r="O81876" i="2" l="1"/>
  <c r="P81876" i="2" s="1"/>
  <c r="I81877" i="2" s="1"/>
  <c r="R81876" i="2" l="1"/>
  <c r="N81877" i="2"/>
  <c r="O81877" i="2" l="1"/>
  <c r="R81877" i="2" s="1"/>
  <c r="P81877" i="2" l="1"/>
  <c r="I81878" i="2" s="1"/>
  <c r="N81878" i="2" l="1"/>
  <c r="O81878" i="2" l="1"/>
  <c r="P81878" i="2" s="1"/>
  <c r="I81879" i="2" s="1"/>
  <c r="R81878" i="2" l="1"/>
  <c r="N81879" i="2"/>
  <c r="O81879" i="2" l="1"/>
  <c r="R81879" i="2" s="1"/>
  <c r="P81879" i="2" l="1"/>
  <c r="I81880" i="2" s="1"/>
  <c r="N81880" i="2" l="1"/>
  <c r="O81880" i="2" l="1"/>
  <c r="P81880" i="2" s="1"/>
  <c r="I81881" i="2" s="1"/>
  <c r="R81880" i="2" l="1"/>
  <c r="N81881" i="2"/>
  <c r="O81881" i="2" l="1"/>
  <c r="P81881" i="2" s="1"/>
  <c r="I81882" i="2" s="1"/>
  <c r="R81881" i="2" l="1"/>
  <c r="N81882" i="2"/>
  <c r="O81882" i="2" l="1"/>
  <c r="P81882" i="2" s="1"/>
  <c r="I81883" i="2" s="1"/>
  <c r="R81882" i="2" l="1"/>
  <c r="N81883" i="2"/>
  <c r="O81883" i="2" l="1"/>
  <c r="P81883" i="2" s="1"/>
  <c r="I81884" i="2" s="1"/>
  <c r="R81883" i="2" l="1"/>
  <c r="N81884" i="2"/>
  <c r="O81884" i="2" l="1"/>
  <c r="P81884" i="2" s="1"/>
  <c r="I81885" i="2" s="1"/>
  <c r="R81884" i="2" l="1"/>
  <c r="N81885" i="2"/>
  <c r="O81885" i="2" l="1"/>
  <c r="P81885" i="2" s="1"/>
  <c r="I81886" i="2" s="1"/>
  <c r="R81885" i="2" l="1"/>
  <c r="N81886" i="2"/>
  <c r="O81886" i="2" l="1"/>
  <c r="P81886" i="2" s="1"/>
  <c r="I81887" i="2" s="1"/>
  <c r="R81886" i="2" l="1"/>
  <c r="N81887" i="2"/>
  <c r="O81887" i="2" l="1"/>
  <c r="P81887" i="2" s="1"/>
  <c r="I81888" i="2" s="1"/>
  <c r="R81887" i="2" l="1"/>
  <c r="N81888" i="2"/>
  <c r="O81888" i="2" l="1"/>
  <c r="P81888" i="2" s="1"/>
  <c r="I81889" i="2" s="1"/>
  <c r="R81888" i="2" l="1"/>
  <c r="N81889" i="2"/>
  <c r="O81889" i="2" l="1"/>
  <c r="P81889" i="2" s="1"/>
  <c r="I81890" i="2" s="1"/>
  <c r="R81889" i="2" l="1"/>
  <c r="N81890" i="2"/>
  <c r="O81890" i="2" l="1"/>
  <c r="P81890" i="2" s="1"/>
  <c r="I81891" i="2" s="1"/>
  <c r="R81890" i="2" l="1"/>
  <c r="N81891" i="2"/>
  <c r="O81891" i="2" l="1"/>
  <c r="P81891" i="2" s="1"/>
  <c r="I81892" i="2" s="1"/>
  <c r="R81891" i="2" l="1"/>
  <c r="N81892" i="2"/>
  <c r="O81892" i="2" l="1"/>
  <c r="P81892" i="2" s="1"/>
  <c r="I81893" i="2" s="1"/>
  <c r="R81892" i="2" l="1"/>
  <c r="N81893" i="2"/>
  <c r="O81893" i="2" l="1"/>
  <c r="R81893" i="2" s="1"/>
  <c r="P81893" i="2" l="1"/>
  <c r="I81894" i="2" s="1"/>
  <c r="N81894" i="2" l="1"/>
  <c r="O81894" i="2" l="1"/>
  <c r="P81894" i="2" s="1"/>
  <c r="I81895" i="2" s="1"/>
  <c r="R81894" i="2" l="1"/>
  <c r="N81895" i="2"/>
  <c r="O81895" i="2" l="1"/>
  <c r="R81895" i="2" s="1"/>
  <c r="P81895" i="2" l="1"/>
  <c r="I81896" i="2" s="1"/>
  <c r="N81896" i="2" l="1"/>
  <c r="O81896" i="2" l="1"/>
  <c r="P81896" i="2" s="1"/>
  <c r="I81897" i="2" s="1"/>
  <c r="R81896" i="2" l="1"/>
  <c r="N81897" i="2"/>
  <c r="O81897" i="2" l="1"/>
  <c r="R81897" i="2" s="1"/>
  <c r="P81897" i="2" l="1"/>
  <c r="I81898" i="2" s="1"/>
  <c r="N81898" i="2" l="1"/>
  <c r="O81898" i="2" l="1"/>
  <c r="P81898" i="2" s="1"/>
  <c r="I81899" i="2" s="1"/>
  <c r="R81898" i="2" l="1"/>
  <c r="N81899" i="2"/>
  <c r="O81899" i="2" l="1"/>
  <c r="P81899" i="2" s="1"/>
  <c r="I81900" i="2" s="1"/>
  <c r="R81899" i="2" l="1"/>
  <c r="N81900" i="2"/>
  <c r="O81900" i="2" l="1"/>
  <c r="P81900" i="2" s="1"/>
  <c r="I81901" i="2" s="1"/>
  <c r="R81900" i="2" l="1"/>
  <c r="N81901" i="2"/>
  <c r="O81901" i="2" l="1"/>
  <c r="R81901" i="2" s="1"/>
  <c r="P81901" i="2" l="1"/>
  <c r="I81902" i="2" s="1"/>
  <c r="N81902" i="2" l="1"/>
  <c r="O81902" i="2" l="1"/>
  <c r="P81902" i="2" s="1"/>
  <c r="I81903" i="2" s="1"/>
  <c r="R81902" i="2" l="1"/>
  <c r="N81903" i="2"/>
  <c r="O81903" i="2" l="1"/>
  <c r="R81903" i="2" s="1"/>
  <c r="P81903" i="2" l="1"/>
  <c r="I81904" i="2" s="1"/>
  <c r="N81904" i="2" l="1"/>
  <c r="O81904" i="2" l="1"/>
  <c r="P81904" i="2" s="1"/>
  <c r="I81905" i="2" s="1"/>
  <c r="R81904" i="2" l="1"/>
  <c r="N81905" i="2"/>
  <c r="O81905" i="2" l="1"/>
  <c r="R81905" i="2" s="1"/>
  <c r="P81905" i="2" l="1"/>
  <c r="I81906" i="2" s="1"/>
  <c r="N81906" i="2" l="1"/>
  <c r="O81906" i="2" l="1"/>
  <c r="P81906" i="2" s="1"/>
  <c r="I81907" i="2" s="1"/>
  <c r="R81906" i="2" l="1"/>
  <c r="N81907" i="2"/>
  <c r="O81907" i="2" l="1"/>
  <c r="R81907" i="2" s="1"/>
  <c r="P81907" i="2" l="1"/>
  <c r="I81908" i="2" s="1"/>
  <c r="N81908" i="2" l="1"/>
  <c r="O81908" i="2" l="1"/>
  <c r="P81908" i="2" s="1"/>
  <c r="I81909" i="2" s="1"/>
  <c r="R81908" i="2" l="1"/>
  <c r="N81909" i="2"/>
  <c r="O81909" i="2" l="1"/>
  <c r="R81909" i="2" s="1"/>
  <c r="P81909" i="2" l="1"/>
  <c r="I81910" i="2" s="1"/>
  <c r="N81910" i="2" l="1"/>
  <c r="O81910" i="2" l="1"/>
  <c r="P81910" i="2" s="1"/>
  <c r="I81911" i="2" s="1"/>
  <c r="R81910" i="2" l="1"/>
  <c r="N81911" i="2"/>
  <c r="O81911" i="2" l="1"/>
  <c r="R81911" i="2" s="1"/>
  <c r="P81911" i="2" l="1"/>
  <c r="I81912" i="2" s="1"/>
  <c r="N81912" i="2" l="1"/>
  <c r="O81912" i="2" l="1"/>
  <c r="P81912" i="2" s="1"/>
  <c r="I81913" i="2" s="1"/>
  <c r="R81912" i="2" l="1"/>
  <c r="N81913" i="2"/>
  <c r="O81913" i="2" l="1"/>
  <c r="R81913" i="2" s="1"/>
  <c r="P81913" i="2" l="1"/>
  <c r="I81914" i="2" s="1"/>
  <c r="N81914" i="2" l="1"/>
  <c r="O81914" i="2" l="1"/>
  <c r="P81914" i="2" s="1"/>
  <c r="I81915" i="2" s="1"/>
  <c r="R81914" i="2" l="1"/>
  <c r="N81915" i="2"/>
  <c r="O81915" i="2" l="1"/>
  <c r="R81915" i="2" s="1"/>
  <c r="P81915" i="2" l="1"/>
  <c r="I81916" i="2" s="1"/>
  <c r="N81916" i="2" l="1"/>
  <c r="O81916" i="2" l="1"/>
  <c r="P81916" i="2" s="1"/>
  <c r="I81917" i="2" s="1"/>
  <c r="R81916" i="2" l="1"/>
  <c r="N81917" i="2"/>
  <c r="O81917" i="2" l="1"/>
  <c r="R81917" i="2" s="1"/>
  <c r="P81917" i="2" l="1"/>
  <c r="I81918" i="2" s="1"/>
  <c r="N81918" i="2" l="1"/>
  <c r="O81918" i="2" l="1"/>
  <c r="P81918" i="2" s="1"/>
  <c r="I81919" i="2" s="1"/>
  <c r="R81918" i="2" l="1"/>
  <c r="N81919" i="2"/>
  <c r="O81919" i="2" l="1"/>
  <c r="R81919" i="2" s="1"/>
  <c r="P81919" i="2" l="1"/>
  <c r="I81920" i="2" s="1"/>
  <c r="N81920" i="2" l="1"/>
  <c r="O81920" i="2" l="1"/>
  <c r="P81920" i="2" s="1"/>
  <c r="I81921" i="2" s="1"/>
  <c r="R81920" i="2" l="1"/>
  <c r="N81921" i="2"/>
  <c r="O81921" i="2" l="1"/>
  <c r="P81921" i="2" s="1"/>
  <c r="I81922" i="2" s="1"/>
  <c r="R81921" i="2" l="1"/>
  <c r="N81922" i="2"/>
  <c r="O81922" i="2" l="1"/>
  <c r="P81922" i="2" s="1"/>
  <c r="I81923" i="2" s="1"/>
  <c r="R81922" i="2" l="1"/>
  <c r="N81923" i="2"/>
  <c r="O81923" i="2" l="1"/>
  <c r="R81923" i="2" s="1"/>
  <c r="P81923" i="2" l="1"/>
  <c r="I81924" i="2" s="1"/>
  <c r="N81924" i="2" l="1"/>
  <c r="O81924" i="2" l="1"/>
  <c r="P81924" i="2" s="1"/>
  <c r="I81925" i="2" s="1"/>
  <c r="R81924" i="2" l="1"/>
  <c r="N81925" i="2"/>
  <c r="O81925" i="2" l="1"/>
  <c r="R81925" i="2" s="1"/>
  <c r="P81925" i="2" l="1"/>
  <c r="I81926" i="2" s="1"/>
  <c r="N81926" i="2" l="1"/>
  <c r="O81926" i="2" l="1"/>
  <c r="P81926" i="2" s="1"/>
  <c r="I81927" i="2" s="1"/>
  <c r="R81926" i="2" l="1"/>
  <c r="N81927" i="2"/>
  <c r="O81927" i="2" l="1"/>
  <c r="R81927" i="2" s="1"/>
  <c r="P81927" i="2" l="1"/>
  <c r="I81928" i="2" s="1"/>
  <c r="N81928" i="2" l="1"/>
  <c r="O81928" i="2" l="1"/>
  <c r="P81928" i="2" s="1"/>
  <c r="I81929" i="2" s="1"/>
  <c r="R81928" i="2" l="1"/>
  <c r="N81929" i="2"/>
  <c r="O81929" i="2" l="1"/>
  <c r="R81929" i="2" s="1"/>
  <c r="P81929" i="2" l="1"/>
  <c r="I81930" i="2" s="1"/>
  <c r="N81930" i="2" l="1"/>
  <c r="O81930" i="2" l="1"/>
  <c r="P81930" i="2" s="1"/>
  <c r="I81931" i="2" s="1"/>
  <c r="R81930" i="2" l="1"/>
  <c r="N81931" i="2"/>
  <c r="O81931" i="2" l="1"/>
  <c r="R81931" i="2" s="1"/>
  <c r="P81931" i="2" l="1"/>
  <c r="I81932" i="2" s="1"/>
  <c r="N81932" i="2" l="1"/>
  <c r="O81932" i="2" l="1"/>
  <c r="P81932" i="2" s="1"/>
  <c r="I81933" i="2" s="1"/>
  <c r="R81932" i="2" l="1"/>
  <c r="N81933" i="2"/>
  <c r="O81933" i="2" l="1"/>
  <c r="R81933" i="2" s="1"/>
  <c r="P81933" i="2" l="1"/>
  <c r="I81934" i="2" s="1"/>
  <c r="N81934" i="2" l="1"/>
  <c r="O81934" i="2" l="1"/>
  <c r="P81934" i="2" s="1"/>
  <c r="I81935" i="2" s="1"/>
  <c r="R81934" i="2" l="1"/>
  <c r="N81935" i="2"/>
  <c r="O81935" i="2" l="1"/>
  <c r="R81935" i="2" s="1"/>
  <c r="P81935" i="2" l="1"/>
  <c r="I81936" i="2" s="1"/>
  <c r="N81936" i="2" l="1"/>
  <c r="O81936" i="2" l="1"/>
  <c r="P81936" i="2" s="1"/>
  <c r="I81937" i="2" s="1"/>
  <c r="R81936" i="2" l="1"/>
  <c r="N81937" i="2"/>
  <c r="O81937" i="2" l="1"/>
  <c r="R81937" i="2" s="1"/>
  <c r="P81937" i="2" l="1"/>
  <c r="I81938" i="2" s="1"/>
  <c r="N81938" i="2" l="1"/>
  <c r="O81938" i="2" l="1"/>
  <c r="P81938" i="2" s="1"/>
  <c r="I81939" i="2" s="1"/>
  <c r="R81938" i="2" l="1"/>
  <c r="N81939" i="2"/>
  <c r="O81939" i="2" l="1"/>
  <c r="R81939" i="2" s="1"/>
  <c r="P81939" i="2" l="1"/>
  <c r="I81940" i="2" s="1"/>
  <c r="N81940" i="2" l="1"/>
  <c r="O81940" i="2" l="1"/>
  <c r="P81940" i="2" s="1"/>
  <c r="I81941" i="2" s="1"/>
  <c r="R81940" i="2" l="1"/>
  <c r="N81941" i="2"/>
  <c r="O81941" i="2" l="1"/>
  <c r="R81941" i="2" s="1"/>
  <c r="P81941" i="2" l="1"/>
  <c r="I81942" i="2" s="1"/>
  <c r="N81942" i="2" l="1"/>
  <c r="O81942" i="2" l="1"/>
  <c r="P81942" i="2" s="1"/>
  <c r="I81943" i="2" s="1"/>
  <c r="R81942" i="2" l="1"/>
  <c r="N81943" i="2"/>
  <c r="O81943" i="2" l="1"/>
  <c r="R81943" i="2" s="1"/>
  <c r="P81943" i="2" l="1"/>
  <c r="I81944" i="2" s="1"/>
  <c r="N81944" i="2" l="1"/>
  <c r="O81944" i="2" l="1"/>
  <c r="P81944" i="2" s="1"/>
  <c r="I81945" i="2" s="1"/>
  <c r="R81944" i="2" l="1"/>
  <c r="N81945" i="2"/>
  <c r="O81945" i="2" l="1"/>
  <c r="R81945" i="2" s="1"/>
  <c r="P81945" i="2" l="1"/>
  <c r="I81946" i="2" s="1"/>
  <c r="N81946" i="2" l="1"/>
  <c r="O81946" i="2" l="1"/>
  <c r="P81946" i="2" s="1"/>
  <c r="I81947" i="2" s="1"/>
  <c r="R81946" i="2" l="1"/>
  <c r="N81947" i="2"/>
  <c r="O81947" i="2" l="1"/>
  <c r="R81947" i="2" s="1"/>
  <c r="P81947" i="2" l="1"/>
  <c r="I81948" i="2" s="1"/>
  <c r="N81948" i="2" l="1"/>
  <c r="O81948" i="2" l="1"/>
  <c r="P81948" i="2" s="1"/>
  <c r="I81949" i="2" s="1"/>
  <c r="R81948" i="2" l="1"/>
  <c r="N81949" i="2"/>
  <c r="O81949" i="2" l="1"/>
  <c r="R81949" i="2" s="1"/>
  <c r="P81949" i="2" l="1"/>
  <c r="I81950" i="2" s="1"/>
  <c r="N81950" i="2" l="1"/>
  <c r="O81950" i="2" l="1"/>
  <c r="P81950" i="2" s="1"/>
  <c r="I81951" i="2" s="1"/>
  <c r="R81950" i="2" l="1"/>
  <c r="N81951" i="2"/>
  <c r="O81951" i="2" l="1"/>
  <c r="R81951" i="2" s="1"/>
  <c r="P81951" i="2" l="1"/>
  <c r="I81952" i="2" s="1"/>
  <c r="N81952" i="2" l="1"/>
  <c r="O81952" i="2" l="1"/>
  <c r="P81952" i="2" s="1"/>
  <c r="I81953" i="2" s="1"/>
  <c r="R81952" i="2" l="1"/>
  <c r="N81953" i="2"/>
  <c r="O81953" i="2" l="1"/>
  <c r="R81953" i="2" s="1"/>
  <c r="P81953" i="2" l="1"/>
  <c r="I81954" i="2" s="1"/>
  <c r="N81954" i="2" l="1"/>
  <c r="O81954" i="2" l="1"/>
  <c r="P81954" i="2" s="1"/>
  <c r="I81955" i="2" s="1"/>
  <c r="R81954" i="2" l="1"/>
  <c r="N81955" i="2"/>
  <c r="O81955" i="2" l="1"/>
  <c r="R81955" i="2" s="1"/>
  <c r="P81955" i="2" l="1"/>
  <c r="I81956" i="2" s="1"/>
  <c r="N81956" i="2" l="1"/>
  <c r="O81956" i="2" l="1"/>
  <c r="P81956" i="2" s="1"/>
  <c r="I81957" i="2" s="1"/>
  <c r="R81956" i="2" l="1"/>
  <c r="N81957" i="2"/>
  <c r="O81957" i="2" l="1"/>
  <c r="R81957" i="2" s="1"/>
  <c r="P81957" i="2" l="1"/>
  <c r="I81958" i="2" s="1"/>
  <c r="N81958" i="2" l="1"/>
  <c r="O81958" i="2" l="1"/>
  <c r="P81958" i="2" s="1"/>
  <c r="I81959" i="2" s="1"/>
  <c r="R81958" i="2" l="1"/>
  <c r="N81959" i="2"/>
  <c r="O81959" i="2" l="1"/>
  <c r="P81959" i="2" s="1"/>
  <c r="I81960" i="2" s="1"/>
  <c r="R81959" i="2" l="1"/>
  <c r="N81960" i="2"/>
  <c r="O81960" i="2" l="1"/>
  <c r="P81960" i="2" s="1"/>
  <c r="I81961" i="2" s="1"/>
  <c r="R81960" i="2" l="1"/>
  <c r="N81961" i="2"/>
  <c r="O81961" i="2" l="1"/>
  <c r="R81961" i="2" s="1"/>
  <c r="P81961" i="2" l="1"/>
  <c r="I81962" i="2" s="1"/>
  <c r="N81962" i="2" l="1"/>
  <c r="O81962" i="2" l="1"/>
  <c r="P81962" i="2" s="1"/>
  <c r="I81963" i="2" s="1"/>
  <c r="R81962" i="2" l="1"/>
  <c r="N81963" i="2"/>
  <c r="O81963" i="2" l="1"/>
  <c r="R81963" i="2" s="1"/>
  <c r="P81963" i="2" l="1"/>
  <c r="I81964" i="2" s="1"/>
  <c r="N81964" i="2" l="1"/>
  <c r="O81964" i="2" l="1"/>
  <c r="P81964" i="2" s="1"/>
  <c r="I81965" i="2" s="1"/>
  <c r="R81964" i="2" l="1"/>
  <c r="N81965" i="2"/>
  <c r="O81965" i="2" l="1"/>
  <c r="P81965" i="2" s="1"/>
  <c r="I81966" i="2" s="1"/>
  <c r="R81965" i="2" l="1"/>
  <c r="N81966" i="2"/>
  <c r="O81966" i="2" l="1"/>
  <c r="P81966" i="2" s="1"/>
  <c r="I81967" i="2" s="1"/>
  <c r="R81966" i="2" l="1"/>
  <c r="N81967" i="2"/>
  <c r="O81967" i="2" l="1"/>
  <c r="R81967" i="2" s="1"/>
  <c r="P81967" i="2" l="1"/>
  <c r="I81968" i="2" s="1"/>
  <c r="N81968" i="2" l="1"/>
  <c r="O81968" i="2" l="1"/>
  <c r="P81968" i="2" s="1"/>
  <c r="I81969" i="2" s="1"/>
  <c r="R81968" i="2" l="1"/>
  <c r="N81969" i="2"/>
  <c r="O81969" i="2" l="1"/>
  <c r="R81969" i="2" s="1"/>
  <c r="P81969" i="2" l="1"/>
  <c r="I81970" i="2" s="1"/>
  <c r="N81970" i="2" l="1"/>
  <c r="O81970" i="2" l="1"/>
  <c r="P81970" i="2" s="1"/>
  <c r="I81971" i="2" s="1"/>
  <c r="R81970" i="2" l="1"/>
  <c r="N81971" i="2"/>
  <c r="O81971" i="2" l="1"/>
  <c r="R81971" i="2" s="1"/>
  <c r="P81971" i="2" l="1"/>
  <c r="I81972" i="2" s="1"/>
  <c r="N81972" i="2" l="1"/>
  <c r="O81972" i="2" l="1"/>
  <c r="P81972" i="2" s="1"/>
  <c r="I81973" i="2" s="1"/>
  <c r="R81972" i="2" l="1"/>
  <c r="N81973" i="2"/>
  <c r="O81973" i="2" l="1"/>
  <c r="R81973" i="2" s="1"/>
  <c r="P81973" i="2" l="1"/>
  <c r="I81974" i="2" s="1"/>
  <c r="N81974" i="2" l="1"/>
  <c r="O81974" i="2" l="1"/>
  <c r="P81974" i="2" s="1"/>
  <c r="I81975" i="2" s="1"/>
  <c r="R81974" i="2" l="1"/>
  <c r="N81975" i="2"/>
  <c r="O81975" i="2" l="1"/>
  <c r="P81975" i="2" s="1"/>
  <c r="I81976" i="2" s="1"/>
  <c r="R81975" i="2" l="1"/>
  <c r="N81976" i="2"/>
  <c r="O81976" i="2" l="1"/>
  <c r="P81976" i="2" s="1"/>
  <c r="I81977" i="2" s="1"/>
  <c r="R81976" i="2" l="1"/>
  <c r="N81977" i="2"/>
  <c r="O81977" i="2" l="1"/>
  <c r="P81977" i="2" s="1"/>
  <c r="I81978" i="2" s="1"/>
  <c r="R81977" i="2" l="1"/>
  <c r="N81978" i="2"/>
  <c r="O81978" i="2" l="1"/>
  <c r="P81978" i="2" s="1"/>
  <c r="I81979" i="2" s="1"/>
  <c r="R81978" i="2" l="1"/>
  <c r="N81979" i="2"/>
  <c r="O81979" i="2" l="1"/>
  <c r="R81979" i="2" s="1"/>
  <c r="P81979" i="2" l="1"/>
  <c r="I81980" i="2" s="1"/>
  <c r="N81980" i="2" l="1"/>
  <c r="O81980" i="2" l="1"/>
  <c r="P81980" i="2" s="1"/>
  <c r="I81981" i="2" s="1"/>
  <c r="R81980" i="2" l="1"/>
  <c r="N81981" i="2"/>
  <c r="O81981" i="2" l="1"/>
  <c r="P81981" i="2" s="1"/>
  <c r="I81982" i="2" s="1"/>
  <c r="R81981" i="2" l="1"/>
  <c r="N81982" i="2"/>
  <c r="O81982" i="2" l="1"/>
  <c r="P81982" i="2" s="1"/>
  <c r="I81983" i="2" s="1"/>
  <c r="R81982" i="2" l="1"/>
  <c r="N81983" i="2"/>
  <c r="O81983" i="2" l="1"/>
  <c r="R81983" i="2" s="1"/>
  <c r="P81983" i="2" l="1"/>
  <c r="I81984" i="2" s="1"/>
  <c r="N81984" i="2" l="1"/>
  <c r="O81984" i="2" l="1"/>
  <c r="P81984" i="2" s="1"/>
  <c r="I81985" i="2" s="1"/>
  <c r="R81984" i="2" l="1"/>
  <c r="N81985" i="2"/>
  <c r="O81985" i="2" l="1"/>
  <c r="R81985" i="2" s="1"/>
  <c r="P81985" i="2" l="1"/>
  <c r="I81986" i="2" s="1"/>
  <c r="N81986" i="2" l="1"/>
  <c r="O81986" i="2" l="1"/>
  <c r="P81986" i="2" s="1"/>
  <c r="I81987" i="2" s="1"/>
  <c r="R81986" i="2" l="1"/>
  <c r="N81987" i="2"/>
  <c r="O81987" i="2" l="1"/>
  <c r="R81987" i="2" s="1"/>
  <c r="P81987" i="2" l="1"/>
  <c r="I81988" i="2" s="1"/>
  <c r="N81988" i="2" l="1"/>
  <c r="O81988" i="2" l="1"/>
  <c r="P81988" i="2" s="1"/>
  <c r="I81989" i="2" s="1"/>
  <c r="R81988" i="2" l="1"/>
  <c r="N81989" i="2"/>
  <c r="O81989" i="2" l="1"/>
  <c r="R81989" i="2" s="1"/>
  <c r="P81989" i="2" l="1"/>
  <c r="I81990" i="2" s="1"/>
  <c r="N81990" i="2" l="1"/>
  <c r="O81990" i="2" l="1"/>
  <c r="P81990" i="2" s="1"/>
  <c r="I81991" i="2" s="1"/>
  <c r="R81990" i="2" l="1"/>
  <c r="N81991" i="2"/>
  <c r="O81991" i="2" l="1"/>
  <c r="R81991" i="2" s="1"/>
  <c r="P81991" i="2" l="1"/>
  <c r="I81992" i="2" s="1"/>
  <c r="N81992" i="2" l="1"/>
  <c r="O81992" i="2" l="1"/>
  <c r="P81992" i="2" s="1"/>
  <c r="I81993" i="2" s="1"/>
  <c r="R81992" i="2" l="1"/>
  <c r="N81993" i="2"/>
  <c r="O81993" i="2" l="1"/>
  <c r="R81993" i="2" s="1"/>
  <c r="P81993" i="2" l="1"/>
  <c r="I81994" i="2" s="1"/>
  <c r="N81994" i="2" l="1"/>
  <c r="O81994" i="2" l="1"/>
  <c r="P81994" i="2" s="1"/>
  <c r="I81995" i="2" s="1"/>
  <c r="R81994" i="2" l="1"/>
  <c r="N81995" i="2"/>
  <c r="O81995" i="2" l="1"/>
  <c r="R81995" i="2" s="1"/>
  <c r="P81995" i="2" l="1"/>
  <c r="I81996" i="2" s="1"/>
  <c r="N81996" i="2" l="1"/>
  <c r="O81996" i="2" l="1"/>
  <c r="P81996" i="2" s="1"/>
  <c r="I81997" i="2" s="1"/>
  <c r="R81996" i="2" l="1"/>
  <c r="N81997" i="2"/>
  <c r="O81997" i="2" l="1"/>
  <c r="R81997" i="2" s="1"/>
  <c r="P81997" i="2" l="1"/>
  <c r="I81998" i="2" s="1"/>
  <c r="N81998" i="2" l="1"/>
  <c r="O81998" i="2" l="1"/>
  <c r="P81998" i="2" s="1"/>
  <c r="I81999" i="2" s="1"/>
  <c r="R81998" i="2" l="1"/>
  <c r="N81999" i="2"/>
  <c r="O81999" i="2" l="1"/>
  <c r="R81999" i="2" s="1"/>
  <c r="P81999" i="2" l="1"/>
  <c r="I82000" i="2" s="1"/>
  <c r="N82000" i="2" l="1"/>
  <c r="O82000" i="2" l="1"/>
  <c r="P82000" i="2" s="1"/>
  <c r="R82000" i="2" l="1"/>
  <c r="I82001" i="2"/>
  <c r="Y8" i="2"/>
  <c r="N82001" i="2" l="1"/>
  <c r="O82001" i="2" l="1"/>
  <c r="P82001" i="2" s="1"/>
  <c r="R82001" i="2" l="1"/>
  <c r="I82002" i="2"/>
  <c r="N82002" i="2" l="1"/>
  <c r="O82002" i="2" l="1"/>
  <c r="P82002" i="2" s="1"/>
  <c r="R82002" i="2" l="1"/>
  <c r="I82003" i="2"/>
  <c r="N82003" i="2" l="1"/>
  <c r="O82003" i="2" l="1"/>
  <c r="R82003" i="2" s="1"/>
  <c r="P82003" i="2" l="1"/>
  <c r="I82004" i="2" l="1"/>
  <c r="N82004" i="2" l="1"/>
  <c r="O82004" i="2" l="1"/>
  <c r="P82004" i="2" s="1"/>
  <c r="R82004" i="2" l="1"/>
  <c r="I82005" i="2"/>
  <c r="N82005" i="2" l="1"/>
  <c r="O82005" i="2" l="1"/>
  <c r="R82005" i="2" s="1"/>
  <c r="P82005" i="2" l="1"/>
  <c r="I82006" i="2" s="1"/>
  <c r="N82006" i="2" l="1"/>
  <c r="O82006" i="2" l="1"/>
  <c r="P82006" i="2" s="1"/>
  <c r="I82007" i="2" s="1"/>
  <c r="R82006" i="2" l="1"/>
  <c r="N82007" i="2"/>
  <c r="O82007" i="2" l="1"/>
  <c r="R82007" i="2" s="1"/>
  <c r="P82007" i="2" l="1"/>
  <c r="I82008" i="2" s="1"/>
  <c r="N82008" i="2" l="1"/>
  <c r="O82008" i="2" l="1"/>
  <c r="P82008" i="2" s="1"/>
  <c r="I82009" i="2" s="1"/>
  <c r="R82008" i="2" l="1"/>
  <c r="N82009" i="2"/>
  <c r="O82009" i="2" l="1"/>
  <c r="R82009" i="2" s="1"/>
  <c r="P82009" i="2" l="1"/>
  <c r="I82010" i="2" s="1"/>
  <c r="N82010" i="2" l="1"/>
  <c r="O82010" i="2" l="1"/>
  <c r="P82010" i="2" s="1"/>
  <c r="I82011" i="2" s="1"/>
  <c r="R82010" i="2" l="1"/>
  <c r="N82011" i="2"/>
  <c r="O82011" i="2" l="1"/>
  <c r="R82011" i="2" s="1"/>
  <c r="P82011" i="2" l="1"/>
  <c r="I82012" i="2" s="1"/>
  <c r="N82012" i="2" l="1"/>
  <c r="O82012" i="2" l="1"/>
  <c r="P82012" i="2" s="1"/>
  <c r="I82013" i="2" s="1"/>
  <c r="R82012" i="2" l="1"/>
  <c r="N82013" i="2"/>
  <c r="O82013" i="2" l="1"/>
  <c r="R82013" i="2" s="1"/>
  <c r="P82013" i="2" l="1"/>
  <c r="I82014" i="2" s="1"/>
  <c r="N82014" i="2" l="1"/>
  <c r="O82014" i="2" l="1"/>
  <c r="P82014" i="2" s="1"/>
  <c r="I82015" i="2" s="1"/>
  <c r="R82014" i="2" l="1"/>
  <c r="N82015" i="2"/>
  <c r="O82015" i="2" l="1"/>
  <c r="R82015" i="2" s="1"/>
  <c r="P82015" i="2" l="1"/>
  <c r="I82016" i="2" s="1"/>
  <c r="N82016" i="2" l="1"/>
  <c r="O82016" i="2" l="1"/>
  <c r="P82016" i="2" s="1"/>
  <c r="I82017" i="2" s="1"/>
  <c r="R82016" i="2" l="1"/>
  <c r="N82017" i="2"/>
  <c r="O82017" i="2" l="1"/>
  <c r="R82017" i="2" s="1"/>
  <c r="P82017" i="2" l="1"/>
  <c r="I82018" i="2" s="1"/>
  <c r="N82018" i="2" l="1"/>
  <c r="O82018" i="2" l="1"/>
  <c r="P82018" i="2" s="1"/>
  <c r="I82019" i="2" s="1"/>
  <c r="R82018" i="2" l="1"/>
  <c r="N82019" i="2"/>
  <c r="O82019" i="2" l="1"/>
  <c r="P82019" i="2" s="1"/>
  <c r="I82020" i="2" s="1"/>
  <c r="R82019" i="2" l="1"/>
  <c r="N82020" i="2"/>
  <c r="O82020" i="2" l="1"/>
  <c r="P82020" i="2" s="1"/>
  <c r="I82021" i="2" s="1"/>
  <c r="R82020" i="2" l="1"/>
  <c r="N82021" i="2"/>
  <c r="O82021" i="2" l="1"/>
  <c r="R82021" i="2" s="1"/>
  <c r="P82021" i="2" l="1"/>
  <c r="I82022" i="2" s="1"/>
  <c r="N82022" i="2" l="1"/>
  <c r="O82022" i="2" l="1"/>
  <c r="R82022" i="2" s="1"/>
  <c r="P82022" i="2" l="1"/>
  <c r="I82023" i="2" s="1"/>
  <c r="N82023" i="2"/>
  <c r="O82023" i="2" l="1"/>
  <c r="R82023" i="2" s="1"/>
  <c r="P82023" i="2" l="1"/>
  <c r="I82024" i="2" s="1"/>
  <c r="N82024" i="2" l="1"/>
  <c r="O82024" i="2" l="1"/>
  <c r="P82024" i="2" s="1"/>
  <c r="I82025" i="2" s="1"/>
  <c r="R82024" i="2" l="1"/>
  <c r="N82025" i="2"/>
  <c r="O82025" i="2" l="1"/>
  <c r="R82025" i="2" s="1"/>
  <c r="P82025" i="2" l="1"/>
  <c r="I82026" i="2" s="1"/>
  <c r="N82026" i="2" l="1"/>
  <c r="O82026" i="2" l="1"/>
  <c r="P82026" i="2" s="1"/>
  <c r="I82027" i="2" s="1"/>
  <c r="R82026" i="2" l="1"/>
  <c r="N82027" i="2"/>
  <c r="O82027" i="2" l="1"/>
  <c r="R82027" i="2" s="1"/>
  <c r="P82027" i="2" l="1"/>
  <c r="I82028" i="2" s="1"/>
  <c r="N82028" i="2" l="1"/>
  <c r="O82028" i="2" l="1"/>
  <c r="P82028" i="2" s="1"/>
  <c r="I82029" i="2" s="1"/>
  <c r="R82028" i="2" l="1"/>
  <c r="N82029" i="2"/>
  <c r="O82029" i="2" l="1"/>
  <c r="R82029" i="2" s="1"/>
  <c r="P82029" i="2" l="1"/>
  <c r="I82030" i="2" s="1"/>
  <c r="N82030" i="2" l="1"/>
  <c r="O82030" i="2" l="1"/>
  <c r="P82030" i="2" s="1"/>
  <c r="I82031" i="2" s="1"/>
  <c r="R82030" i="2" l="1"/>
  <c r="N82031" i="2"/>
  <c r="O82031" i="2" l="1"/>
  <c r="R82031" i="2" s="1"/>
  <c r="P82031" i="2" l="1"/>
  <c r="I82032" i="2" s="1"/>
  <c r="N82032" i="2" l="1"/>
  <c r="O82032" i="2" l="1"/>
  <c r="P82032" i="2" s="1"/>
  <c r="I82033" i="2" s="1"/>
  <c r="R82032" i="2" l="1"/>
  <c r="N82033" i="2"/>
  <c r="O82033" i="2" l="1"/>
  <c r="R82033" i="2" s="1"/>
  <c r="P82033" i="2" l="1"/>
  <c r="I82034" i="2" s="1"/>
  <c r="N82034" i="2" l="1"/>
  <c r="O82034" i="2" l="1"/>
  <c r="P82034" i="2" s="1"/>
  <c r="I82035" i="2" s="1"/>
  <c r="R82034" i="2" l="1"/>
  <c r="N82035" i="2"/>
  <c r="O82035" i="2" l="1"/>
  <c r="P82035" i="2" s="1"/>
  <c r="I82036" i="2" s="1"/>
  <c r="R82035" i="2" l="1"/>
  <c r="N82036" i="2"/>
  <c r="O82036" i="2" l="1"/>
  <c r="P82036" i="2" s="1"/>
  <c r="I82037" i="2" s="1"/>
  <c r="R82036" i="2" l="1"/>
  <c r="N82037" i="2"/>
  <c r="O82037" i="2" l="1"/>
  <c r="R82037" i="2" s="1"/>
  <c r="P82037" i="2" l="1"/>
  <c r="I82038" i="2" s="1"/>
  <c r="N82038" i="2" l="1"/>
  <c r="O82038" i="2" l="1"/>
  <c r="P82038" i="2" s="1"/>
  <c r="I82039" i="2" s="1"/>
  <c r="R82038" i="2" l="1"/>
  <c r="N82039" i="2"/>
  <c r="O82039" i="2" l="1"/>
  <c r="R82039" i="2" s="1"/>
  <c r="P82039" i="2" l="1"/>
  <c r="I82040" i="2" s="1"/>
  <c r="N82040" i="2" l="1"/>
  <c r="O82040" i="2" l="1"/>
  <c r="P82040" i="2" s="1"/>
  <c r="I82041" i="2" s="1"/>
  <c r="R82040" i="2" l="1"/>
  <c r="N82041" i="2"/>
  <c r="O82041" i="2" l="1"/>
  <c r="P82041" i="2" s="1"/>
  <c r="I82042" i="2" s="1"/>
  <c r="R82041" i="2" l="1"/>
  <c r="N82042" i="2"/>
  <c r="O82042" i="2" l="1"/>
  <c r="P82042" i="2" s="1"/>
  <c r="I82043" i="2" s="1"/>
  <c r="R82042" i="2" l="1"/>
  <c r="N82043" i="2"/>
  <c r="O82043" i="2" l="1"/>
  <c r="R82043" i="2" s="1"/>
  <c r="P82043" i="2" l="1"/>
  <c r="I82044" i="2" s="1"/>
  <c r="N82044" i="2" l="1"/>
  <c r="O82044" i="2" l="1"/>
  <c r="P82044" i="2" s="1"/>
  <c r="I82045" i="2" s="1"/>
  <c r="R82044" i="2" l="1"/>
  <c r="N82045" i="2"/>
  <c r="O82045" i="2" l="1"/>
  <c r="R82045" i="2" s="1"/>
  <c r="P82045" i="2" l="1"/>
  <c r="I82046" i="2" s="1"/>
  <c r="N82046" i="2" l="1"/>
  <c r="O82046" i="2" l="1"/>
  <c r="P82046" i="2" s="1"/>
  <c r="I82047" i="2" s="1"/>
  <c r="R82046" i="2" l="1"/>
  <c r="N82047" i="2"/>
  <c r="O82047" i="2" l="1"/>
  <c r="R82047" i="2" s="1"/>
  <c r="P82047" i="2" l="1"/>
  <c r="I82048" i="2" s="1"/>
  <c r="N82048" i="2" l="1"/>
  <c r="O82048" i="2" l="1"/>
  <c r="P82048" i="2" s="1"/>
  <c r="I82049" i="2" s="1"/>
  <c r="R82048" i="2" l="1"/>
  <c r="N82049" i="2"/>
  <c r="O82049" i="2" l="1"/>
  <c r="R82049" i="2" s="1"/>
  <c r="P82049" i="2" l="1"/>
  <c r="I82050" i="2" s="1"/>
  <c r="N82050" i="2" l="1"/>
  <c r="O82050" i="2" l="1"/>
  <c r="P82050" i="2" s="1"/>
  <c r="I82051" i="2" s="1"/>
  <c r="R82050" i="2" l="1"/>
  <c r="N82051" i="2"/>
  <c r="O82051" i="2" l="1"/>
  <c r="P82051" i="2" s="1"/>
  <c r="I82052" i="2" s="1"/>
  <c r="R82051" i="2" l="1"/>
  <c r="N82052" i="2"/>
  <c r="O82052" i="2" l="1"/>
  <c r="P82052" i="2" s="1"/>
  <c r="I82053" i="2" s="1"/>
  <c r="R82052" i="2" l="1"/>
  <c r="N82053" i="2"/>
  <c r="O82053" i="2" l="1"/>
  <c r="R82053" i="2" s="1"/>
  <c r="P82053" i="2" l="1"/>
  <c r="I82054" i="2" s="1"/>
  <c r="N82054" i="2" l="1"/>
  <c r="O82054" i="2" l="1"/>
  <c r="P82054" i="2" s="1"/>
  <c r="I82055" i="2" s="1"/>
  <c r="R82054" i="2" l="1"/>
  <c r="N82055" i="2"/>
  <c r="O82055" i="2" l="1"/>
  <c r="R82055" i="2" s="1"/>
  <c r="P82055" i="2" l="1"/>
  <c r="I82056" i="2" s="1"/>
  <c r="N82056" i="2" l="1"/>
  <c r="O82056" i="2" l="1"/>
  <c r="P82056" i="2" s="1"/>
  <c r="I82057" i="2" s="1"/>
  <c r="R82056" i="2" l="1"/>
  <c r="N82057" i="2"/>
  <c r="O82057" i="2" l="1"/>
  <c r="R82057" i="2" s="1"/>
  <c r="P82057" i="2" l="1"/>
  <c r="I82058" i="2" s="1"/>
  <c r="N82058" i="2" l="1"/>
  <c r="O82058" i="2" l="1"/>
  <c r="P82058" i="2" s="1"/>
  <c r="I82059" i="2" s="1"/>
  <c r="R82058" i="2" l="1"/>
  <c r="N82059" i="2"/>
  <c r="O82059" i="2" l="1"/>
  <c r="R82059" i="2" s="1"/>
  <c r="P82059" i="2" l="1"/>
  <c r="I82060" i="2" s="1"/>
  <c r="N82060" i="2" l="1"/>
  <c r="O82060" i="2" l="1"/>
  <c r="P82060" i="2" s="1"/>
  <c r="I82061" i="2" s="1"/>
  <c r="R82060" i="2" l="1"/>
  <c r="N82061" i="2"/>
  <c r="O82061" i="2" l="1"/>
  <c r="R82061" i="2" s="1"/>
  <c r="P82061" i="2" l="1"/>
  <c r="I82062" i="2" s="1"/>
  <c r="N82062" i="2" l="1"/>
  <c r="O82062" i="2" l="1"/>
  <c r="P82062" i="2" s="1"/>
  <c r="I82063" i="2" s="1"/>
  <c r="R82062" i="2" l="1"/>
  <c r="N82063" i="2"/>
  <c r="O82063" i="2" l="1"/>
  <c r="R82063" i="2" s="1"/>
  <c r="P82063" i="2" l="1"/>
  <c r="I82064" i="2" s="1"/>
  <c r="N82064" i="2" l="1"/>
  <c r="O82064" i="2" l="1"/>
  <c r="P82064" i="2" s="1"/>
  <c r="I82065" i="2" s="1"/>
  <c r="R82064" i="2" l="1"/>
  <c r="N82065" i="2"/>
  <c r="O82065" i="2" l="1"/>
  <c r="R82065" i="2" s="1"/>
  <c r="P82065" i="2" l="1"/>
  <c r="I82066" i="2" s="1"/>
  <c r="N82066" i="2" l="1"/>
  <c r="O82066" i="2" l="1"/>
  <c r="P82066" i="2" s="1"/>
  <c r="I82067" i="2" s="1"/>
  <c r="R82066" i="2" l="1"/>
  <c r="N82067" i="2"/>
  <c r="O82067" i="2" l="1"/>
  <c r="R82067" i="2" s="1"/>
  <c r="P82067" i="2" l="1"/>
  <c r="I82068" i="2" s="1"/>
  <c r="N82068" i="2" l="1"/>
  <c r="O82068" i="2" l="1"/>
  <c r="P82068" i="2" s="1"/>
  <c r="I82069" i="2" s="1"/>
  <c r="R82068" i="2" l="1"/>
  <c r="N82069" i="2"/>
  <c r="O82069" i="2" l="1"/>
  <c r="P82069" i="2" s="1"/>
  <c r="I82070" i="2" s="1"/>
  <c r="R82069" i="2" l="1"/>
  <c r="N82070" i="2"/>
  <c r="O82070" i="2" l="1"/>
  <c r="P82070" i="2" s="1"/>
  <c r="I82071" i="2" s="1"/>
  <c r="R82070" i="2" l="1"/>
  <c r="N82071" i="2"/>
  <c r="O82071" i="2" l="1"/>
  <c r="R82071" i="2" s="1"/>
  <c r="P82071" i="2" l="1"/>
  <c r="I82072" i="2" s="1"/>
  <c r="N82072" i="2" l="1"/>
  <c r="O82072" i="2" l="1"/>
  <c r="P82072" i="2" s="1"/>
  <c r="I82073" i="2" s="1"/>
  <c r="R82072" i="2" l="1"/>
  <c r="N82073" i="2"/>
  <c r="O82073" i="2" l="1"/>
  <c r="R82073" i="2" s="1"/>
  <c r="P82073" i="2" l="1"/>
  <c r="I82074" i="2" s="1"/>
  <c r="N82074" i="2" l="1"/>
  <c r="O82074" i="2" l="1"/>
  <c r="P82074" i="2" s="1"/>
  <c r="I82075" i="2" s="1"/>
  <c r="R82074" i="2" l="1"/>
  <c r="N82075" i="2"/>
  <c r="O82075" i="2" l="1"/>
  <c r="R82075" i="2" s="1"/>
  <c r="P82075" i="2" l="1"/>
  <c r="I82076" i="2" s="1"/>
  <c r="N82076" i="2" l="1"/>
  <c r="O82076" i="2" l="1"/>
  <c r="P82076" i="2" s="1"/>
  <c r="I82077" i="2" s="1"/>
  <c r="R82076" i="2" l="1"/>
  <c r="N82077" i="2"/>
  <c r="O82077" i="2" l="1"/>
  <c r="R82077" i="2" s="1"/>
  <c r="P82077" i="2" l="1"/>
  <c r="I82078" i="2" s="1"/>
  <c r="N82078" i="2" l="1"/>
  <c r="O82078" i="2" l="1"/>
  <c r="P82078" i="2" s="1"/>
  <c r="I82079" i="2" s="1"/>
  <c r="R82078" i="2" l="1"/>
  <c r="N82079" i="2"/>
  <c r="O82079" i="2" l="1"/>
  <c r="R82079" i="2" s="1"/>
  <c r="P82079" i="2" l="1"/>
  <c r="I82080" i="2" s="1"/>
  <c r="N82080" i="2" l="1"/>
  <c r="O82080" i="2" l="1"/>
  <c r="P82080" i="2" s="1"/>
  <c r="I82081" i="2" s="1"/>
  <c r="R82080" i="2" l="1"/>
  <c r="N82081" i="2"/>
  <c r="O82081" i="2" l="1"/>
  <c r="R82081" i="2" s="1"/>
  <c r="P82081" i="2" l="1"/>
  <c r="I82082" i="2" s="1"/>
  <c r="N82082" i="2" l="1"/>
  <c r="O82082" i="2" l="1"/>
  <c r="P82082" i="2" s="1"/>
  <c r="I82083" i="2" s="1"/>
  <c r="R82082" i="2" l="1"/>
  <c r="N82083" i="2"/>
  <c r="O82083" i="2" l="1"/>
  <c r="R82083" i="2" s="1"/>
  <c r="P82083" i="2" l="1"/>
  <c r="I82084" i="2" s="1"/>
  <c r="N82084" i="2" l="1"/>
  <c r="O82084" i="2" l="1"/>
  <c r="P82084" i="2" s="1"/>
  <c r="I82085" i="2" s="1"/>
  <c r="R82084" i="2" l="1"/>
  <c r="N82085" i="2"/>
  <c r="O82085" i="2" l="1"/>
  <c r="P82085" i="2" s="1"/>
  <c r="I82086" i="2" s="1"/>
  <c r="R82085" i="2" l="1"/>
  <c r="N82086" i="2"/>
  <c r="O82086" i="2" l="1"/>
  <c r="P82086" i="2" s="1"/>
  <c r="I82087" i="2" s="1"/>
  <c r="R82086" i="2" l="1"/>
  <c r="N82087" i="2"/>
  <c r="O82087" i="2" l="1"/>
  <c r="R82087" i="2" s="1"/>
  <c r="P82087" i="2" l="1"/>
  <c r="I82088" i="2" s="1"/>
  <c r="N82088" i="2" l="1"/>
  <c r="O82088" i="2" l="1"/>
  <c r="P82088" i="2" s="1"/>
  <c r="I82089" i="2" s="1"/>
  <c r="R82088" i="2" l="1"/>
  <c r="N82089" i="2"/>
  <c r="O82089" i="2" l="1"/>
  <c r="R82089" i="2" s="1"/>
  <c r="P82089" i="2" l="1"/>
  <c r="I82090" i="2" s="1"/>
  <c r="N82090" i="2" l="1"/>
  <c r="O82090" i="2" l="1"/>
  <c r="P82090" i="2" s="1"/>
  <c r="I82091" i="2" s="1"/>
  <c r="R82090" i="2" l="1"/>
  <c r="N82091" i="2"/>
  <c r="O82091" i="2" l="1"/>
  <c r="P82091" i="2" s="1"/>
  <c r="I82092" i="2" s="1"/>
  <c r="R82091" i="2" l="1"/>
  <c r="N82092" i="2"/>
  <c r="O82092" i="2" l="1"/>
  <c r="P82092" i="2" s="1"/>
  <c r="I82093" i="2" s="1"/>
  <c r="R82092" i="2" l="1"/>
  <c r="N82093" i="2"/>
  <c r="O82093" i="2" l="1"/>
  <c r="R82093" i="2" s="1"/>
  <c r="P82093" i="2" l="1"/>
  <c r="I82094" i="2" s="1"/>
  <c r="N82094" i="2" l="1"/>
  <c r="O82094" i="2" l="1"/>
  <c r="P82094" i="2" s="1"/>
  <c r="I82095" i="2" s="1"/>
  <c r="R82094" i="2" l="1"/>
  <c r="N82095" i="2"/>
  <c r="O82095" i="2" l="1"/>
  <c r="R82095" i="2" s="1"/>
  <c r="P82095" i="2" l="1"/>
  <c r="I82096" i="2" s="1"/>
  <c r="N82096" i="2" l="1"/>
  <c r="O82096" i="2" l="1"/>
  <c r="P82096" i="2" s="1"/>
  <c r="I82097" i="2" s="1"/>
  <c r="R82096" i="2" l="1"/>
  <c r="N82097" i="2"/>
  <c r="O82097" i="2" l="1"/>
  <c r="R82097" i="2" s="1"/>
  <c r="P82097" i="2" l="1"/>
  <c r="I82098" i="2" s="1"/>
  <c r="N82098" i="2" l="1"/>
  <c r="O82098" i="2" l="1"/>
  <c r="P82098" i="2" s="1"/>
  <c r="I82099" i="2" s="1"/>
  <c r="R82098" i="2" l="1"/>
  <c r="N82099" i="2"/>
  <c r="O82099" i="2" l="1"/>
  <c r="R82099" i="2" s="1"/>
  <c r="P82099" i="2" l="1"/>
  <c r="I82100" i="2" s="1"/>
  <c r="N82100" i="2" l="1"/>
  <c r="O82100" i="2" l="1"/>
  <c r="P82100" i="2" s="1"/>
  <c r="I82101" i="2" s="1"/>
  <c r="R82100" i="2" l="1"/>
  <c r="N82101" i="2"/>
  <c r="O82101" i="2" l="1"/>
  <c r="P82101" i="2" s="1"/>
  <c r="I82102" i="2" s="1"/>
  <c r="R82101" i="2" l="1"/>
  <c r="N82102" i="2"/>
  <c r="O82102" i="2" l="1"/>
  <c r="P82102" i="2" s="1"/>
  <c r="I82103" i="2" s="1"/>
  <c r="R82102" i="2" l="1"/>
  <c r="N82103" i="2"/>
  <c r="O82103" i="2" l="1"/>
  <c r="R82103" i="2" s="1"/>
  <c r="P82103" i="2" l="1"/>
  <c r="I82104" i="2" s="1"/>
  <c r="N82104" i="2" l="1"/>
  <c r="O82104" i="2" l="1"/>
  <c r="P82104" i="2" s="1"/>
  <c r="I82105" i="2" s="1"/>
  <c r="R82104" i="2" l="1"/>
  <c r="N82105" i="2"/>
  <c r="O82105" i="2" l="1"/>
  <c r="R82105" i="2" s="1"/>
  <c r="P82105" i="2" l="1"/>
  <c r="I82106" i="2" s="1"/>
  <c r="N82106" i="2" l="1"/>
  <c r="O82106" i="2" l="1"/>
  <c r="P82106" i="2" s="1"/>
  <c r="I82107" i="2" s="1"/>
  <c r="R82106" i="2" l="1"/>
  <c r="N82107" i="2"/>
  <c r="O82107" i="2" l="1"/>
  <c r="P82107" i="2" s="1"/>
  <c r="I82108" i="2" s="1"/>
  <c r="R82107" i="2" l="1"/>
  <c r="N82108" i="2"/>
  <c r="O82108" i="2" l="1"/>
  <c r="P82108" i="2" s="1"/>
  <c r="I82109" i="2" s="1"/>
  <c r="R82108" i="2" l="1"/>
  <c r="N82109" i="2"/>
  <c r="O82109" i="2" l="1"/>
  <c r="R82109" i="2" s="1"/>
  <c r="P82109" i="2" l="1"/>
  <c r="I82110" i="2" s="1"/>
  <c r="N82110" i="2" l="1"/>
  <c r="O82110" i="2" l="1"/>
  <c r="P82110" i="2" s="1"/>
  <c r="I82111" i="2" s="1"/>
  <c r="R82110" i="2" l="1"/>
  <c r="N82111" i="2"/>
  <c r="O82111" i="2" l="1"/>
  <c r="R82111" i="2" s="1"/>
  <c r="P82111" i="2" l="1"/>
  <c r="I82112" i="2" s="1"/>
  <c r="N82112" i="2" l="1"/>
  <c r="O82112" i="2" l="1"/>
  <c r="P82112" i="2" s="1"/>
  <c r="I82113" i="2" s="1"/>
  <c r="R82112" i="2" l="1"/>
  <c r="N82113" i="2"/>
  <c r="O82113" i="2" l="1"/>
  <c r="R82113" i="2" s="1"/>
  <c r="P82113" i="2" l="1"/>
  <c r="I82114" i="2" s="1"/>
  <c r="N82114" i="2" l="1"/>
  <c r="O82114" i="2" l="1"/>
  <c r="P82114" i="2" s="1"/>
  <c r="I82115" i="2" s="1"/>
  <c r="R82114" i="2" l="1"/>
  <c r="N82115" i="2"/>
  <c r="O82115" i="2" l="1"/>
  <c r="R82115" i="2" s="1"/>
  <c r="P82115" i="2" l="1"/>
  <c r="I82116" i="2" s="1"/>
  <c r="N82116" i="2" l="1"/>
  <c r="O82116" i="2" l="1"/>
  <c r="P82116" i="2" s="1"/>
  <c r="I82117" i="2" s="1"/>
  <c r="R82116" i="2" l="1"/>
  <c r="N82117" i="2"/>
  <c r="O82117" i="2" l="1"/>
  <c r="R82117" i="2" s="1"/>
  <c r="P82117" i="2" l="1"/>
  <c r="I82118" i="2" s="1"/>
  <c r="N82118" i="2" l="1"/>
  <c r="O82118" i="2" l="1"/>
  <c r="P82118" i="2" s="1"/>
  <c r="I82119" i="2" s="1"/>
  <c r="R82118" i="2" l="1"/>
  <c r="N82119" i="2"/>
  <c r="O82119" i="2" l="1"/>
  <c r="R82119" i="2" s="1"/>
  <c r="P82119" i="2" l="1"/>
  <c r="I82120" i="2" s="1"/>
  <c r="N82120" i="2" l="1"/>
  <c r="O82120" i="2" l="1"/>
  <c r="P82120" i="2" s="1"/>
  <c r="I82121" i="2" s="1"/>
  <c r="R82120" i="2" l="1"/>
  <c r="N82121" i="2"/>
  <c r="O82121" i="2" l="1"/>
  <c r="R82121" i="2" s="1"/>
  <c r="P82121" i="2" l="1"/>
  <c r="I82122" i="2" s="1"/>
  <c r="N82122" i="2" l="1"/>
  <c r="O82122" i="2" l="1"/>
  <c r="P82122" i="2" s="1"/>
  <c r="I82123" i="2" s="1"/>
  <c r="R82122" i="2" l="1"/>
  <c r="N82123" i="2"/>
  <c r="O82123" i="2" l="1"/>
  <c r="P82123" i="2" s="1"/>
  <c r="I82124" i="2" s="1"/>
  <c r="R82123" i="2" l="1"/>
  <c r="N82124" i="2"/>
  <c r="O82124" i="2" l="1"/>
  <c r="P82124" i="2" s="1"/>
  <c r="I82125" i="2" s="1"/>
  <c r="R82124" i="2" l="1"/>
  <c r="N82125" i="2"/>
  <c r="O82125" i="2" l="1"/>
  <c r="R82125" i="2" s="1"/>
  <c r="P82125" i="2" l="1"/>
  <c r="I82126" i="2" s="1"/>
  <c r="N82126" i="2" l="1"/>
  <c r="O82126" i="2" l="1"/>
  <c r="P82126" i="2" s="1"/>
  <c r="I82127" i="2" s="1"/>
  <c r="R82126" i="2" l="1"/>
  <c r="N82127" i="2"/>
  <c r="O82127" i="2" l="1"/>
  <c r="R82127" i="2" s="1"/>
  <c r="P82127" i="2" l="1"/>
  <c r="I82128" i="2" s="1"/>
  <c r="N82128" i="2" l="1"/>
  <c r="O82128" i="2" l="1"/>
  <c r="P82128" i="2" s="1"/>
  <c r="I82129" i="2" s="1"/>
  <c r="R82128" i="2" l="1"/>
  <c r="N82129" i="2"/>
  <c r="O82129" i="2" l="1"/>
  <c r="R82129" i="2" s="1"/>
  <c r="P82129" i="2" l="1"/>
  <c r="I82130" i="2" s="1"/>
  <c r="N82130" i="2" l="1"/>
  <c r="O82130" i="2" l="1"/>
  <c r="P82130" i="2" s="1"/>
  <c r="I82131" i="2" s="1"/>
  <c r="R82130" i="2" l="1"/>
  <c r="N82131" i="2"/>
  <c r="O82131" i="2" l="1"/>
  <c r="R82131" i="2" s="1"/>
  <c r="P82131" i="2" l="1"/>
  <c r="I82132" i="2" s="1"/>
  <c r="N82132" i="2" l="1"/>
  <c r="O82132" i="2" l="1"/>
  <c r="P82132" i="2" s="1"/>
  <c r="I82133" i="2" s="1"/>
  <c r="R82132" i="2" l="1"/>
  <c r="N82133" i="2"/>
  <c r="O82133" i="2" l="1"/>
  <c r="R82133" i="2" s="1"/>
  <c r="P82133" i="2" l="1"/>
  <c r="I82134" i="2" s="1"/>
  <c r="N82134" i="2" l="1"/>
  <c r="O82134" i="2" l="1"/>
  <c r="P82134" i="2" s="1"/>
  <c r="I82135" i="2" s="1"/>
  <c r="R82134" i="2" l="1"/>
  <c r="N82135" i="2"/>
  <c r="O82135" i="2" l="1"/>
  <c r="R82135" i="2" s="1"/>
  <c r="P82135" i="2" l="1"/>
  <c r="I82136" i="2" s="1"/>
  <c r="N82136" i="2" l="1"/>
  <c r="O82136" i="2" l="1"/>
  <c r="P82136" i="2" s="1"/>
  <c r="I82137" i="2" s="1"/>
  <c r="R82136" i="2" l="1"/>
  <c r="N82137" i="2"/>
  <c r="O82137" i="2" l="1"/>
  <c r="R82137" i="2" s="1"/>
  <c r="P82137" i="2" l="1"/>
  <c r="I82138" i="2" s="1"/>
  <c r="N82138" i="2" l="1"/>
  <c r="O82138" i="2" l="1"/>
  <c r="P82138" i="2" s="1"/>
  <c r="I82139" i="2" s="1"/>
  <c r="R82138" i="2" l="1"/>
  <c r="N82139" i="2"/>
  <c r="O82139" i="2" l="1"/>
  <c r="P82139" i="2" s="1"/>
  <c r="I82140" i="2" s="1"/>
  <c r="R82139" i="2" l="1"/>
  <c r="N82140" i="2"/>
  <c r="O82140" i="2" l="1"/>
  <c r="P82140" i="2" s="1"/>
  <c r="I82141" i="2" s="1"/>
  <c r="R82140" i="2" l="1"/>
  <c r="N82141" i="2"/>
  <c r="O82141" i="2" l="1"/>
  <c r="R82141" i="2" s="1"/>
  <c r="P82141" i="2" l="1"/>
  <c r="I82142" i="2" s="1"/>
  <c r="N82142" i="2" l="1"/>
  <c r="O82142" i="2" l="1"/>
  <c r="P82142" i="2" s="1"/>
  <c r="I82143" i="2" s="1"/>
  <c r="R82142" i="2" l="1"/>
  <c r="N82143" i="2"/>
  <c r="O82143" i="2" l="1"/>
  <c r="R82143" i="2" s="1"/>
  <c r="P82143" i="2" l="1"/>
  <c r="I82144" i="2" s="1"/>
  <c r="N82144" i="2" l="1"/>
  <c r="O82144" i="2" l="1"/>
  <c r="P82144" i="2" s="1"/>
  <c r="I82145" i="2" s="1"/>
  <c r="R82144" i="2" l="1"/>
  <c r="N82145" i="2"/>
  <c r="O82145" i="2" l="1"/>
  <c r="R82145" i="2" s="1"/>
  <c r="P82145" i="2" l="1"/>
  <c r="I82146" i="2" s="1"/>
  <c r="N82146" i="2" l="1"/>
  <c r="O82146" i="2" l="1"/>
  <c r="P82146" i="2" s="1"/>
  <c r="I82147" i="2" s="1"/>
  <c r="R82146" i="2" l="1"/>
  <c r="N82147" i="2"/>
  <c r="O82147" i="2" l="1"/>
  <c r="R82147" i="2" s="1"/>
  <c r="P82147" i="2" l="1"/>
  <c r="I82148" i="2" s="1"/>
  <c r="N82148" i="2" l="1"/>
  <c r="O82148" i="2" l="1"/>
  <c r="P82148" i="2" s="1"/>
  <c r="I82149" i="2" s="1"/>
  <c r="R82148" i="2" l="1"/>
  <c r="N82149" i="2"/>
  <c r="O82149" i="2" l="1"/>
  <c r="P82149" i="2" s="1"/>
  <c r="I82150" i="2" s="1"/>
  <c r="R82149" i="2" l="1"/>
  <c r="N82150" i="2"/>
  <c r="O82150" i="2" l="1"/>
  <c r="P82150" i="2" s="1"/>
  <c r="I82151" i="2" s="1"/>
  <c r="R82150" i="2" l="1"/>
  <c r="N82151" i="2"/>
  <c r="O82151" i="2" l="1"/>
  <c r="R82151" i="2" s="1"/>
  <c r="P82151" i="2" l="1"/>
  <c r="I82152" i="2" s="1"/>
  <c r="N82152" i="2" l="1"/>
  <c r="O82152" i="2" l="1"/>
  <c r="P82152" i="2" s="1"/>
  <c r="I82153" i="2" s="1"/>
  <c r="R82152" i="2" l="1"/>
  <c r="N82153" i="2"/>
  <c r="O82153" i="2" l="1"/>
  <c r="R82153" i="2" s="1"/>
  <c r="P82153" i="2" l="1"/>
  <c r="I82154" i="2" s="1"/>
  <c r="N82154" i="2" l="1"/>
  <c r="O82154" i="2" l="1"/>
  <c r="P82154" i="2" s="1"/>
  <c r="I82155" i="2" s="1"/>
  <c r="R82154" i="2" l="1"/>
  <c r="N82155" i="2"/>
  <c r="O82155" i="2" l="1"/>
  <c r="R82155" i="2" s="1"/>
  <c r="P82155" i="2" l="1"/>
  <c r="I82156" i="2" s="1"/>
  <c r="N82156" i="2" l="1"/>
  <c r="O82156" i="2" l="1"/>
  <c r="P82156" i="2" s="1"/>
  <c r="I82157" i="2" s="1"/>
  <c r="R82156" i="2" l="1"/>
  <c r="N82157" i="2"/>
  <c r="O82157" i="2" l="1"/>
  <c r="R82157" i="2" s="1"/>
  <c r="P82157" i="2" l="1"/>
  <c r="I82158" i="2" s="1"/>
  <c r="N82158" i="2" l="1"/>
  <c r="O82158" i="2" l="1"/>
  <c r="P82158" i="2" s="1"/>
  <c r="I82159" i="2" s="1"/>
  <c r="R82158" i="2" l="1"/>
  <c r="N82159" i="2"/>
  <c r="O82159" i="2" l="1"/>
  <c r="R82159" i="2" s="1"/>
  <c r="P82159" i="2" l="1"/>
  <c r="I82160" i="2" s="1"/>
  <c r="N82160" i="2" l="1"/>
  <c r="O82160" i="2" l="1"/>
  <c r="P82160" i="2" s="1"/>
  <c r="I82161" i="2" s="1"/>
  <c r="R82160" i="2" l="1"/>
  <c r="N82161" i="2"/>
  <c r="O82161" i="2" l="1"/>
  <c r="R82161" i="2" s="1"/>
  <c r="P82161" i="2" l="1"/>
  <c r="I82162" i="2" s="1"/>
  <c r="N82162" i="2" l="1"/>
  <c r="O82162" i="2" l="1"/>
  <c r="P82162" i="2" s="1"/>
  <c r="I82163" i="2" s="1"/>
  <c r="R82162" i="2" l="1"/>
  <c r="N82163" i="2"/>
  <c r="O82163" i="2" l="1"/>
  <c r="R82163" i="2" s="1"/>
  <c r="P82163" i="2" l="1"/>
  <c r="I82164" i="2" s="1"/>
  <c r="N82164" i="2" l="1"/>
  <c r="O82164" i="2" l="1"/>
  <c r="P82164" i="2" s="1"/>
  <c r="I82165" i="2" s="1"/>
  <c r="R82164" i="2" l="1"/>
  <c r="N82165" i="2"/>
  <c r="O82165" i="2" l="1"/>
  <c r="P82165" i="2" s="1"/>
  <c r="I82166" i="2" s="1"/>
  <c r="R82165" i="2" l="1"/>
  <c r="N82166" i="2"/>
  <c r="O82166" i="2" l="1"/>
  <c r="P82166" i="2" s="1"/>
  <c r="I82167" i="2" s="1"/>
  <c r="R82166" i="2" l="1"/>
  <c r="N82167" i="2"/>
  <c r="O82167" i="2" l="1"/>
  <c r="R82167" i="2" s="1"/>
  <c r="P82167" i="2" l="1"/>
  <c r="I82168" i="2" s="1"/>
  <c r="N82168" i="2" l="1"/>
  <c r="O82168" i="2" l="1"/>
  <c r="P82168" i="2" s="1"/>
  <c r="I82169" i="2" s="1"/>
  <c r="R82168" i="2" l="1"/>
  <c r="N82169" i="2"/>
  <c r="O82169" i="2" l="1"/>
  <c r="R82169" i="2" s="1"/>
  <c r="P82169" i="2" l="1"/>
  <c r="I82170" i="2" s="1"/>
  <c r="N82170" i="2" l="1"/>
  <c r="O82170" i="2" l="1"/>
  <c r="P82170" i="2" s="1"/>
  <c r="I82171" i="2" s="1"/>
  <c r="R82170" i="2" l="1"/>
  <c r="N82171" i="2"/>
  <c r="O82171" i="2" l="1"/>
  <c r="R82171" i="2" s="1"/>
  <c r="P82171" i="2" l="1"/>
  <c r="I82172" i="2" s="1"/>
  <c r="N82172" i="2" l="1"/>
  <c r="O82172" i="2" l="1"/>
  <c r="P82172" i="2" s="1"/>
  <c r="I82173" i="2" s="1"/>
  <c r="R82172" i="2" l="1"/>
  <c r="N82173" i="2"/>
  <c r="O82173" i="2" l="1"/>
  <c r="R82173" i="2" s="1"/>
  <c r="P82173" i="2" l="1"/>
  <c r="I82174" i="2" s="1"/>
  <c r="N82174" i="2" l="1"/>
  <c r="O82174" i="2" l="1"/>
  <c r="P82174" i="2" s="1"/>
  <c r="I82175" i="2" s="1"/>
  <c r="R82174" i="2" l="1"/>
  <c r="N82175" i="2"/>
  <c r="O82175" i="2" l="1"/>
  <c r="R82175" i="2" s="1"/>
  <c r="P82175" i="2" l="1"/>
  <c r="I82176" i="2" s="1"/>
  <c r="N82176" i="2" l="1"/>
  <c r="O82176" i="2" l="1"/>
  <c r="P82176" i="2" s="1"/>
  <c r="I82177" i="2" s="1"/>
  <c r="R82176" i="2" l="1"/>
  <c r="N82177" i="2"/>
  <c r="O82177" i="2" l="1"/>
  <c r="R82177" i="2" s="1"/>
  <c r="P82177" i="2" l="1"/>
  <c r="I82178" i="2" s="1"/>
  <c r="N82178" i="2" l="1"/>
  <c r="O82178" i="2" l="1"/>
  <c r="P82178" i="2" s="1"/>
  <c r="I82179" i="2" s="1"/>
  <c r="R82178" i="2" l="1"/>
  <c r="N82179" i="2"/>
  <c r="O82179" i="2" l="1"/>
  <c r="R82179" i="2" s="1"/>
  <c r="P82179" i="2" l="1"/>
  <c r="I82180" i="2" s="1"/>
  <c r="N82180" i="2" l="1"/>
  <c r="O82180" i="2" l="1"/>
  <c r="P82180" i="2" s="1"/>
  <c r="I82181" i="2" s="1"/>
  <c r="R82180" i="2" l="1"/>
  <c r="N82181" i="2"/>
  <c r="O82181" i="2" l="1"/>
  <c r="P82181" i="2" s="1"/>
  <c r="I82182" i="2" s="1"/>
  <c r="R82181" i="2" l="1"/>
  <c r="N82182" i="2"/>
  <c r="O82182" i="2" l="1"/>
  <c r="P82182" i="2" s="1"/>
  <c r="I82183" i="2" s="1"/>
  <c r="R82182" i="2" l="1"/>
  <c r="N82183" i="2"/>
  <c r="O82183" i="2" l="1"/>
  <c r="R82183" i="2" s="1"/>
  <c r="P82183" i="2" l="1"/>
  <c r="I82184" i="2" s="1"/>
  <c r="N82184" i="2" l="1"/>
  <c r="O82184" i="2" l="1"/>
  <c r="P82184" i="2" s="1"/>
  <c r="I82185" i="2" s="1"/>
  <c r="R82184" i="2" l="1"/>
  <c r="N82185" i="2"/>
  <c r="O82185" i="2" l="1"/>
  <c r="R82185" i="2" s="1"/>
  <c r="P82185" i="2" l="1"/>
  <c r="I82186" i="2" s="1"/>
  <c r="N82186" i="2" l="1"/>
  <c r="O82186" i="2" l="1"/>
  <c r="P82186" i="2" s="1"/>
  <c r="I82187" i="2" s="1"/>
  <c r="R82186" i="2" l="1"/>
  <c r="N82187" i="2"/>
  <c r="O82187" i="2" l="1"/>
  <c r="R82187" i="2" s="1"/>
  <c r="P82187" i="2" l="1"/>
  <c r="I82188" i="2" s="1"/>
  <c r="N82188" i="2" l="1"/>
  <c r="O82188" i="2" l="1"/>
  <c r="P82188" i="2" s="1"/>
  <c r="I82189" i="2" s="1"/>
  <c r="R82188" i="2" l="1"/>
  <c r="N82189" i="2"/>
  <c r="O82189" i="2" l="1"/>
  <c r="R82189" i="2" s="1"/>
  <c r="P82189" i="2" l="1"/>
  <c r="I82190" i="2" s="1"/>
  <c r="N82190" i="2" l="1"/>
  <c r="O82190" i="2" l="1"/>
  <c r="P82190" i="2" s="1"/>
  <c r="I82191" i="2" s="1"/>
  <c r="R82190" i="2" l="1"/>
  <c r="N82191" i="2"/>
  <c r="O82191" i="2" l="1"/>
  <c r="P82191" i="2" s="1"/>
  <c r="I82192" i="2" s="1"/>
  <c r="R82191" i="2" l="1"/>
  <c r="N82192" i="2"/>
  <c r="O82192" i="2" l="1"/>
  <c r="P82192" i="2" s="1"/>
  <c r="I82193" i="2" s="1"/>
  <c r="R82192" i="2" l="1"/>
  <c r="N82193" i="2"/>
  <c r="O82193" i="2" l="1"/>
  <c r="R82193" i="2" s="1"/>
  <c r="P82193" i="2" l="1"/>
  <c r="I82194" i="2" s="1"/>
  <c r="N82194" i="2" l="1"/>
  <c r="O82194" i="2" l="1"/>
  <c r="P82194" i="2" s="1"/>
  <c r="I82195" i="2" s="1"/>
  <c r="R82194" i="2" l="1"/>
  <c r="N82195" i="2"/>
  <c r="O82195" i="2" l="1"/>
  <c r="R82195" i="2" s="1"/>
  <c r="P82195" i="2" l="1"/>
  <c r="I82196" i="2" s="1"/>
  <c r="N82196" i="2" l="1"/>
  <c r="O82196" i="2" l="1"/>
  <c r="P82196" i="2" s="1"/>
  <c r="I82197" i="2" s="1"/>
  <c r="R82196" i="2" l="1"/>
  <c r="N82197" i="2"/>
  <c r="O82197" i="2" l="1"/>
  <c r="R82197" i="2" s="1"/>
  <c r="P82197" i="2" l="1"/>
  <c r="I82198" i="2" s="1"/>
  <c r="N82198" i="2" l="1"/>
  <c r="O82198" i="2" l="1"/>
  <c r="P82198" i="2" s="1"/>
  <c r="I82199" i="2" s="1"/>
  <c r="R82198" i="2" l="1"/>
  <c r="N82199" i="2"/>
  <c r="O82199" i="2" l="1"/>
  <c r="R82199" i="2" s="1"/>
  <c r="P82199" i="2" l="1"/>
  <c r="I82200" i="2" s="1"/>
  <c r="N82200" i="2" l="1"/>
  <c r="O82200" i="2" l="1"/>
  <c r="P82200" i="2" s="1"/>
  <c r="I82201" i="2" s="1"/>
  <c r="R82200" i="2" l="1"/>
  <c r="N82201" i="2"/>
  <c r="O82201" i="2" l="1"/>
  <c r="R82201" i="2" s="1"/>
  <c r="P82201" i="2" l="1"/>
  <c r="I82202" i="2" s="1"/>
  <c r="N82202" i="2" l="1"/>
  <c r="O82202" i="2" l="1"/>
  <c r="P82202" i="2" s="1"/>
  <c r="I82203" i="2" s="1"/>
  <c r="R82202" i="2" l="1"/>
  <c r="N82203" i="2"/>
  <c r="O82203" i="2" l="1"/>
  <c r="R82203" i="2" s="1"/>
  <c r="P82203" i="2" l="1"/>
  <c r="I82204" i="2" s="1"/>
  <c r="N82204" i="2" l="1"/>
  <c r="O82204" i="2" l="1"/>
  <c r="P82204" i="2" s="1"/>
  <c r="I82205" i="2" s="1"/>
  <c r="R82204" i="2" l="1"/>
  <c r="N82205" i="2"/>
  <c r="O82205" i="2" l="1"/>
  <c r="R82205" i="2" s="1"/>
  <c r="P82205" i="2" l="1"/>
  <c r="I82206" i="2" s="1"/>
  <c r="N82206" i="2" l="1"/>
  <c r="O82206" i="2" l="1"/>
  <c r="P82206" i="2" s="1"/>
  <c r="I82207" i="2" s="1"/>
  <c r="R82206" i="2" l="1"/>
  <c r="N82207" i="2"/>
  <c r="O82207" i="2" l="1"/>
  <c r="P82207" i="2" s="1"/>
  <c r="I82208" i="2" s="1"/>
  <c r="R82207" i="2" l="1"/>
  <c r="N82208" i="2"/>
  <c r="O82208" i="2" l="1"/>
  <c r="P82208" i="2" s="1"/>
  <c r="I82209" i="2" s="1"/>
  <c r="R82208" i="2" l="1"/>
  <c r="N82209" i="2"/>
  <c r="O82209" i="2" l="1"/>
  <c r="R82209" i="2" s="1"/>
  <c r="P82209" i="2" l="1"/>
  <c r="I82210" i="2" s="1"/>
  <c r="N82210" i="2" l="1"/>
  <c r="O82210" i="2" l="1"/>
  <c r="P82210" i="2" s="1"/>
  <c r="I82211" i="2" s="1"/>
  <c r="R82210" i="2" l="1"/>
  <c r="N82211" i="2"/>
  <c r="O82211" i="2" l="1"/>
  <c r="R82211" i="2" s="1"/>
  <c r="P82211" i="2" l="1"/>
  <c r="I82212" i="2" s="1"/>
  <c r="N82212" i="2" l="1"/>
  <c r="O82212" i="2" l="1"/>
  <c r="P82212" i="2" s="1"/>
  <c r="I82213" i="2" s="1"/>
  <c r="R82212" i="2" l="1"/>
  <c r="N82213" i="2"/>
  <c r="O82213" i="2" l="1"/>
  <c r="R82213" i="2" s="1"/>
  <c r="P82213" i="2" l="1"/>
  <c r="I82214" i="2" s="1"/>
  <c r="N82214" i="2" l="1"/>
  <c r="O82214" i="2" l="1"/>
  <c r="P82214" i="2" s="1"/>
  <c r="I82215" i="2" s="1"/>
  <c r="R82214" i="2" l="1"/>
  <c r="N82215" i="2"/>
  <c r="O82215" i="2" l="1"/>
  <c r="R82215" i="2" s="1"/>
  <c r="P82215" i="2" l="1"/>
  <c r="I82216" i="2" s="1"/>
  <c r="N82216" i="2" l="1"/>
  <c r="O82216" i="2" l="1"/>
  <c r="P82216" i="2" s="1"/>
  <c r="I82217" i="2" s="1"/>
  <c r="R82216" i="2" l="1"/>
  <c r="N82217" i="2"/>
  <c r="O82217" i="2" l="1"/>
  <c r="R82217" i="2" s="1"/>
  <c r="P82217" i="2" l="1"/>
  <c r="I82218" i="2" s="1"/>
  <c r="N82218" i="2" l="1"/>
  <c r="O82218" i="2" l="1"/>
  <c r="P82218" i="2" s="1"/>
  <c r="I82219" i="2" s="1"/>
  <c r="R82218" i="2" l="1"/>
  <c r="N82219" i="2"/>
  <c r="O82219" i="2" l="1"/>
  <c r="R82219" i="2" s="1"/>
  <c r="P82219" i="2" l="1"/>
  <c r="I82220" i="2" s="1"/>
  <c r="N82220" i="2" l="1"/>
  <c r="O82220" i="2" l="1"/>
  <c r="P82220" i="2" s="1"/>
  <c r="I82221" i="2" s="1"/>
  <c r="R82220" i="2" l="1"/>
  <c r="N82221" i="2"/>
  <c r="O82221" i="2" l="1"/>
  <c r="R82221" i="2" s="1"/>
  <c r="P82221" i="2" l="1"/>
  <c r="I82222" i="2" s="1"/>
  <c r="N82222" i="2" l="1"/>
  <c r="O82222" i="2" l="1"/>
  <c r="P82222" i="2" s="1"/>
  <c r="I82223" i="2" s="1"/>
  <c r="R82222" i="2" l="1"/>
  <c r="N82223" i="2"/>
  <c r="O82223" i="2" l="1"/>
  <c r="R82223" i="2" s="1"/>
  <c r="P82223" i="2" l="1"/>
  <c r="I82224" i="2" s="1"/>
  <c r="N82224" i="2" l="1"/>
  <c r="O82224" i="2" l="1"/>
  <c r="P82224" i="2" s="1"/>
  <c r="I82225" i="2" s="1"/>
  <c r="R82224" i="2" l="1"/>
  <c r="N82225" i="2"/>
  <c r="O82225" i="2" l="1"/>
  <c r="R82225" i="2" s="1"/>
  <c r="P82225" i="2" l="1"/>
  <c r="I82226" i="2" s="1"/>
  <c r="N82226" i="2" l="1"/>
  <c r="O82226" i="2" l="1"/>
  <c r="P82226" i="2" s="1"/>
  <c r="I82227" i="2" s="1"/>
  <c r="R82226" i="2" l="1"/>
  <c r="N82227" i="2"/>
  <c r="O82227" i="2" l="1"/>
  <c r="P82227" i="2" s="1"/>
  <c r="I82228" i="2" s="1"/>
  <c r="R82227" i="2" l="1"/>
  <c r="N82228" i="2"/>
  <c r="O82228" i="2" l="1"/>
  <c r="P82228" i="2" s="1"/>
  <c r="I82229" i="2" s="1"/>
  <c r="R82228" i="2" l="1"/>
  <c r="N82229" i="2"/>
  <c r="O82229" i="2" l="1"/>
  <c r="R82229" i="2" s="1"/>
  <c r="P82229" i="2" l="1"/>
  <c r="I82230" i="2" s="1"/>
  <c r="N82230" i="2" l="1"/>
  <c r="O82230" i="2" l="1"/>
  <c r="P82230" i="2" s="1"/>
  <c r="I82231" i="2" s="1"/>
  <c r="R82230" i="2" l="1"/>
  <c r="N82231" i="2"/>
  <c r="O82231" i="2" l="1"/>
  <c r="R82231" i="2" s="1"/>
  <c r="P82231" i="2" l="1"/>
  <c r="I82232" i="2" s="1"/>
  <c r="N82232" i="2" l="1"/>
  <c r="O82232" i="2" l="1"/>
  <c r="P82232" i="2" s="1"/>
  <c r="I82233" i="2" s="1"/>
  <c r="R82232" i="2" l="1"/>
  <c r="N82233" i="2"/>
  <c r="O82233" i="2" l="1"/>
  <c r="P82233" i="2" s="1"/>
  <c r="I82234" i="2" s="1"/>
  <c r="R82233" i="2" l="1"/>
  <c r="N82234" i="2"/>
  <c r="O82234" i="2" l="1"/>
  <c r="P82234" i="2" s="1"/>
  <c r="I82235" i="2" s="1"/>
  <c r="R82234" i="2" l="1"/>
  <c r="N82235" i="2"/>
  <c r="O82235" i="2" l="1"/>
  <c r="R82235" i="2" s="1"/>
  <c r="P82235" i="2" l="1"/>
  <c r="I82236" i="2" s="1"/>
  <c r="N82236" i="2" l="1"/>
  <c r="O82236" i="2" l="1"/>
  <c r="P82236" i="2" s="1"/>
  <c r="I82237" i="2" s="1"/>
  <c r="R82236" i="2" l="1"/>
  <c r="N82237" i="2"/>
  <c r="O82237" i="2" l="1"/>
  <c r="R82237" i="2" s="1"/>
  <c r="P82237" i="2" l="1"/>
  <c r="I82238" i="2" s="1"/>
  <c r="N82238" i="2" l="1"/>
  <c r="O82238" i="2" l="1"/>
  <c r="P82238" i="2" s="1"/>
  <c r="I82239" i="2" s="1"/>
  <c r="R82238" i="2" l="1"/>
  <c r="N82239" i="2"/>
  <c r="O82239" i="2" l="1"/>
  <c r="R82239" i="2" s="1"/>
  <c r="P82239" i="2" l="1"/>
  <c r="I82240" i="2" s="1"/>
  <c r="N82240" i="2" l="1"/>
  <c r="O82240" i="2" l="1"/>
  <c r="P82240" i="2" s="1"/>
  <c r="I82241" i="2" s="1"/>
  <c r="R82240" i="2" l="1"/>
  <c r="N82241" i="2"/>
  <c r="O82241" i="2" l="1"/>
  <c r="R82241" i="2" s="1"/>
  <c r="P82241" i="2" l="1"/>
  <c r="I82242" i="2" s="1"/>
  <c r="N82242" i="2" l="1"/>
  <c r="O82242" i="2" l="1"/>
  <c r="P82242" i="2" s="1"/>
  <c r="I82243" i="2" s="1"/>
  <c r="R82242" i="2" l="1"/>
  <c r="N82243" i="2"/>
  <c r="O82243" i="2" l="1"/>
  <c r="P82243" i="2" s="1"/>
  <c r="I82244" i="2" s="1"/>
  <c r="R82243" i="2" l="1"/>
  <c r="N82244" i="2"/>
  <c r="O82244" i="2" l="1"/>
  <c r="P82244" i="2" s="1"/>
  <c r="I82245" i="2" s="1"/>
  <c r="R82244" i="2" l="1"/>
  <c r="N82245" i="2"/>
  <c r="O82245" i="2" l="1"/>
  <c r="R82245" i="2" s="1"/>
  <c r="P82245" i="2" l="1"/>
  <c r="I82246" i="2" s="1"/>
  <c r="N82246" i="2" l="1"/>
  <c r="O82246" i="2" l="1"/>
  <c r="P82246" i="2" s="1"/>
  <c r="I82247" i="2" s="1"/>
  <c r="R82246" i="2" l="1"/>
  <c r="N82247" i="2"/>
  <c r="O82247" i="2" l="1"/>
  <c r="R82247" i="2" s="1"/>
  <c r="P82247" i="2" l="1"/>
  <c r="I82248" i="2" s="1"/>
  <c r="N82248" i="2" l="1"/>
  <c r="O82248" i="2" l="1"/>
  <c r="P82248" i="2" s="1"/>
  <c r="I82249" i="2" s="1"/>
  <c r="R82248" i="2" l="1"/>
  <c r="N82249" i="2"/>
  <c r="O82249" i="2" l="1"/>
  <c r="R82249" i="2" s="1"/>
  <c r="P82249" i="2" l="1"/>
  <c r="I82250" i="2" s="1"/>
  <c r="N82250" i="2" l="1"/>
  <c r="O82250" i="2" l="1"/>
  <c r="P82250" i="2" s="1"/>
  <c r="I82251" i="2" s="1"/>
  <c r="R82250" i="2" l="1"/>
  <c r="N82251" i="2"/>
  <c r="O82251" i="2" l="1"/>
  <c r="R82251" i="2" s="1"/>
  <c r="P82251" i="2" l="1"/>
  <c r="I82252" i="2" s="1"/>
  <c r="N82252" i="2" l="1"/>
  <c r="O82252" i="2" l="1"/>
  <c r="P82252" i="2" s="1"/>
  <c r="I82253" i="2" s="1"/>
  <c r="R82252" i="2" l="1"/>
  <c r="N82253" i="2"/>
  <c r="O82253" i="2" l="1"/>
  <c r="P82253" i="2" s="1"/>
  <c r="I82254" i="2" s="1"/>
  <c r="R82253" i="2" l="1"/>
  <c r="N82254" i="2"/>
  <c r="O82254" i="2" l="1"/>
  <c r="P82254" i="2" s="1"/>
  <c r="I82255" i="2" s="1"/>
  <c r="R82254" i="2" l="1"/>
  <c r="N82255" i="2"/>
  <c r="O82255" i="2" l="1"/>
  <c r="R82255" i="2" s="1"/>
  <c r="P82255" i="2" l="1"/>
  <c r="I82256" i="2" s="1"/>
  <c r="N82256" i="2" l="1"/>
  <c r="O82256" i="2" l="1"/>
  <c r="P82256" i="2" s="1"/>
  <c r="I82257" i="2" s="1"/>
  <c r="R82256" i="2" l="1"/>
  <c r="N82257" i="2"/>
  <c r="O82257" i="2" l="1"/>
  <c r="R82257" i="2" s="1"/>
  <c r="P82257" i="2" l="1"/>
  <c r="I82258" i="2" s="1"/>
  <c r="N82258" i="2" l="1"/>
  <c r="O82258" i="2" l="1"/>
  <c r="P82258" i="2" s="1"/>
  <c r="I82259" i="2" s="1"/>
  <c r="R82258" i="2" l="1"/>
  <c r="N82259" i="2"/>
  <c r="O82259" i="2" l="1"/>
  <c r="R82259" i="2" s="1"/>
  <c r="P82259" i="2" l="1"/>
  <c r="I82260" i="2" s="1"/>
  <c r="N82260" i="2" l="1"/>
  <c r="O82260" i="2" l="1"/>
  <c r="P82260" i="2" s="1"/>
  <c r="I82261" i="2" s="1"/>
  <c r="R82260" i="2" l="1"/>
  <c r="N82261" i="2"/>
  <c r="O82261" i="2" l="1"/>
  <c r="R82261" i="2" s="1"/>
  <c r="P82261" i="2" l="1"/>
  <c r="I82262" i="2" s="1"/>
  <c r="N82262" i="2" l="1"/>
  <c r="O82262" i="2" l="1"/>
  <c r="P82262" i="2" s="1"/>
  <c r="I82263" i="2" s="1"/>
  <c r="R82262" i="2" l="1"/>
  <c r="N82263" i="2"/>
  <c r="O82263" i="2" l="1"/>
  <c r="R82263" i="2" s="1"/>
  <c r="P82263" i="2" l="1"/>
  <c r="I82264" i="2" s="1"/>
  <c r="N82264" i="2" l="1"/>
  <c r="O82264" i="2" l="1"/>
  <c r="P82264" i="2" s="1"/>
  <c r="I82265" i="2" s="1"/>
  <c r="R82264" i="2" l="1"/>
  <c r="N82265" i="2"/>
  <c r="O82265" i="2" l="1"/>
  <c r="R82265" i="2" s="1"/>
  <c r="P82265" i="2" l="1"/>
  <c r="I82266" i="2" s="1"/>
  <c r="N82266" i="2" l="1"/>
  <c r="O82266" i="2" l="1"/>
  <c r="P82266" i="2" s="1"/>
  <c r="I82267" i="2" s="1"/>
  <c r="R82266" i="2" l="1"/>
  <c r="N82267" i="2"/>
  <c r="O82267" i="2" l="1"/>
  <c r="R82267" i="2" s="1"/>
  <c r="P82267" i="2" l="1"/>
  <c r="I82268" i="2" s="1"/>
  <c r="N82268" i="2" l="1"/>
  <c r="O82268" i="2" l="1"/>
  <c r="P82268" i="2" s="1"/>
  <c r="I82269" i="2" s="1"/>
  <c r="R82268" i="2" l="1"/>
  <c r="N82269" i="2"/>
  <c r="O82269" i="2" l="1"/>
  <c r="P82269" i="2" s="1"/>
  <c r="I82270" i="2" s="1"/>
  <c r="R82269" i="2" l="1"/>
  <c r="N82270" i="2"/>
  <c r="O82270" i="2" l="1"/>
  <c r="P82270" i="2" s="1"/>
  <c r="I82271" i="2" s="1"/>
  <c r="R82270" i="2" l="1"/>
  <c r="N82271" i="2"/>
  <c r="O82271" i="2" l="1"/>
  <c r="R82271" i="2" s="1"/>
  <c r="P82271" i="2" l="1"/>
  <c r="I82272" i="2" s="1"/>
  <c r="N82272" i="2" l="1"/>
  <c r="O82272" i="2" l="1"/>
  <c r="P82272" i="2" s="1"/>
  <c r="I82273" i="2" s="1"/>
  <c r="R82272" i="2" l="1"/>
  <c r="N82273" i="2"/>
  <c r="O82273" i="2" l="1"/>
  <c r="R82273" i="2" s="1"/>
  <c r="P82273" i="2" l="1"/>
  <c r="I82274" i="2" s="1"/>
  <c r="N82274" i="2" l="1"/>
  <c r="O82274" i="2" l="1"/>
  <c r="P82274" i="2" s="1"/>
  <c r="I82275" i="2" s="1"/>
  <c r="R82274" i="2" l="1"/>
  <c r="N82275" i="2"/>
  <c r="O82275" i="2" l="1"/>
  <c r="R82275" i="2" s="1"/>
  <c r="P82275" i="2" l="1"/>
  <c r="I82276" i="2" s="1"/>
  <c r="N82276" i="2" l="1"/>
  <c r="O82276" i="2" l="1"/>
  <c r="P82276" i="2" s="1"/>
  <c r="I82277" i="2" s="1"/>
  <c r="R82276" i="2" l="1"/>
  <c r="N82277" i="2"/>
  <c r="O82277" i="2" l="1"/>
  <c r="R82277" i="2" s="1"/>
  <c r="P82277" i="2" l="1"/>
  <c r="I82278" i="2" s="1"/>
  <c r="N82278" i="2" l="1"/>
  <c r="O82278" i="2" l="1"/>
  <c r="P82278" i="2" s="1"/>
  <c r="I82279" i="2" s="1"/>
  <c r="R82278" i="2" l="1"/>
  <c r="N82279" i="2"/>
  <c r="O82279" i="2" l="1"/>
  <c r="P82279" i="2" s="1"/>
  <c r="I82280" i="2" s="1"/>
  <c r="R82279" i="2" l="1"/>
  <c r="N82280" i="2"/>
  <c r="O82280" i="2" l="1"/>
  <c r="P82280" i="2" s="1"/>
  <c r="I82281" i="2" s="1"/>
  <c r="R82280" i="2" l="1"/>
  <c r="N82281" i="2"/>
  <c r="O82281" i="2" l="1"/>
  <c r="R82281" i="2" s="1"/>
  <c r="P82281" i="2" l="1"/>
  <c r="I82282" i="2" s="1"/>
  <c r="N82282" i="2" l="1"/>
  <c r="O82282" i="2" l="1"/>
  <c r="P82282" i="2" s="1"/>
  <c r="I82283" i="2" s="1"/>
  <c r="R82282" i="2" l="1"/>
  <c r="N82283" i="2"/>
  <c r="O82283" i="2" l="1"/>
  <c r="R82283" i="2" s="1"/>
  <c r="P82283" i="2" l="1"/>
  <c r="I82284" i="2" s="1"/>
  <c r="N82284" i="2" l="1"/>
  <c r="O82284" i="2" l="1"/>
  <c r="P82284" i="2" s="1"/>
  <c r="I82285" i="2" s="1"/>
  <c r="R82284" i="2" l="1"/>
  <c r="N82285" i="2"/>
  <c r="O82285" i="2" l="1"/>
  <c r="P82285" i="2" s="1"/>
  <c r="I82286" i="2" s="1"/>
  <c r="R82285" i="2" l="1"/>
  <c r="N82286" i="2"/>
  <c r="O82286" i="2" l="1"/>
  <c r="P82286" i="2" s="1"/>
  <c r="I82287" i="2" s="1"/>
  <c r="R82286" i="2" l="1"/>
  <c r="N82287" i="2"/>
  <c r="O82287" i="2" l="1"/>
  <c r="R82287" i="2" s="1"/>
  <c r="P82287" i="2" l="1"/>
  <c r="I82288" i="2" s="1"/>
  <c r="N82288" i="2" l="1"/>
  <c r="O82288" i="2" l="1"/>
  <c r="P82288" i="2" s="1"/>
  <c r="I82289" i="2" s="1"/>
  <c r="R82288" i="2" l="1"/>
  <c r="N82289" i="2"/>
  <c r="O82289" i="2" l="1"/>
  <c r="R82289" i="2" s="1"/>
  <c r="P82289" i="2" l="1"/>
  <c r="I82290" i="2" s="1"/>
  <c r="N82290" i="2" l="1"/>
  <c r="O82290" i="2" l="1"/>
  <c r="P82290" i="2" s="1"/>
  <c r="I82291" i="2" s="1"/>
  <c r="R82290" i="2" l="1"/>
  <c r="N82291" i="2"/>
  <c r="O82291" i="2" l="1"/>
  <c r="R82291" i="2" s="1"/>
  <c r="P82291" i="2" l="1"/>
  <c r="I82292" i="2" s="1"/>
  <c r="N82292" i="2" l="1"/>
  <c r="O82292" i="2" l="1"/>
  <c r="P82292" i="2" s="1"/>
  <c r="I82293" i="2" s="1"/>
  <c r="R82292" i="2" l="1"/>
  <c r="N82293" i="2"/>
  <c r="O82293" i="2" l="1"/>
  <c r="R82293" i="2" s="1"/>
  <c r="P82293" i="2" l="1"/>
  <c r="I82294" i="2" s="1"/>
  <c r="N82294" i="2" l="1"/>
  <c r="O82294" i="2" l="1"/>
  <c r="P82294" i="2" s="1"/>
  <c r="I82295" i="2" s="1"/>
  <c r="R82294" i="2" l="1"/>
  <c r="N82295" i="2"/>
  <c r="O82295" i="2" l="1"/>
  <c r="P82295" i="2" s="1"/>
  <c r="I82296" i="2" s="1"/>
  <c r="R82295" i="2" l="1"/>
  <c r="N82296" i="2"/>
  <c r="O82296" i="2" l="1"/>
  <c r="P82296" i="2" s="1"/>
  <c r="I82297" i="2" s="1"/>
  <c r="R82296" i="2" l="1"/>
  <c r="N82297" i="2"/>
  <c r="O82297" i="2" l="1"/>
  <c r="R82297" i="2" s="1"/>
  <c r="P82297" i="2" l="1"/>
  <c r="I82298" i="2" s="1"/>
  <c r="N82298" i="2" l="1"/>
  <c r="O82298" i="2" l="1"/>
  <c r="P82298" i="2" s="1"/>
  <c r="I82299" i="2" s="1"/>
  <c r="R82298" i="2" l="1"/>
  <c r="N82299" i="2"/>
  <c r="O82299" i="2" l="1"/>
  <c r="R82299" i="2" s="1"/>
  <c r="P82299" i="2" l="1"/>
  <c r="I82300" i="2" s="1"/>
  <c r="N82300" i="2" l="1"/>
  <c r="O82300" i="2" l="1"/>
  <c r="P82300" i="2" s="1"/>
  <c r="I82301" i="2" s="1"/>
  <c r="R82300" i="2" l="1"/>
  <c r="N82301" i="2"/>
  <c r="O82301" i="2" l="1"/>
  <c r="R82301" i="2" s="1"/>
  <c r="P82301" i="2" l="1"/>
  <c r="I82302" i="2" s="1"/>
  <c r="N82302" i="2" l="1"/>
  <c r="O82302" i="2" l="1"/>
  <c r="P82302" i="2" s="1"/>
  <c r="I82303" i="2" s="1"/>
  <c r="R82302" i="2" l="1"/>
  <c r="N82303" i="2"/>
  <c r="O82303" i="2" l="1"/>
  <c r="R82303" i="2" s="1"/>
  <c r="P82303" i="2" l="1"/>
  <c r="I82304" i="2" s="1"/>
  <c r="N82304" i="2" l="1"/>
  <c r="O82304" i="2" l="1"/>
  <c r="P82304" i="2" s="1"/>
  <c r="I82305" i="2" s="1"/>
  <c r="R82304" i="2" l="1"/>
  <c r="N82305" i="2"/>
  <c r="O82305" i="2" l="1"/>
  <c r="P82305" i="2" s="1"/>
  <c r="I82306" i="2" s="1"/>
  <c r="R82305" i="2" l="1"/>
  <c r="N82306" i="2"/>
  <c r="O82306" i="2" l="1"/>
  <c r="P82306" i="2" s="1"/>
  <c r="I82307" i="2" s="1"/>
  <c r="R82306" i="2" l="1"/>
  <c r="N82307" i="2"/>
  <c r="O82307" i="2" l="1"/>
  <c r="R82307" i="2" s="1"/>
  <c r="P82307" i="2" l="1"/>
  <c r="I82308" i="2" s="1"/>
  <c r="N82308" i="2" l="1"/>
  <c r="O82308" i="2" l="1"/>
  <c r="P82308" i="2" s="1"/>
  <c r="I82309" i="2" s="1"/>
  <c r="R82308" i="2" l="1"/>
  <c r="N82309" i="2"/>
  <c r="O82309" i="2" l="1"/>
  <c r="R82309" i="2" s="1"/>
  <c r="P82309" i="2" l="1"/>
  <c r="I82310" i="2" s="1"/>
  <c r="N82310" i="2" l="1"/>
  <c r="O82310" i="2" l="1"/>
  <c r="P82310" i="2" s="1"/>
  <c r="I82311" i="2" s="1"/>
  <c r="R82310" i="2" l="1"/>
  <c r="N82311" i="2"/>
  <c r="O82311" i="2" l="1"/>
  <c r="R82311" i="2" s="1"/>
  <c r="P82311" i="2" l="1"/>
  <c r="I82312" i="2" s="1"/>
  <c r="N82312" i="2" l="1"/>
  <c r="O82312" i="2" l="1"/>
  <c r="P82312" i="2" s="1"/>
  <c r="I82313" i="2" s="1"/>
  <c r="R82312" i="2" l="1"/>
  <c r="N82313" i="2"/>
  <c r="O82313" i="2" l="1"/>
  <c r="R82313" i="2" s="1"/>
  <c r="P82313" i="2" l="1"/>
  <c r="I82314" i="2" s="1"/>
  <c r="N82314" i="2" l="1"/>
  <c r="O82314" i="2" l="1"/>
  <c r="P82314" i="2" s="1"/>
  <c r="I82315" i="2" s="1"/>
  <c r="R82314" i="2" l="1"/>
  <c r="N82315" i="2"/>
  <c r="O82315" i="2" l="1"/>
  <c r="P82315" i="2" s="1"/>
  <c r="I82316" i="2" s="1"/>
  <c r="R82315" i="2" l="1"/>
  <c r="N82316" i="2"/>
  <c r="O82316" i="2" l="1"/>
  <c r="P82316" i="2" s="1"/>
  <c r="I82317" i="2" s="1"/>
  <c r="R82316" i="2" l="1"/>
  <c r="N82317" i="2"/>
  <c r="O82317" i="2" l="1"/>
  <c r="R82317" i="2" s="1"/>
  <c r="P82317" i="2" l="1"/>
  <c r="I82318" i="2" s="1"/>
  <c r="N82318" i="2" l="1"/>
  <c r="O82318" i="2" l="1"/>
  <c r="P82318" i="2" s="1"/>
  <c r="I82319" i="2" s="1"/>
  <c r="R82318" i="2" l="1"/>
  <c r="N82319" i="2"/>
  <c r="O82319" i="2" l="1"/>
  <c r="R82319" i="2" s="1"/>
  <c r="P82319" i="2" l="1"/>
  <c r="I82320" i="2" s="1"/>
  <c r="N82320" i="2" l="1"/>
  <c r="O82320" i="2" l="1"/>
  <c r="P82320" i="2" s="1"/>
  <c r="I82321" i="2" s="1"/>
  <c r="R82320" i="2" l="1"/>
  <c r="N82321" i="2"/>
  <c r="O82321" i="2" l="1"/>
  <c r="R82321" i="2" s="1"/>
  <c r="P82321" i="2" l="1"/>
  <c r="I82322" i="2" s="1"/>
  <c r="N82322" i="2" l="1"/>
  <c r="O82322" i="2" l="1"/>
  <c r="P82322" i="2" s="1"/>
  <c r="I82323" i="2" s="1"/>
  <c r="R82322" i="2" l="1"/>
  <c r="N82323" i="2"/>
  <c r="O82323" i="2" l="1"/>
  <c r="R82323" i="2" s="1"/>
  <c r="P82323" i="2" l="1"/>
  <c r="I82324" i="2" s="1"/>
  <c r="N82324" i="2" l="1"/>
  <c r="O82324" i="2" l="1"/>
  <c r="P82324" i="2" s="1"/>
  <c r="I82325" i="2" s="1"/>
  <c r="R82324" i="2" l="1"/>
  <c r="N82325" i="2"/>
  <c r="O82325" i="2" l="1"/>
  <c r="R82325" i="2" s="1"/>
  <c r="P82325" i="2" l="1"/>
  <c r="I82326" i="2" s="1"/>
  <c r="N82326" i="2" l="1"/>
  <c r="O82326" i="2" l="1"/>
  <c r="P82326" i="2" s="1"/>
  <c r="I82327" i="2" s="1"/>
  <c r="R82326" i="2" l="1"/>
  <c r="N82327" i="2"/>
  <c r="O82327" i="2" l="1"/>
  <c r="R82327" i="2" s="1"/>
  <c r="P82327" i="2" l="1"/>
  <c r="I82328" i="2" s="1"/>
  <c r="N82328" i="2" l="1"/>
  <c r="O82328" i="2" l="1"/>
  <c r="P82328" i="2" s="1"/>
  <c r="I82329" i="2" s="1"/>
  <c r="R82328" i="2" l="1"/>
  <c r="N82329" i="2"/>
  <c r="O82329" i="2" l="1"/>
  <c r="R82329" i="2" s="1"/>
  <c r="P82329" i="2" l="1"/>
  <c r="I82330" i="2" s="1"/>
  <c r="N82330" i="2" l="1"/>
  <c r="O82330" i="2" l="1"/>
  <c r="P82330" i="2" s="1"/>
  <c r="I82331" i="2" s="1"/>
  <c r="R82330" i="2" l="1"/>
  <c r="N82331" i="2"/>
  <c r="O82331" i="2" l="1"/>
  <c r="P82331" i="2" s="1"/>
  <c r="I82332" i="2" s="1"/>
  <c r="R82331" i="2" l="1"/>
  <c r="N82332" i="2"/>
  <c r="O82332" i="2" l="1"/>
  <c r="P82332" i="2" s="1"/>
  <c r="I82333" i="2" s="1"/>
  <c r="R82332" i="2" l="1"/>
  <c r="N82333" i="2"/>
  <c r="O82333" i="2" l="1"/>
  <c r="R82333" i="2" s="1"/>
  <c r="P82333" i="2" l="1"/>
  <c r="I82334" i="2" s="1"/>
  <c r="N82334" i="2" l="1"/>
  <c r="O82334" i="2" l="1"/>
  <c r="P82334" i="2" s="1"/>
  <c r="I82335" i="2" s="1"/>
  <c r="R82334" i="2" l="1"/>
  <c r="N82335" i="2"/>
  <c r="O82335" i="2" l="1"/>
  <c r="R82335" i="2" s="1"/>
  <c r="P82335" i="2" l="1"/>
  <c r="I82336" i="2" s="1"/>
  <c r="N82336" i="2" l="1"/>
  <c r="O82336" i="2" l="1"/>
  <c r="P82336" i="2" s="1"/>
  <c r="I82337" i="2" s="1"/>
  <c r="R82336" i="2" l="1"/>
  <c r="N82337" i="2"/>
  <c r="O82337" i="2" l="1"/>
  <c r="R82337" i="2" s="1"/>
  <c r="P82337" i="2" l="1"/>
  <c r="I82338" i="2" s="1"/>
  <c r="N82338" i="2" l="1"/>
  <c r="O82338" i="2" l="1"/>
  <c r="P82338" i="2" s="1"/>
  <c r="I82339" i="2" s="1"/>
  <c r="R82338" i="2" l="1"/>
  <c r="N82339" i="2"/>
  <c r="O82339" i="2" l="1"/>
  <c r="R82339" i="2" s="1"/>
  <c r="P82339" i="2" l="1"/>
  <c r="I82340" i="2" s="1"/>
  <c r="N82340" i="2" l="1"/>
  <c r="O82340" i="2" l="1"/>
  <c r="P82340" i="2" s="1"/>
  <c r="I82341" i="2" s="1"/>
  <c r="R82340" i="2" l="1"/>
  <c r="N82341" i="2"/>
  <c r="O82341" i="2" l="1"/>
  <c r="R82341" i="2" s="1"/>
  <c r="P82341" i="2" l="1"/>
  <c r="I82342" i="2" s="1"/>
  <c r="N82342" i="2" l="1"/>
  <c r="O82342" i="2" l="1"/>
  <c r="P82342" i="2" s="1"/>
  <c r="I82343" i="2" s="1"/>
  <c r="R82342" i="2" l="1"/>
  <c r="N82343" i="2"/>
  <c r="O82343" i="2" l="1"/>
  <c r="R82343" i="2" s="1"/>
  <c r="P82343" i="2" l="1"/>
  <c r="I82344" i="2" s="1"/>
  <c r="N82344" i="2" l="1"/>
  <c r="O82344" i="2" l="1"/>
  <c r="P82344" i="2" s="1"/>
  <c r="I82345" i="2" s="1"/>
  <c r="R82344" i="2" l="1"/>
  <c r="N82345" i="2"/>
  <c r="O82345" i="2" l="1"/>
  <c r="R82345" i="2" s="1"/>
  <c r="P82345" i="2" l="1"/>
  <c r="I82346" i="2" s="1"/>
  <c r="N82346" i="2" l="1"/>
  <c r="O82346" i="2" l="1"/>
  <c r="P82346" i="2" s="1"/>
  <c r="I82347" i="2" s="1"/>
  <c r="R82346" i="2" l="1"/>
  <c r="N82347" i="2"/>
  <c r="O82347" i="2" l="1"/>
  <c r="P82347" i="2" s="1"/>
  <c r="I82348" i="2" s="1"/>
  <c r="R82347" i="2" l="1"/>
  <c r="N82348" i="2"/>
  <c r="O82348" i="2" l="1"/>
  <c r="P82348" i="2" s="1"/>
  <c r="I82349" i="2" s="1"/>
  <c r="R82348" i="2" l="1"/>
  <c r="N82349" i="2"/>
  <c r="O82349" i="2" l="1"/>
  <c r="R82349" i="2" s="1"/>
  <c r="P82349" i="2" l="1"/>
  <c r="I82350" i="2" s="1"/>
  <c r="N82350" i="2" l="1"/>
  <c r="O82350" i="2" l="1"/>
  <c r="P82350" i="2" s="1"/>
  <c r="I82351" i="2" s="1"/>
  <c r="R82350" i="2" l="1"/>
  <c r="N82351" i="2"/>
  <c r="O82351" i="2" l="1"/>
  <c r="P82351" i="2" s="1"/>
  <c r="I82352" i="2" s="1"/>
  <c r="R82351" i="2" l="1"/>
  <c r="N82352" i="2"/>
  <c r="O82352" i="2" l="1"/>
  <c r="P82352" i="2" s="1"/>
  <c r="I82353" i="2" s="1"/>
  <c r="R82352" i="2" l="1"/>
  <c r="N82353" i="2"/>
  <c r="O82353" i="2" l="1"/>
  <c r="R82353" i="2" s="1"/>
  <c r="P82353" i="2" l="1"/>
  <c r="I82354" i="2" s="1"/>
  <c r="N82354" i="2" l="1"/>
  <c r="O82354" i="2" l="1"/>
  <c r="P82354" i="2" s="1"/>
  <c r="I82355" i="2" s="1"/>
  <c r="R82354" i="2" l="1"/>
  <c r="N82355" i="2"/>
  <c r="O82355" i="2" l="1"/>
  <c r="R82355" i="2" s="1"/>
  <c r="P82355" i="2" l="1"/>
  <c r="I82356" i="2" s="1"/>
  <c r="N82356" i="2" l="1"/>
  <c r="O82356" i="2" l="1"/>
  <c r="P82356" i="2" s="1"/>
  <c r="I82357" i="2" s="1"/>
  <c r="R82356" i="2" l="1"/>
  <c r="N82357" i="2"/>
  <c r="O82357" i="2" l="1"/>
  <c r="R82357" i="2" s="1"/>
  <c r="P82357" i="2" l="1"/>
  <c r="I82358" i="2" s="1"/>
  <c r="N82358" i="2" l="1"/>
  <c r="O82358" i="2" l="1"/>
  <c r="P82358" i="2" s="1"/>
  <c r="I82359" i="2" s="1"/>
  <c r="R82358" i="2" l="1"/>
  <c r="N82359" i="2"/>
  <c r="O82359" i="2" l="1"/>
  <c r="R82359" i="2" s="1"/>
  <c r="P82359" i="2" l="1"/>
  <c r="I82360" i="2" s="1"/>
  <c r="N82360" i="2" l="1"/>
  <c r="O82360" i="2" l="1"/>
  <c r="P82360" i="2" s="1"/>
  <c r="I82361" i="2" s="1"/>
  <c r="R82360" i="2" l="1"/>
  <c r="N82361" i="2"/>
  <c r="O82361" i="2" l="1"/>
  <c r="R82361" i="2" s="1"/>
  <c r="P82361" i="2" l="1"/>
  <c r="I82362" i="2" s="1"/>
  <c r="N82362" i="2" l="1"/>
  <c r="O82362" i="2" l="1"/>
  <c r="P82362" i="2" s="1"/>
  <c r="I82363" i="2" s="1"/>
  <c r="R82362" i="2" l="1"/>
  <c r="N82363" i="2"/>
  <c r="O82363" i="2" l="1"/>
  <c r="P82363" i="2" s="1"/>
  <c r="I82364" i="2" s="1"/>
  <c r="R82363" i="2" l="1"/>
  <c r="N82364" i="2"/>
  <c r="O82364" i="2" l="1"/>
  <c r="P82364" i="2" s="1"/>
  <c r="I82365" i="2" s="1"/>
  <c r="R82364" i="2" l="1"/>
  <c r="N82365" i="2"/>
  <c r="O82365" i="2" l="1"/>
  <c r="R82365" i="2" s="1"/>
  <c r="P82365" i="2" l="1"/>
  <c r="I82366" i="2" s="1"/>
  <c r="N82366" i="2" l="1"/>
  <c r="O82366" i="2" l="1"/>
  <c r="P82366" i="2" s="1"/>
  <c r="I82367" i="2" s="1"/>
  <c r="R82366" i="2" l="1"/>
  <c r="N82367" i="2"/>
  <c r="O82367" i="2" l="1"/>
  <c r="R82367" i="2" s="1"/>
  <c r="P82367" i="2" l="1"/>
  <c r="I82368" i="2" s="1"/>
  <c r="N82368" i="2" l="1"/>
  <c r="O82368" i="2" l="1"/>
  <c r="P82368" i="2" s="1"/>
  <c r="I82369" i="2" s="1"/>
  <c r="R82368" i="2" l="1"/>
  <c r="N82369" i="2"/>
  <c r="O82369" i="2" l="1"/>
  <c r="R82369" i="2" s="1"/>
  <c r="P82369" i="2" l="1"/>
  <c r="I82370" i="2" s="1"/>
  <c r="N82370" i="2" l="1"/>
  <c r="O82370" i="2" l="1"/>
  <c r="P82370" i="2" s="1"/>
  <c r="I82371" i="2" s="1"/>
  <c r="R82370" i="2" l="1"/>
  <c r="N82371" i="2"/>
  <c r="O82371" i="2" l="1"/>
  <c r="R82371" i="2" s="1"/>
  <c r="P82371" i="2" l="1"/>
  <c r="I82372" i="2" s="1"/>
  <c r="N82372" i="2" l="1"/>
  <c r="O82372" i="2" l="1"/>
  <c r="P82372" i="2" s="1"/>
  <c r="I82373" i="2" s="1"/>
  <c r="R82372" i="2" l="1"/>
  <c r="N82373" i="2"/>
  <c r="O82373" i="2" l="1"/>
  <c r="R82373" i="2" s="1"/>
  <c r="P82373" i="2" l="1"/>
  <c r="I82374" i="2" s="1"/>
  <c r="N82374" i="2" l="1"/>
  <c r="O82374" i="2" l="1"/>
  <c r="P82374" i="2" s="1"/>
  <c r="I82375" i="2" s="1"/>
  <c r="R82374" i="2" l="1"/>
  <c r="N82375" i="2"/>
  <c r="O82375" i="2" l="1"/>
  <c r="R82375" i="2" s="1"/>
  <c r="P82375" i="2" l="1"/>
  <c r="I82376" i="2" s="1"/>
  <c r="N82376" i="2" l="1"/>
  <c r="O82376" i="2" l="1"/>
  <c r="P82376" i="2" s="1"/>
  <c r="I82377" i="2" s="1"/>
  <c r="R82376" i="2" l="1"/>
  <c r="N82377" i="2"/>
  <c r="O82377" i="2" l="1"/>
  <c r="R82377" i="2" s="1"/>
  <c r="P82377" i="2" l="1"/>
  <c r="I82378" i="2" s="1"/>
  <c r="N82378" i="2" l="1"/>
  <c r="O82378" i="2" l="1"/>
  <c r="P82378" i="2" s="1"/>
  <c r="I82379" i="2" s="1"/>
  <c r="R82378" i="2" l="1"/>
  <c r="N82379" i="2"/>
  <c r="O82379" i="2" l="1"/>
  <c r="R82379" i="2" s="1"/>
  <c r="P82379" i="2" l="1"/>
  <c r="I82380" i="2" s="1"/>
  <c r="N82380" i="2" l="1"/>
  <c r="O82380" i="2" l="1"/>
  <c r="P82380" i="2" s="1"/>
  <c r="I82381" i="2" s="1"/>
  <c r="R82380" i="2" l="1"/>
  <c r="N82381" i="2"/>
  <c r="O82381" i="2" l="1"/>
  <c r="R82381" i="2" s="1"/>
  <c r="P82381" i="2" l="1"/>
  <c r="I82382" i="2" s="1"/>
  <c r="N82382" i="2" l="1"/>
  <c r="O82382" i="2" l="1"/>
  <c r="P82382" i="2" s="1"/>
  <c r="I82383" i="2" s="1"/>
  <c r="R82382" i="2" l="1"/>
  <c r="N82383" i="2"/>
  <c r="O82383" i="2" l="1"/>
  <c r="R82383" i="2" s="1"/>
  <c r="P82383" i="2" l="1"/>
  <c r="I82384" i="2" s="1"/>
  <c r="N82384" i="2" l="1"/>
  <c r="O82384" i="2" l="1"/>
  <c r="P82384" i="2" s="1"/>
  <c r="I82385" i="2" s="1"/>
  <c r="R82384" i="2" l="1"/>
  <c r="N82385" i="2"/>
  <c r="O82385" i="2" l="1"/>
  <c r="R82385" i="2" s="1"/>
  <c r="P82385" i="2" l="1"/>
  <c r="I82386" i="2" s="1"/>
  <c r="N82386" i="2" l="1"/>
  <c r="O82386" i="2" l="1"/>
  <c r="P82386" i="2" s="1"/>
  <c r="I82387" i="2" s="1"/>
  <c r="R82386" i="2" l="1"/>
  <c r="N82387" i="2"/>
  <c r="O82387" i="2" l="1"/>
  <c r="R82387" i="2" s="1"/>
  <c r="P82387" i="2" l="1"/>
  <c r="I82388" i="2" s="1"/>
  <c r="N82388" i="2" l="1"/>
  <c r="O82388" i="2" l="1"/>
  <c r="P82388" i="2" s="1"/>
  <c r="I82389" i="2" s="1"/>
  <c r="R82388" i="2" l="1"/>
  <c r="N82389" i="2"/>
  <c r="O82389" i="2" l="1"/>
  <c r="R82389" i="2" s="1"/>
  <c r="P82389" i="2" l="1"/>
  <c r="I82390" i="2" s="1"/>
  <c r="N82390" i="2" l="1"/>
  <c r="O82390" i="2" l="1"/>
  <c r="P82390" i="2" s="1"/>
  <c r="I82391" i="2" s="1"/>
  <c r="R82390" i="2" l="1"/>
  <c r="N82391" i="2"/>
  <c r="O82391" i="2" l="1"/>
  <c r="R82391" i="2" s="1"/>
  <c r="P82391" i="2" l="1"/>
  <c r="I82392" i="2" s="1"/>
  <c r="N82392" i="2" l="1"/>
  <c r="O82392" i="2" l="1"/>
  <c r="P82392" i="2" s="1"/>
  <c r="I82393" i="2" s="1"/>
  <c r="R82392" i="2" l="1"/>
  <c r="N82393" i="2"/>
  <c r="O82393" i="2" l="1"/>
  <c r="R82393" i="2" s="1"/>
  <c r="P82393" i="2" l="1"/>
  <c r="I82394" i="2" s="1"/>
  <c r="N82394" i="2" l="1"/>
  <c r="O82394" i="2" l="1"/>
  <c r="P82394" i="2" s="1"/>
  <c r="I82395" i="2" s="1"/>
  <c r="R82394" i="2" l="1"/>
  <c r="N82395" i="2"/>
  <c r="O82395" i="2" l="1"/>
  <c r="R82395" i="2" s="1"/>
  <c r="P82395" i="2" l="1"/>
  <c r="I82396" i="2" s="1"/>
  <c r="N82396" i="2" l="1"/>
  <c r="O82396" i="2" l="1"/>
  <c r="P82396" i="2" s="1"/>
  <c r="I82397" i="2" s="1"/>
  <c r="R82396" i="2" l="1"/>
  <c r="N82397" i="2"/>
  <c r="O82397" i="2" l="1"/>
  <c r="R82397" i="2" s="1"/>
  <c r="P82397" i="2" l="1"/>
  <c r="I82398" i="2" s="1"/>
  <c r="N82398" i="2" l="1"/>
  <c r="O82398" i="2" l="1"/>
  <c r="P82398" i="2" s="1"/>
  <c r="I82399" i="2" s="1"/>
  <c r="R82398" i="2" l="1"/>
  <c r="N82399" i="2"/>
  <c r="O82399" i="2" l="1"/>
  <c r="R82399" i="2" s="1"/>
  <c r="P82399" i="2" l="1"/>
  <c r="I82400" i="2" s="1"/>
  <c r="N82400" i="2" l="1"/>
  <c r="O82400" i="2" l="1"/>
  <c r="P82400" i="2" s="1"/>
  <c r="I82401" i="2" s="1"/>
  <c r="R82400" i="2" l="1"/>
  <c r="N82401" i="2"/>
  <c r="O82401" i="2" l="1"/>
  <c r="P82401" i="2" s="1"/>
  <c r="I82402" i="2" s="1"/>
  <c r="R82401" i="2" l="1"/>
  <c r="N82402" i="2"/>
  <c r="O82402" i="2" l="1"/>
  <c r="P82402" i="2" s="1"/>
  <c r="I82403" i="2" s="1"/>
  <c r="R82402" i="2" l="1"/>
  <c r="N82403" i="2"/>
  <c r="O82403" i="2" l="1"/>
  <c r="R82403" i="2" s="1"/>
  <c r="P82403" i="2" l="1"/>
  <c r="I82404" i="2" s="1"/>
  <c r="N82404" i="2" l="1"/>
  <c r="O82404" i="2" l="1"/>
  <c r="P82404" i="2" s="1"/>
  <c r="I82405" i="2" s="1"/>
  <c r="R82404" i="2" l="1"/>
  <c r="N82405" i="2"/>
  <c r="O82405" i="2" l="1"/>
  <c r="R82405" i="2" s="1"/>
  <c r="P82405" i="2" l="1"/>
  <c r="I82406" i="2" s="1"/>
  <c r="N82406" i="2" l="1"/>
  <c r="O82406" i="2" l="1"/>
  <c r="P82406" i="2" s="1"/>
  <c r="I82407" i="2" s="1"/>
  <c r="R82406" i="2" l="1"/>
  <c r="N82407" i="2"/>
  <c r="O82407" i="2" l="1"/>
  <c r="R82407" i="2" s="1"/>
  <c r="P82407" i="2" l="1"/>
  <c r="I82408" i="2" s="1"/>
  <c r="N82408" i="2" l="1"/>
  <c r="O82408" i="2" l="1"/>
  <c r="P82408" i="2" s="1"/>
  <c r="I82409" i="2" s="1"/>
  <c r="R82408" i="2" l="1"/>
  <c r="N82409" i="2"/>
  <c r="O82409" i="2" l="1"/>
  <c r="R82409" i="2" s="1"/>
  <c r="P82409" i="2" l="1"/>
  <c r="I82410" i="2" s="1"/>
  <c r="N82410" i="2" l="1"/>
  <c r="O82410" i="2" l="1"/>
  <c r="P82410" i="2" s="1"/>
  <c r="I82411" i="2" s="1"/>
  <c r="R82410" i="2" l="1"/>
  <c r="N82411" i="2"/>
  <c r="O82411" i="2" l="1"/>
  <c r="R82411" i="2" s="1"/>
  <c r="P82411" i="2" l="1"/>
  <c r="I82412" i="2" s="1"/>
  <c r="N82412" i="2" l="1"/>
  <c r="O82412" i="2" l="1"/>
  <c r="P82412" i="2" s="1"/>
  <c r="I82413" i="2" s="1"/>
  <c r="R82412" i="2" l="1"/>
  <c r="N82413" i="2"/>
  <c r="O82413" i="2" l="1"/>
  <c r="R82413" i="2" s="1"/>
  <c r="P82413" i="2" l="1"/>
  <c r="I82414" i="2" s="1"/>
  <c r="N82414" i="2" l="1"/>
  <c r="O82414" i="2" l="1"/>
  <c r="P82414" i="2" s="1"/>
  <c r="I82415" i="2" s="1"/>
  <c r="R82414" i="2" l="1"/>
  <c r="N82415" i="2"/>
  <c r="O82415" i="2" l="1"/>
  <c r="R82415" i="2" s="1"/>
  <c r="P82415" i="2" l="1"/>
  <c r="I82416" i="2" s="1"/>
  <c r="N82416" i="2" l="1"/>
  <c r="O82416" i="2" l="1"/>
  <c r="P82416" i="2" s="1"/>
  <c r="I82417" i="2" s="1"/>
  <c r="R82416" i="2" l="1"/>
  <c r="N82417" i="2"/>
  <c r="O82417" i="2" l="1"/>
  <c r="P82417" i="2" s="1"/>
  <c r="I82418" i="2" s="1"/>
  <c r="R82417" i="2" l="1"/>
  <c r="N82418" i="2"/>
  <c r="O82418" i="2" l="1"/>
  <c r="P82418" i="2" s="1"/>
  <c r="I82419" i="2" s="1"/>
  <c r="R82418" i="2" l="1"/>
  <c r="N82419" i="2"/>
  <c r="O82419" i="2" l="1"/>
  <c r="R82419" i="2" s="1"/>
  <c r="P82419" i="2" l="1"/>
  <c r="I82420" i="2" s="1"/>
  <c r="N82420" i="2" l="1"/>
  <c r="O82420" i="2" l="1"/>
  <c r="P82420" i="2" s="1"/>
  <c r="I82421" i="2" s="1"/>
  <c r="R82420" i="2" l="1"/>
  <c r="N82421" i="2"/>
  <c r="O82421" i="2" l="1"/>
  <c r="R82421" i="2" s="1"/>
  <c r="P82421" i="2" l="1"/>
  <c r="I82422" i="2" s="1"/>
  <c r="N82422" i="2" l="1"/>
  <c r="O82422" i="2" l="1"/>
  <c r="P82422" i="2" s="1"/>
  <c r="I82423" i="2" s="1"/>
  <c r="R82422" i="2" l="1"/>
  <c r="N82423" i="2"/>
  <c r="O82423" i="2" l="1"/>
  <c r="R82423" i="2" s="1"/>
  <c r="P82423" i="2" l="1"/>
  <c r="I82424" i="2" s="1"/>
  <c r="N82424" i="2" l="1"/>
  <c r="O82424" i="2" l="1"/>
  <c r="P82424" i="2" s="1"/>
  <c r="I82425" i="2" s="1"/>
  <c r="R82424" i="2" l="1"/>
  <c r="N82425" i="2"/>
  <c r="O82425" i="2" l="1"/>
  <c r="R82425" i="2" s="1"/>
  <c r="P82425" i="2" l="1"/>
  <c r="I82426" i="2" s="1"/>
  <c r="N82426" i="2" l="1"/>
  <c r="O82426" i="2" l="1"/>
  <c r="P82426" i="2" s="1"/>
  <c r="I82427" i="2" s="1"/>
  <c r="R82426" i="2" l="1"/>
  <c r="N82427" i="2"/>
  <c r="O82427" i="2" l="1"/>
  <c r="R82427" i="2" s="1"/>
  <c r="P82427" i="2" l="1"/>
  <c r="I82428" i="2" s="1"/>
  <c r="N82428" i="2" l="1"/>
  <c r="O82428" i="2" l="1"/>
  <c r="P82428" i="2" s="1"/>
  <c r="I82429" i="2" s="1"/>
  <c r="R82428" i="2" l="1"/>
  <c r="N82429" i="2"/>
  <c r="O82429" i="2" l="1"/>
  <c r="R82429" i="2" s="1"/>
  <c r="P82429" i="2" l="1"/>
  <c r="I82430" i="2" s="1"/>
  <c r="N82430" i="2" l="1"/>
  <c r="O82430" i="2" l="1"/>
  <c r="P82430" i="2" s="1"/>
  <c r="I82431" i="2" s="1"/>
  <c r="R82430" i="2" l="1"/>
  <c r="N82431" i="2"/>
  <c r="O82431" i="2" l="1"/>
  <c r="R82431" i="2" s="1"/>
  <c r="P82431" i="2" l="1"/>
  <c r="I82432" i="2" s="1"/>
  <c r="N82432" i="2" l="1"/>
  <c r="O82432" i="2" l="1"/>
  <c r="P82432" i="2" s="1"/>
  <c r="I82433" i="2" s="1"/>
  <c r="R82432" i="2" l="1"/>
  <c r="N82433" i="2"/>
  <c r="O82433" i="2" l="1"/>
  <c r="R82433" i="2" s="1"/>
  <c r="P82433" i="2" l="1"/>
  <c r="I82434" i="2" s="1"/>
  <c r="N82434" i="2" l="1"/>
  <c r="O82434" i="2" l="1"/>
  <c r="P82434" i="2" s="1"/>
  <c r="I82435" i="2" s="1"/>
  <c r="R82434" i="2" l="1"/>
  <c r="N82435" i="2"/>
  <c r="O82435" i="2" l="1"/>
  <c r="R82435" i="2" s="1"/>
  <c r="P82435" i="2" l="1"/>
  <c r="I82436" i="2" s="1"/>
  <c r="N82436" i="2" l="1"/>
  <c r="O82436" i="2" l="1"/>
  <c r="P82436" i="2" s="1"/>
  <c r="I82437" i="2" s="1"/>
  <c r="R82436" i="2" l="1"/>
  <c r="N82437" i="2"/>
  <c r="O82437" i="2" l="1"/>
  <c r="P82437" i="2" s="1"/>
  <c r="I82438" i="2" s="1"/>
  <c r="R82437" i="2" l="1"/>
  <c r="N82438" i="2"/>
  <c r="O82438" i="2" l="1"/>
  <c r="P82438" i="2" s="1"/>
  <c r="I82439" i="2" s="1"/>
  <c r="R82438" i="2" l="1"/>
  <c r="N82439" i="2"/>
  <c r="O82439" i="2" l="1"/>
  <c r="R82439" i="2" s="1"/>
  <c r="P82439" i="2" l="1"/>
  <c r="I82440" i="2" s="1"/>
  <c r="N82440" i="2" l="1"/>
  <c r="O82440" i="2" l="1"/>
  <c r="P82440" i="2" s="1"/>
  <c r="I82441" i="2" s="1"/>
  <c r="R82440" i="2" l="1"/>
  <c r="N82441" i="2"/>
  <c r="O82441" i="2" l="1"/>
  <c r="R82441" i="2" s="1"/>
  <c r="P82441" i="2" l="1"/>
  <c r="I82442" i="2" s="1"/>
  <c r="N82442" i="2" l="1"/>
  <c r="O82442" i="2" l="1"/>
  <c r="P82442" i="2" s="1"/>
  <c r="I82443" i="2" s="1"/>
  <c r="R82442" i="2" l="1"/>
  <c r="N82443" i="2"/>
  <c r="O82443" i="2" l="1"/>
  <c r="R82443" i="2" s="1"/>
  <c r="P82443" i="2" l="1"/>
  <c r="I82444" i="2" s="1"/>
  <c r="N82444" i="2" l="1"/>
  <c r="O82444" i="2" l="1"/>
  <c r="P82444" i="2" s="1"/>
  <c r="I82445" i="2" s="1"/>
  <c r="R82444" i="2" l="1"/>
  <c r="N82445" i="2"/>
  <c r="O82445" i="2" l="1"/>
  <c r="R82445" i="2" s="1"/>
  <c r="P82445" i="2" l="1"/>
  <c r="I82446" i="2" s="1"/>
  <c r="N82446" i="2" l="1"/>
  <c r="O82446" i="2" l="1"/>
  <c r="P82446" i="2" s="1"/>
  <c r="I82447" i="2" s="1"/>
  <c r="R82446" i="2" l="1"/>
  <c r="N82447" i="2"/>
  <c r="O82447" i="2" l="1"/>
  <c r="R82447" i="2" s="1"/>
  <c r="P82447" i="2" l="1"/>
  <c r="I82448" i="2" s="1"/>
  <c r="N82448" i="2" l="1"/>
  <c r="O82448" i="2" l="1"/>
  <c r="P82448" i="2" s="1"/>
  <c r="I82449" i="2" s="1"/>
  <c r="R82448" i="2" l="1"/>
  <c r="N82449" i="2"/>
  <c r="O82449" i="2" l="1"/>
  <c r="R82449" i="2" s="1"/>
  <c r="P82449" i="2" l="1"/>
  <c r="I82450" i="2" s="1"/>
  <c r="N82450" i="2" l="1"/>
  <c r="O82450" i="2" l="1"/>
  <c r="P82450" i="2" s="1"/>
  <c r="I82451" i="2" s="1"/>
  <c r="R82450" i="2" l="1"/>
  <c r="N82451" i="2"/>
  <c r="O82451" i="2" l="1"/>
  <c r="R82451" i="2" s="1"/>
  <c r="P82451" i="2" l="1"/>
  <c r="I82452" i="2" s="1"/>
  <c r="N82452" i="2" l="1"/>
  <c r="O82452" i="2" l="1"/>
  <c r="P82452" i="2" s="1"/>
  <c r="I82453" i="2" s="1"/>
  <c r="R82452" i="2" l="1"/>
  <c r="N82453" i="2"/>
  <c r="O82453" i="2" l="1"/>
  <c r="R82453" i="2" s="1"/>
  <c r="P82453" i="2" l="1"/>
  <c r="I82454" i="2" s="1"/>
  <c r="N82454" i="2" l="1"/>
  <c r="O82454" i="2" l="1"/>
  <c r="P82454" i="2" s="1"/>
  <c r="I82455" i="2" s="1"/>
  <c r="R82454" i="2" l="1"/>
  <c r="N82455" i="2"/>
  <c r="O82455" i="2" l="1"/>
  <c r="R82455" i="2" s="1"/>
  <c r="P82455" i="2" l="1"/>
  <c r="I82456" i="2" s="1"/>
  <c r="N82456" i="2" l="1"/>
  <c r="O82456" i="2" l="1"/>
  <c r="P82456" i="2" s="1"/>
  <c r="I82457" i="2" s="1"/>
  <c r="R82456" i="2" l="1"/>
  <c r="N82457" i="2"/>
  <c r="O82457" i="2" l="1"/>
  <c r="P82457" i="2" s="1"/>
  <c r="I82458" i="2" s="1"/>
  <c r="R82457" i="2" l="1"/>
  <c r="N82458" i="2"/>
  <c r="O82458" i="2" l="1"/>
  <c r="P82458" i="2" s="1"/>
  <c r="I82459" i="2" s="1"/>
  <c r="R82458" i="2" l="1"/>
  <c r="N82459" i="2"/>
  <c r="O82459" i="2" l="1"/>
  <c r="R82459" i="2" s="1"/>
  <c r="P82459" i="2" l="1"/>
  <c r="I82460" i="2" s="1"/>
  <c r="N82460" i="2" l="1"/>
  <c r="O82460" i="2" l="1"/>
  <c r="P82460" i="2" s="1"/>
  <c r="I82461" i="2" s="1"/>
  <c r="R82460" i="2" l="1"/>
  <c r="N82461" i="2"/>
  <c r="O82461" i="2" l="1"/>
  <c r="R82461" i="2" s="1"/>
  <c r="P82461" i="2" l="1"/>
  <c r="I82462" i="2" s="1"/>
  <c r="N82462" i="2" l="1"/>
  <c r="O82462" i="2" l="1"/>
  <c r="P82462" i="2" s="1"/>
  <c r="I82463" i="2" s="1"/>
  <c r="R82462" i="2" l="1"/>
  <c r="N82463" i="2"/>
  <c r="O82463" i="2" l="1"/>
  <c r="P82463" i="2" s="1"/>
  <c r="I82464" i="2" s="1"/>
  <c r="R82463" i="2" l="1"/>
  <c r="N82464" i="2"/>
  <c r="O82464" i="2" l="1"/>
  <c r="P82464" i="2" s="1"/>
  <c r="I82465" i="2" s="1"/>
  <c r="R82464" i="2" l="1"/>
  <c r="N82465" i="2"/>
  <c r="O82465" i="2" l="1"/>
  <c r="R82465" i="2" s="1"/>
  <c r="P82465" i="2" l="1"/>
  <c r="I82466" i="2" s="1"/>
  <c r="N82466" i="2" l="1"/>
  <c r="O82466" i="2" l="1"/>
  <c r="P82466" i="2" s="1"/>
  <c r="I82467" i="2" s="1"/>
  <c r="R82466" i="2" l="1"/>
  <c r="N82467" i="2"/>
  <c r="O82467" i="2" l="1"/>
  <c r="R82467" i="2" s="1"/>
  <c r="P82467" i="2" l="1"/>
  <c r="I82468" i="2" s="1"/>
  <c r="N82468" i="2" l="1"/>
  <c r="O82468" i="2" l="1"/>
  <c r="P82468" i="2" s="1"/>
  <c r="I82469" i="2" s="1"/>
  <c r="R82468" i="2" l="1"/>
  <c r="N82469" i="2"/>
  <c r="O82469" i="2" l="1"/>
  <c r="R82469" i="2" s="1"/>
  <c r="P82469" i="2" l="1"/>
  <c r="I82470" i="2" s="1"/>
  <c r="N82470" i="2" l="1"/>
  <c r="O82470" i="2" l="1"/>
  <c r="P82470" i="2" s="1"/>
  <c r="I82471" i="2" s="1"/>
  <c r="R82470" i="2" l="1"/>
  <c r="N82471" i="2"/>
  <c r="O82471" i="2" l="1"/>
  <c r="R82471" i="2" s="1"/>
  <c r="P82471" i="2" l="1"/>
  <c r="I82472" i="2" s="1"/>
  <c r="N82472" i="2" l="1"/>
  <c r="O82472" i="2" l="1"/>
  <c r="P82472" i="2" s="1"/>
  <c r="I82473" i="2" s="1"/>
  <c r="R82472" i="2" l="1"/>
  <c r="N82473" i="2"/>
  <c r="O82473" i="2" l="1"/>
  <c r="P82473" i="2" s="1"/>
  <c r="I82474" i="2" s="1"/>
  <c r="R82473" i="2" l="1"/>
  <c r="N82474" i="2"/>
  <c r="O82474" i="2" l="1"/>
  <c r="P82474" i="2" s="1"/>
  <c r="I82475" i="2" s="1"/>
  <c r="R82474" i="2" l="1"/>
  <c r="N82475" i="2"/>
  <c r="O82475" i="2" l="1"/>
  <c r="R82475" i="2" s="1"/>
  <c r="P82475" i="2" l="1"/>
  <c r="I82476" i="2" s="1"/>
  <c r="N82476" i="2" l="1"/>
  <c r="O82476" i="2" l="1"/>
  <c r="P82476" i="2" s="1"/>
  <c r="I82477" i="2" s="1"/>
  <c r="R82476" i="2" l="1"/>
  <c r="N82477" i="2"/>
  <c r="O82477" i="2" l="1"/>
  <c r="R82477" i="2" s="1"/>
  <c r="P82477" i="2" l="1"/>
  <c r="I82478" i="2" s="1"/>
  <c r="N82478" i="2" l="1"/>
  <c r="O82478" i="2" l="1"/>
  <c r="P82478" i="2" s="1"/>
  <c r="I82479" i="2" s="1"/>
  <c r="R82478" i="2" l="1"/>
  <c r="N82479" i="2"/>
  <c r="O82479" i="2" l="1"/>
  <c r="R82479" i="2" s="1"/>
  <c r="P82479" i="2" l="1"/>
  <c r="I82480" i="2" s="1"/>
  <c r="N82480" i="2" l="1"/>
  <c r="O82480" i="2" l="1"/>
  <c r="P82480" i="2" s="1"/>
  <c r="I82481" i="2" s="1"/>
  <c r="R82480" i="2" l="1"/>
  <c r="N82481" i="2"/>
  <c r="O82481" i="2" l="1"/>
  <c r="R82481" i="2" s="1"/>
  <c r="P82481" i="2" l="1"/>
  <c r="I82482" i="2" s="1"/>
  <c r="N82482" i="2" l="1"/>
  <c r="O82482" i="2" l="1"/>
  <c r="P82482" i="2" s="1"/>
  <c r="I82483" i="2" s="1"/>
  <c r="R82482" i="2" l="1"/>
  <c r="N82483" i="2"/>
  <c r="O82483" i="2" l="1"/>
  <c r="P82483" i="2" s="1"/>
  <c r="I82484" i="2" s="1"/>
  <c r="R82483" i="2" l="1"/>
  <c r="N82484" i="2"/>
  <c r="O82484" i="2" l="1"/>
  <c r="P82484" i="2" s="1"/>
  <c r="I82485" i="2" s="1"/>
  <c r="R82484" i="2" l="1"/>
  <c r="N82485" i="2"/>
  <c r="O82485" i="2" l="1"/>
  <c r="R82485" i="2" s="1"/>
  <c r="P82485" i="2" l="1"/>
  <c r="I82486" i="2" s="1"/>
  <c r="N82486" i="2" l="1"/>
  <c r="O82486" i="2" l="1"/>
  <c r="P82486" i="2" s="1"/>
  <c r="I82487" i="2" s="1"/>
  <c r="R82486" i="2" l="1"/>
  <c r="N82487" i="2"/>
  <c r="O82487" i="2" l="1"/>
  <c r="R82487" i="2" s="1"/>
  <c r="P82487" i="2" l="1"/>
  <c r="I82488" i="2" s="1"/>
  <c r="N82488" i="2" l="1"/>
  <c r="O82488" i="2" l="1"/>
  <c r="P82488" i="2" s="1"/>
  <c r="I82489" i="2" s="1"/>
  <c r="R82488" i="2" l="1"/>
  <c r="N82489" i="2"/>
  <c r="O82489" i="2" l="1"/>
  <c r="P82489" i="2" s="1"/>
  <c r="I82490" i="2" s="1"/>
  <c r="R82489" i="2" l="1"/>
  <c r="N82490" i="2"/>
  <c r="O82490" i="2" l="1"/>
  <c r="P82490" i="2" s="1"/>
  <c r="I82491" i="2" s="1"/>
  <c r="R82490" i="2" l="1"/>
  <c r="N82491" i="2"/>
  <c r="O82491" i="2" l="1"/>
  <c r="R82491" i="2" s="1"/>
  <c r="P82491" i="2" l="1"/>
  <c r="I82492" i="2" s="1"/>
  <c r="N82492" i="2" l="1"/>
  <c r="O82492" i="2" l="1"/>
  <c r="P82492" i="2" s="1"/>
  <c r="I82493" i="2" s="1"/>
  <c r="R82492" i="2" l="1"/>
  <c r="N82493" i="2"/>
  <c r="O82493" i="2" l="1"/>
  <c r="R82493" i="2" s="1"/>
  <c r="P82493" i="2" l="1"/>
  <c r="I82494" i="2" s="1"/>
  <c r="N82494" i="2" l="1"/>
  <c r="O82494" i="2" l="1"/>
  <c r="P82494" i="2" s="1"/>
  <c r="I82495" i="2" s="1"/>
  <c r="R82494" i="2" l="1"/>
  <c r="N82495" i="2"/>
  <c r="O82495" i="2" l="1"/>
  <c r="R82495" i="2" s="1"/>
  <c r="P82495" i="2" l="1"/>
  <c r="I82496" i="2" s="1"/>
  <c r="N82496" i="2" l="1"/>
  <c r="O82496" i="2" l="1"/>
  <c r="P82496" i="2" s="1"/>
  <c r="I82497" i="2" s="1"/>
  <c r="R82496" i="2" l="1"/>
  <c r="N82497" i="2"/>
  <c r="O82497" i="2" l="1"/>
  <c r="R82497" i="2" s="1"/>
  <c r="P82497" i="2" l="1"/>
  <c r="I82498" i="2" s="1"/>
  <c r="N82498" i="2" l="1"/>
  <c r="O82498" i="2" l="1"/>
  <c r="P82498" i="2" s="1"/>
  <c r="I82499" i="2" s="1"/>
  <c r="R82498" i="2" l="1"/>
  <c r="N82499" i="2"/>
  <c r="O82499" i="2" l="1"/>
  <c r="P82499" i="2" s="1"/>
  <c r="I82500" i="2" s="1"/>
  <c r="R82499" i="2" l="1"/>
  <c r="N82500" i="2"/>
  <c r="O82500" i="2" l="1"/>
  <c r="P82500" i="2" s="1"/>
  <c r="I82501" i="2" s="1"/>
  <c r="R82500" i="2" l="1"/>
  <c r="N82501" i="2"/>
  <c r="O82501" i="2" l="1"/>
  <c r="R82501" i="2" s="1"/>
  <c r="P82501" i="2" l="1"/>
  <c r="I82502" i="2" s="1"/>
  <c r="N82502" i="2" l="1"/>
  <c r="O82502" i="2" l="1"/>
  <c r="P82502" i="2" s="1"/>
  <c r="I82503" i="2" s="1"/>
  <c r="R82502" i="2" l="1"/>
  <c r="N82503" i="2"/>
  <c r="O82503" i="2" l="1"/>
  <c r="R82503" i="2" s="1"/>
  <c r="P82503" i="2" l="1"/>
  <c r="I82504" i="2" s="1"/>
  <c r="N82504" i="2" l="1"/>
  <c r="O82504" i="2" l="1"/>
  <c r="P82504" i="2" s="1"/>
  <c r="I82505" i="2" s="1"/>
  <c r="R82504" i="2" l="1"/>
  <c r="N82505" i="2"/>
  <c r="O82505" i="2" l="1"/>
  <c r="P82505" i="2" s="1"/>
  <c r="I82506" i="2" s="1"/>
  <c r="R82505" i="2" l="1"/>
  <c r="N82506" i="2"/>
  <c r="O82506" i="2" l="1"/>
  <c r="P82506" i="2" s="1"/>
  <c r="I82507" i="2" s="1"/>
  <c r="R82506" i="2" l="1"/>
  <c r="N82507" i="2"/>
  <c r="O82507" i="2" l="1"/>
  <c r="R82507" i="2" s="1"/>
  <c r="P82507" i="2" l="1"/>
  <c r="I82508" i="2" s="1"/>
  <c r="N82508" i="2" l="1"/>
  <c r="O82508" i="2" l="1"/>
  <c r="P82508" i="2" s="1"/>
  <c r="I82509" i="2" s="1"/>
  <c r="R82508" i="2" l="1"/>
  <c r="N82509" i="2"/>
  <c r="O82509" i="2" l="1"/>
  <c r="R82509" i="2" s="1"/>
  <c r="P82509" i="2" l="1"/>
  <c r="I82510" i="2" s="1"/>
  <c r="N82510" i="2" l="1"/>
  <c r="O82510" i="2" l="1"/>
  <c r="P82510" i="2" s="1"/>
  <c r="I82511" i="2" s="1"/>
  <c r="R82510" i="2" l="1"/>
  <c r="N82511" i="2"/>
  <c r="O82511" i="2" l="1"/>
  <c r="R82511" i="2" s="1"/>
  <c r="P82511" i="2" l="1"/>
  <c r="I82512" i="2" s="1"/>
  <c r="N82512" i="2" l="1"/>
  <c r="O82512" i="2" l="1"/>
  <c r="P82512" i="2" s="1"/>
  <c r="I82513" i="2" s="1"/>
  <c r="R82512" i="2" l="1"/>
  <c r="N82513" i="2"/>
  <c r="O82513" i="2" l="1"/>
  <c r="R82513" i="2" s="1"/>
  <c r="P82513" i="2" l="1"/>
  <c r="I82514" i="2" s="1"/>
  <c r="N82514" i="2" l="1"/>
  <c r="O82514" i="2" l="1"/>
  <c r="P82514" i="2" s="1"/>
  <c r="I82515" i="2" s="1"/>
  <c r="R82514" i="2" l="1"/>
  <c r="N82515" i="2"/>
  <c r="O82515" i="2" l="1"/>
  <c r="P82515" i="2" s="1"/>
  <c r="I82516" i="2" s="1"/>
  <c r="R82515" i="2" l="1"/>
  <c r="N82516" i="2"/>
  <c r="O82516" i="2" l="1"/>
  <c r="P82516" i="2" s="1"/>
  <c r="I82517" i="2" s="1"/>
  <c r="R82516" i="2" l="1"/>
  <c r="N82517" i="2"/>
  <c r="O82517" i="2" l="1"/>
  <c r="R82517" i="2" s="1"/>
  <c r="P82517" i="2" l="1"/>
  <c r="I82518" i="2" s="1"/>
  <c r="N82518" i="2" l="1"/>
  <c r="O82518" i="2" l="1"/>
  <c r="P82518" i="2" s="1"/>
  <c r="I82519" i="2" s="1"/>
  <c r="R82518" i="2" l="1"/>
  <c r="N82519" i="2"/>
  <c r="O82519" i="2" l="1"/>
  <c r="R82519" i="2" s="1"/>
  <c r="P82519" i="2" l="1"/>
  <c r="I82520" i="2" s="1"/>
  <c r="N82520" i="2" l="1"/>
  <c r="O82520" i="2" l="1"/>
  <c r="P82520" i="2" s="1"/>
  <c r="I82521" i="2" s="1"/>
  <c r="R82520" i="2" l="1"/>
  <c r="N82521" i="2"/>
  <c r="O82521" i="2" l="1"/>
  <c r="R82521" i="2" s="1"/>
  <c r="P82521" i="2" l="1"/>
  <c r="I82522" i="2" s="1"/>
  <c r="N82522" i="2" l="1"/>
  <c r="O82522" i="2" l="1"/>
  <c r="P82522" i="2" s="1"/>
  <c r="I82523" i="2" s="1"/>
  <c r="R82522" i="2" l="1"/>
  <c r="N82523" i="2"/>
  <c r="O82523" i="2" l="1"/>
  <c r="R82523" i="2" s="1"/>
  <c r="P82523" i="2" l="1"/>
  <c r="I82524" i="2" s="1"/>
  <c r="N82524" i="2" l="1"/>
  <c r="O82524" i="2" l="1"/>
  <c r="P82524" i="2" s="1"/>
  <c r="I82525" i="2" s="1"/>
  <c r="R82524" i="2" l="1"/>
  <c r="N82525" i="2"/>
  <c r="O82525" i="2" l="1"/>
  <c r="P82525" i="2" s="1"/>
  <c r="I82526" i="2" s="1"/>
  <c r="R82525" i="2" l="1"/>
  <c r="N82526" i="2"/>
  <c r="O82526" i="2" l="1"/>
  <c r="P82526" i="2" s="1"/>
  <c r="I82527" i="2" s="1"/>
  <c r="R82526" i="2" l="1"/>
  <c r="N82527" i="2"/>
  <c r="O82527" i="2" l="1"/>
  <c r="R82527" i="2" s="1"/>
  <c r="P82527" i="2" l="1"/>
  <c r="I82528" i="2" s="1"/>
  <c r="N82528" i="2" l="1"/>
  <c r="O82528" i="2" l="1"/>
  <c r="P82528" i="2" s="1"/>
  <c r="I82529" i="2" s="1"/>
  <c r="R82528" i="2" l="1"/>
  <c r="N82529" i="2"/>
  <c r="O82529" i="2" l="1"/>
  <c r="R82529" i="2" s="1"/>
  <c r="P82529" i="2" l="1"/>
  <c r="I82530" i="2" s="1"/>
  <c r="N82530" i="2" l="1"/>
  <c r="O82530" i="2" l="1"/>
  <c r="P82530" i="2" s="1"/>
  <c r="I82531" i="2" s="1"/>
  <c r="R82530" i="2" l="1"/>
  <c r="N82531" i="2"/>
  <c r="O82531" i="2" l="1"/>
  <c r="R82531" i="2" s="1"/>
  <c r="P82531" i="2" l="1"/>
  <c r="I82532" i="2" s="1"/>
  <c r="N82532" i="2" l="1"/>
  <c r="O82532" i="2" l="1"/>
  <c r="P82532" i="2" s="1"/>
  <c r="I82533" i="2" s="1"/>
  <c r="R82532" i="2" l="1"/>
  <c r="N82533" i="2"/>
  <c r="O82533" i="2" l="1"/>
  <c r="R82533" i="2" s="1"/>
  <c r="P82533" i="2" l="1"/>
  <c r="I82534" i="2" s="1"/>
  <c r="N82534" i="2" l="1"/>
  <c r="O82534" i="2" l="1"/>
  <c r="P82534" i="2" s="1"/>
  <c r="I82535" i="2" s="1"/>
  <c r="R82534" i="2" l="1"/>
  <c r="N82535" i="2"/>
  <c r="O82535" i="2" l="1"/>
  <c r="P82535" i="2" s="1"/>
  <c r="I82536" i="2" s="1"/>
  <c r="R82535" i="2" l="1"/>
  <c r="N82536" i="2"/>
  <c r="O82536" i="2" l="1"/>
  <c r="P82536" i="2" s="1"/>
  <c r="I82537" i="2" s="1"/>
  <c r="R82536" i="2" l="1"/>
  <c r="N82537" i="2"/>
  <c r="O82537" i="2" l="1"/>
  <c r="R82537" i="2" s="1"/>
  <c r="P82537" i="2" l="1"/>
  <c r="I82538" i="2" s="1"/>
  <c r="N82538" i="2" l="1"/>
  <c r="O82538" i="2" l="1"/>
  <c r="P82538" i="2" s="1"/>
  <c r="I82539" i="2" s="1"/>
  <c r="R82538" i="2" l="1"/>
  <c r="N82539" i="2"/>
  <c r="O82539" i="2" l="1"/>
  <c r="R82539" i="2" s="1"/>
  <c r="P82539" i="2" l="1"/>
  <c r="I82540" i="2" s="1"/>
  <c r="N82540" i="2" l="1"/>
  <c r="O82540" i="2" l="1"/>
  <c r="P82540" i="2" s="1"/>
  <c r="I82541" i="2" s="1"/>
  <c r="R82540" i="2" l="1"/>
  <c r="N82541" i="2"/>
  <c r="O82541" i="2" l="1"/>
  <c r="R82541" i="2" s="1"/>
  <c r="P82541" i="2" l="1"/>
  <c r="I82542" i="2" s="1"/>
  <c r="N82542" i="2" l="1"/>
  <c r="O82542" i="2" l="1"/>
  <c r="P82542" i="2" s="1"/>
  <c r="I82543" i="2" s="1"/>
  <c r="R82542" i="2" l="1"/>
  <c r="N82543" i="2"/>
  <c r="O82543" i="2" l="1"/>
  <c r="R82543" i="2" s="1"/>
  <c r="P82543" i="2" l="1"/>
  <c r="I82544" i="2" s="1"/>
  <c r="N82544" i="2" l="1"/>
  <c r="O82544" i="2" l="1"/>
  <c r="P82544" i="2" s="1"/>
  <c r="I82545" i="2" s="1"/>
  <c r="R82544" i="2" l="1"/>
  <c r="N82545" i="2"/>
  <c r="O82545" i="2" l="1"/>
  <c r="R82545" i="2" s="1"/>
  <c r="P82545" i="2" l="1"/>
  <c r="I82546" i="2" s="1"/>
  <c r="N82546" i="2" l="1"/>
  <c r="O82546" i="2" l="1"/>
  <c r="P82546" i="2" s="1"/>
  <c r="I82547" i="2" s="1"/>
  <c r="R82546" i="2" l="1"/>
  <c r="N82547" i="2"/>
  <c r="O82547" i="2" l="1"/>
  <c r="R82547" i="2" s="1"/>
  <c r="P82547" i="2" l="1"/>
  <c r="I82548" i="2" s="1"/>
  <c r="N82548" i="2" l="1"/>
  <c r="O82548" i="2" l="1"/>
  <c r="P82548" i="2" s="1"/>
  <c r="I82549" i="2" s="1"/>
  <c r="R82548" i="2" l="1"/>
  <c r="N82549" i="2"/>
  <c r="O82549" i="2" l="1"/>
  <c r="R82549" i="2" s="1"/>
  <c r="P82549" i="2" l="1"/>
  <c r="I82550" i="2" s="1"/>
  <c r="N82550" i="2" l="1"/>
  <c r="O82550" i="2" l="1"/>
  <c r="P82550" i="2" s="1"/>
  <c r="I82551" i="2" s="1"/>
  <c r="R82550" i="2" l="1"/>
  <c r="N82551" i="2"/>
  <c r="O82551" i="2" l="1"/>
  <c r="P82551" i="2" s="1"/>
  <c r="I82552" i="2" s="1"/>
  <c r="R82551" i="2" l="1"/>
  <c r="N82552" i="2"/>
  <c r="O82552" i="2" l="1"/>
  <c r="P82552" i="2" s="1"/>
  <c r="I82553" i="2" s="1"/>
  <c r="R82552" i="2" l="1"/>
  <c r="N82553" i="2"/>
  <c r="O82553" i="2" l="1"/>
  <c r="R82553" i="2" s="1"/>
  <c r="P82553" i="2" l="1"/>
  <c r="I82554" i="2" s="1"/>
  <c r="N82554" i="2" l="1"/>
  <c r="O82554" i="2" l="1"/>
  <c r="P82554" i="2" s="1"/>
  <c r="I82555" i="2" s="1"/>
  <c r="R82554" i="2" l="1"/>
  <c r="N82555" i="2"/>
  <c r="O82555" i="2" l="1"/>
  <c r="R82555" i="2" s="1"/>
  <c r="P82555" i="2" l="1"/>
  <c r="I82556" i="2" s="1"/>
  <c r="N82556" i="2" l="1"/>
  <c r="O82556" i="2" l="1"/>
  <c r="P82556" i="2" s="1"/>
  <c r="I82557" i="2" s="1"/>
  <c r="R82556" i="2" l="1"/>
  <c r="N82557" i="2"/>
  <c r="O82557" i="2" l="1"/>
  <c r="R82557" i="2" s="1"/>
  <c r="P82557" i="2" l="1"/>
  <c r="I82558" i="2" s="1"/>
  <c r="N82558" i="2" l="1"/>
  <c r="O82558" i="2" l="1"/>
  <c r="P82558" i="2" s="1"/>
  <c r="I82559" i="2" s="1"/>
  <c r="R82558" i="2" l="1"/>
  <c r="N82559" i="2"/>
  <c r="O82559" i="2" l="1"/>
  <c r="R82559" i="2" s="1"/>
  <c r="P82559" i="2" l="1"/>
  <c r="I82560" i="2" s="1"/>
  <c r="N82560" i="2" l="1"/>
  <c r="O82560" i="2" l="1"/>
  <c r="P82560" i="2" s="1"/>
  <c r="I82561" i="2" s="1"/>
  <c r="R82560" i="2" l="1"/>
  <c r="N82561" i="2"/>
  <c r="O82561" i="2" l="1"/>
  <c r="P82561" i="2" s="1"/>
  <c r="I82562" i="2" s="1"/>
  <c r="R82561" i="2" l="1"/>
  <c r="N82562" i="2"/>
  <c r="O82562" i="2" l="1"/>
  <c r="P82562" i="2" s="1"/>
  <c r="I82563" i="2" s="1"/>
  <c r="R82562" i="2" l="1"/>
  <c r="N82563" i="2"/>
  <c r="O82563" i="2" l="1"/>
  <c r="R82563" i="2" s="1"/>
  <c r="P82563" i="2" l="1"/>
  <c r="I82564" i="2" s="1"/>
  <c r="N82564" i="2" l="1"/>
  <c r="O82564" i="2" l="1"/>
  <c r="P82564" i="2" s="1"/>
  <c r="I82565" i="2" s="1"/>
  <c r="R82564" i="2" l="1"/>
  <c r="N82565" i="2"/>
  <c r="O82565" i="2" l="1"/>
  <c r="R82565" i="2" s="1"/>
  <c r="P82565" i="2" l="1"/>
  <c r="I82566" i="2" s="1"/>
  <c r="N82566" i="2" l="1"/>
  <c r="O82566" i="2" l="1"/>
  <c r="P82566" i="2" s="1"/>
  <c r="I82567" i="2" s="1"/>
  <c r="R82566" i="2" l="1"/>
  <c r="N82567" i="2"/>
  <c r="O82567" i="2" l="1"/>
  <c r="R82567" i="2" s="1"/>
  <c r="P82567" i="2" l="1"/>
  <c r="I82568" i="2" s="1"/>
  <c r="N82568" i="2" l="1"/>
  <c r="O82568" i="2" l="1"/>
  <c r="P82568" i="2" s="1"/>
  <c r="I82569" i="2" s="1"/>
  <c r="R82568" i="2" l="1"/>
  <c r="N82569" i="2"/>
  <c r="O82569" i="2" l="1"/>
  <c r="R82569" i="2" s="1"/>
  <c r="P82569" i="2" l="1"/>
  <c r="I82570" i="2" s="1"/>
  <c r="N82570" i="2" l="1"/>
  <c r="O82570" i="2" l="1"/>
  <c r="P82570" i="2" s="1"/>
  <c r="I82571" i="2" s="1"/>
  <c r="R82570" i="2" l="1"/>
  <c r="N82571" i="2"/>
  <c r="O82571" i="2" l="1"/>
  <c r="R82571" i="2" s="1"/>
  <c r="P82571" i="2" l="1"/>
  <c r="I82572" i="2" s="1"/>
  <c r="N82572" i="2" l="1"/>
  <c r="O82572" i="2" l="1"/>
  <c r="P82572" i="2" s="1"/>
  <c r="I82573" i="2" s="1"/>
  <c r="R82572" i="2" l="1"/>
  <c r="N82573" i="2"/>
  <c r="O82573" i="2" l="1"/>
  <c r="R82573" i="2" s="1"/>
  <c r="P82573" i="2" l="1"/>
  <c r="I82574" i="2" s="1"/>
  <c r="N82574" i="2" l="1"/>
  <c r="O82574" i="2" l="1"/>
  <c r="P82574" i="2" s="1"/>
  <c r="I82575" i="2" s="1"/>
  <c r="R82574" i="2" l="1"/>
  <c r="N82575" i="2"/>
  <c r="O82575" i="2" l="1"/>
  <c r="R82575" i="2" s="1"/>
  <c r="P82575" i="2" l="1"/>
  <c r="I82576" i="2" s="1"/>
  <c r="N82576" i="2" l="1"/>
  <c r="O82576" i="2" l="1"/>
  <c r="P82576" i="2" s="1"/>
  <c r="I82577" i="2" s="1"/>
  <c r="R82576" i="2" l="1"/>
  <c r="N82577" i="2"/>
  <c r="O82577" i="2" l="1"/>
  <c r="R82577" i="2" s="1"/>
  <c r="P82577" i="2" l="1"/>
  <c r="I82578" i="2" s="1"/>
  <c r="N82578" i="2" l="1"/>
  <c r="O82578" i="2" l="1"/>
  <c r="P82578" i="2" s="1"/>
  <c r="I82579" i="2" s="1"/>
  <c r="R82578" i="2" l="1"/>
  <c r="N82579" i="2"/>
  <c r="O82579" i="2" l="1"/>
  <c r="R82579" i="2" s="1"/>
  <c r="P82579" i="2" l="1"/>
  <c r="I82580" i="2" s="1"/>
  <c r="N82580" i="2" l="1"/>
  <c r="O82580" i="2" l="1"/>
  <c r="P82580" i="2" s="1"/>
  <c r="I82581" i="2" s="1"/>
  <c r="R82580" i="2" l="1"/>
  <c r="N82581" i="2"/>
  <c r="O82581" i="2" l="1"/>
  <c r="R82581" i="2" s="1"/>
  <c r="P82581" i="2" l="1"/>
  <c r="I82582" i="2" s="1"/>
  <c r="N82582" i="2" l="1"/>
  <c r="O82582" i="2" l="1"/>
  <c r="P82582" i="2" s="1"/>
  <c r="I82583" i="2" s="1"/>
  <c r="R82582" i="2" l="1"/>
  <c r="N82583" i="2"/>
  <c r="O82583" i="2" l="1"/>
  <c r="R82583" i="2" s="1"/>
  <c r="P82583" i="2" l="1"/>
  <c r="I82584" i="2" s="1"/>
  <c r="N82584" i="2" l="1"/>
  <c r="O82584" i="2" l="1"/>
  <c r="P82584" i="2" s="1"/>
  <c r="I82585" i="2" s="1"/>
  <c r="R82584" i="2" l="1"/>
  <c r="N82585" i="2"/>
  <c r="O82585" i="2" l="1"/>
  <c r="R82585" i="2" s="1"/>
  <c r="P82585" i="2" l="1"/>
  <c r="I82586" i="2" s="1"/>
  <c r="N82586" i="2" l="1"/>
  <c r="O82586" i="2" l="1"/>
  <c r="P82586" i="2" s="1"/>
  <c r="I82587" i="2" s="1"/>
  <c r="R82586" i="2" l="1"/>
  <c r="N82587" i="2"/>
  <c r="O82587" i="2" l="1"/>
  <c r="P82587" i="2" s="1"/>
  <c r="I82588" i="2" s="1"/>
  <c r="R82587" i="2" l="1"/>
  <c r="N82588" i="2"/>
  <c r="O82588" i="2" l="1"/>
  <c r="P82588" i="2" s="1"/>
  <c r="I82589" i="2" s="1"/>
  <c r="R82588" i="2" l="1"/>
  <c r="N82589" i="2"/>
  <c r="O82589" i="2" l="1"/>
  <c r="R82589" i="2" s="1"/>
  <c r="P82589" i="2" l="1"/>
  <c r="I82590" i="2" s="1"/>
  <c r="N82590" i="2" l="1"/>
  <c r="O82590" i="2" l="1"/>
  <c r="P82590" i="2" s="1"/>
  <c r="I82591" i="2" s="1"/>
  <c r="R82590" i="2" l="1"/>
  <c r="N82591" i="2"/>
  <c r="O82591" i="2" l="1"/>
  <c r="R82591" i="2" s="1"/>
  <c r="P82591" i="2" l="1"/>
  <c r="I82592" i="2" s="1"/>
  <c r="N82592" i="2" l="1"/>
  <c r="O82592" i="2" l="1"/>
  <c r="P82592" i="2" s="1"/>
  <c r="I82593" i="2" s="1"/>
  <c r="R82592" i="2" l="1"/>
  <c r="N82593" i="2"/>
  <c r="O82593" i="2" l="1"/>
  <c r="R82593" i="2" s="1"/>
  <c r="P82593" i="2" l="1"/>
  <c r="I82594" i="2" s="1"/>
  <c r="N82594" i="2" l="1"/>
  <c r="O82594" i="2" l="1"/>
  <c r="P82594" i="2" s="1"/>
  <c r="I82595" i="2" s="1"/>
  <c r="R82594" i="2" l="1"/>
  <c r="N82595" i="2"/>
  <c r="O82595" i="2" l="1"/>
  <c r="R82595" i="2" s="1"/>
  <c r="P82595" i="2" l="1"/>
  <c r="I82596" i="2" s="1"/>
  <c r="N82596" i="2" l="1"/>
  <c r="O82596" i="2" l="1"/>
  <c r="P82596" i="2" s="1"/>
  <c r="I82597" i="2" s="1"/>
  <c r="R82596" i="2" l="1"/>
  <c r="N82597" i="2"/>
  <c r="O82597" i="2" l="1"/>
  <c r="R82597" i="2" s="1"/>
  <c r="P82597" i="2" l="1"/>
  <c r="I82598" i="2" s="1"/>
  <c r="N82598" i="2" l="1"/>
  <c r="O82598" i="2" l="1"/>
  <c r="P82598" i="2" s="1"/>
  <c r="I82599" i="2" s="1"/>
  <c r="R82598" i="2" l="1"/>
  <c r="N82599" i="2"/>
  <c r="O82599" i="2" l="1"/>
  <c r="R82599" i="2" s="1"/>
  <c r="P82599" i="2" l="1"/>
  <c r="I82600" i="2" s="1"/>
  <c r="N82600" i="2" l="1"/>
  <c r="O82600" i="2" l="1"/>
  <c r="P82600" i="2" s="1"/>
  <c r="I82601" i="2" s="1"/>
  <c r="R82600" i="2" l="1"/>
  <c r="N82601" i="2"/>
  <c r="O82601" i="2" l="1"/>
  <c r="R82601" i="2" s="1"/>
  <c r="P82601" i="2" l="1"/>
  <c r="I82602" i="2" s="1"/>
  <c r="N82602" i="2" l="1"/>
  <c r="O82602" i="2" l="1"/>
  <c r="P82602" i="2" s="1"/>
  <c r="I82603" i="2" s="1"/>
  <c r="R82602" i="2" l="1"/>
  <c r="N82603" i="2"/>
  <c r="O82603" i="2" l="1"/>
  <c r="P82603" i="2" s="1"/>
  <c r="I82604" i="2" s="1"/>
  <c r="R82603" i="2" l="1"/>
  <c r="N82604" i="2"/>
  <c r="O82604" i="2" l="1"/>
  <c r="P82604" i="2" s="1"/>
  <c r="I82605" i="2" s="1"/>
  <c r="R82604" i="2" l="1"/>
  <c r="N82605" i="2"/>
  <c r="O82605" i="2" l="1"/>
  <c r="R82605" i="2" s="1"/>
  <c r="P82605" i="2" l="1"/>
  <c r="I82606" i="2" s="1"/>
  <c r="N82606" i="2" l="1"/>
  <c r="O82606" i="2" l="1"/>
  <c r="P82606" i="2" s="1"/>
  <c r="I82607" i="2" s="1"/>
  <c r="R82606" i="2" l="1"/>
  <c r="N82607" i="2"/>
  <c r="O82607" i="2" l="1"/>
  <c r="P82607" i="2" s="1"/>
  <c r="I82608" i="2" s="1"/>
  <c r="R82607" i="2" l="1"/>
  <c r="N82608" i="2"/>
  <c r="O82608" i="2" l="1"/>
  <c r="P82608" i="2" s="1"/>
  <c r="I82609" i="2" s="1"/>
  <c r="R82608" i="2" l="1"/>
  <c r="N82609" i="2"/>
  <c r="O82609" i="2" l="1"/>
  <c r="R82609" i="2" s="1"/>
  <c r="P82609" i="2" l="1"/>
  <c r="I82610" i="2" s="1"/>
  <c r="N82610" i="2" l="1"/>
  <c r="O82610" i="2" l="1"/>
  <c r="P82610" i="2" s="1"/>
  <c r="I82611" i="2" s="1"/>
  <c r="R82610" i="2" l="1"/>
  <c r="N82611" i="2"/>
  <c r="O82611" i="2" l="1"/>
  <c r="R82611" i="2" s="1"/>
  <c r="P82611" i="2" l="1"/>
  <c r="I82612" i="2" s="1"/>
  <c r="N82612" i="2" l="1"/>
  <c r="O82612" i="2" l="1"/>
  <c r="P82612" i="2" s="1"/>
  <c r="I82613" i="2" s="1"/>
  <c r="R82612" i="2" l="1"/>
  <c r="N82613" i="2"/>
  <c r="O82613" i="2" l="1"/>
  <c r="R82613" i="2" s="1"/>
  <c r="P82613" i="2" l="1"/>
  <c r="I82614" i="2" s="1"/>
  <c r="N82614" i="2" l="1"/>
  <c r="O82614" i="2" l="1"/>
  <c r="P82614" i="2" s="1"/>
  <c r="I82615" i="2" s="1"/>
  <c r="R82614" i="2" l="1"/>
  <c r="N82615" i="2"/>
  <c r="O82615" i="2" l="1"/>
  <c r="R82615" i="2" s="1"/>
  <c r="P82615" i="2" l="1"/>
  <c r="I82616" i="2" s="1"/>
  <c r="N82616" i="2" l="1"/>
  <c r="O82616" i="2" l="1"/>
  <c r="P82616" i="2" s="1"/>
  <c r="I82617" i="2" s="1"/>
  <c r="R82616" i="2" l="1"/>
  <c r="N82617" i="2"/>
  <c r="O82617" i="2" l="1"/>
  <c r="R82617" i="2" s="1"/>
  <c r="P82617" i="2" l="1"/>
  <c r="I82618" i="2" s="1"/>
  <c r="N82618" i="2" l="1"/>
  <c r="O82618" i="2" l="1"/>
  <c r="P82618" i="2" s="1"/>
  <c r="I82619" i="2" s="1"/>
  <c r="R82618" i="2" l="1"/>
  <c r="N82619" i="2"/>
  <c r="O82619" i="2" l="1"/>
  <c r="P82619" i="2" s="1"/>
  <c r="I82620" i="2" s="1"/>
  <c r="R82619" i="2" l="1"/>
  <c r="N82620" i="2"/>
  <c r="O82620" i="2" l="1"/>
  <c r="P82620" i="2" s="1"/>
  <c r="I82621" i="2" s="1"/>
  <c r="R82620" i="2" l="1"/>
  <c r="N82621" i="2"/>
  <c r="O82621" i="2" l="1"/>
  <c r="R82621" i="2" s="1"/>
  <c r="P82621" i="2" l="1"/>
  <c r="I82622" i="2" s="1"/>
  <c r="N82622" i="2" l="1"/>
  <c r="O82622" i="2" l="1"/>
  <c r="P82622" i="2" s="1"/>
  <c r="I82623" i="2" s="1"/>
  <c r="R82622" i="2" l="1"/>
  <c r="N82623" i="2"/>
  <c r="O82623" i="2" l="1"/>
  <c r="R82623" i="2" s="1"/>
  <c r="P82623" i="2" l="1"/>
  <c r="I82624" i="2" s="1"/>
  <c r="N82624" i="2" l="1"/>
  <c r="O82624" i="2" l="1"/>
  <c r="P82624" i="2" s="1"/>
  <c r="I82625" i="2" s="1"/>
  <c r="R82624" i="2" l="1"/>
  <c r="N82625" i="2"/>
  <c r="O82625" i="2" l="1"/>
  <c r="R82625" i="2" s="1"/>
  <c r="P82625" i="2" l="1"/>
  <c r="I82626" i="2" s="1"/>
  <c r="N82626" i="2" l="1"/>
  <c r="O82626" i="2" l="1"/>
  <c r="P82626" i="2" s="1"/>
  <c r="I82627" i="2" s="1"/>
  <c r="R82626" i="2" l="1"/>
  <c r="N82627" i="2"/>
  <c r="O82627" i="2" l="1"/>
  <c r="R82627" i="2" s="1"/>
  <c r="P82627" i="2" l="1"/>
  <c r="I82628" i="2" s="1"/>
  <c r="N82628" i="2" l="1"/>
  <c r="O82628" i="2" l="1"/>
  <c r="P82628" i="2" s="1"/>
  <c r="I82629" i="2" s="1"/>
  <c r="R82628" i="2" l="1"/>
  <c r="N82629" i="2"/>
  <c r="O82629" i="2" l="1"/>
  <c r="R82629" i="2" s="1"/>
  <c r="P82629" i="2" l="1"/>
  <c r="I82630" i="2" s="1"/>
  <c r="N82630" i="2" l="1"/>
  <c r="O82630" i="2" l="1"/>
  <c r="P82630" i="2" s="1"/>
  <c r="I82631" i="2" s="1"/>
  <c r="R82630" i="2" l="1"/>
  <c r="N82631" i="2"/>
  <c r="O82631" i="2" l="1"/>
  <c r="R82631" i="2" s="1"/>
  <c r="P82631" i="2" l="1"/>
  <c r="I82632" i="2" s="1"/>
  <c r="N82632" i="2" l="1"/>
  <c r="O82632" i="2" l="1"/>
  <c r="P82632" i="2" s="1"/>
  <c r="I82633" i="2" s="1"/>
  <c r="R82632" i="2" l="1"/>
  <c r="N82633" i="2"/>
  <c r="O82633" i="2" l="1"/>
  <c r="R82633" i="2" s="1"/>
  <c r="P82633" i="2" l="1"/>
  <c r="I82634" i="2" s="1"/>
  <c r="N82634" i="2" l="1"/>
  <c r="O82634" i="2" l="1"/>
  <c r="P82634" i="2" s="1"/>
  <c r="I82635" i="2" s="1"/>
  <c r="R82634" i="2" l="1"/>
  <c r="N82635" i="2"/>
  <c r="O82635" i="2" l="1"/>
  <c r="P82635" i="2" s="1"/>
  <c r="I82636" i="2" s="1"/>
  <c r="R82635" i="2" l="1"/>
  <c r="N82636" i="2"/>
  <c r="O82636" i="2" l="1"/>
  <c r="P82636" i="2" s="1"/>
  <c r="I82637" i="2" s="1"/>
  <c r="R82636" i="2" l="1"/>
  <c r="N82637" i="2"/>
  <c r="O82637" i="2" l="1"/>
  <c r="R82637" i="2" s="1"/>
  <c r="P82637" i="2" l="1"/>
  <c r="I82638" i="2" s="1"/>
  <c r="N82638" i="2" l="1"/>
  <c r="O82638" i="2" l="1"/>
  <c r="P82638" i="2" s="1"/>
  <c r="I82639" i="2" s="1"/>
  <c r="R82638" i="2" l="1"/>
  <c r="N82639" i="2"/>
  <c r="O82639" i="2" l="1"/>
  <c r="R82639" i="2" s="1"/>
  <c r="P82639" i="2" l="1"/>
  <c r="I82640" i="2" s="1"/>
  <c r="N82640" i="2" l="1"/>
  <c r="O82640" i="2" l="1"/>
  <c r="P82640" i="2" s="1"/>
  <c r="I82641" i="2" s="1"/>
  <c r="R82640" i="2" l="1"/>
  <c r="N82641" i="2"/>
  <c r="O82641" i="2" l="1"/>
  <c r="R82641" i="2" s="1"/>
  <c r="P82641" i="2" l="1"/>
  <c r="I82642" i="2" s="1"/>
  <c r="N82642" i="2" l="1"/>
  <c r="O82642" i="2" l="1"/>
  <c r="P82642" i="2" s="1"/>
  <c r="I82643" i="2" s="1"/>
  <c r="R82642" i="2" l="1"/>
  <c r="N82643" i="2"/>
  <c r="O82643" i="2" l="1"/>
  <c r="R82643" i="2" s="1"/>
  <c r="P82643" i="2" l="1"/>
  <c r="I82644" i="2" s="1"/>
  <c r="N82644" i="2" l="1"/>
  <c r="O82644" i="2" l="1"/>
  <c r="P82644" i="2" s="1"/>
  <c r="I82645" i="2" s="1"/>
  <c r="R82644" i="2" l="1"/>
  <c r="N82645" i="2"/>
  <c r="O82645" i="2" l="1"/>
  <c r="R82645" i="2" s="1"/>
  <c r="P82645" i="2" l="1"/>
  <c r="I82646" i="2" s="1"/>
  <c r="N82646" i="2" l="1"/>
  <c r="O82646" i="2" l="1"/>
  <c r="P82646" i="2" s="1"/>
  <c r="I82647" i="2" s="1"/>
  <c r="R82646" i="2" l="1"/>
  <c r="N82647" i="2"/>
  <c r="O82647" i="2" l="1"/>
  <c r="R82647" i="2" s="1"/>
  <c r="P82647" i="2" l="1"/>
  <c r="I82648" i="2" s="1"/>
  <c r="N82648" i="2" l="1"/>
  <c r="O82648" i="2" l="1"/>
  <c r="P82648" i="2" s="1"/>
  <c r="I82649" i="2" s="1"/>
  <c r="R82648" i="2" l="1"/>
  <c r="N82649" i="2"/>
  <c r="O82649" i="2" l="1"/>
  <c r="R82649" i="2" s="1"/>
  <c r="P82649" i="2" l="1"/>
  <c r="I82650" i="2" s="1"/>
  <c r="N82650" i="2" l="1"/>
  <c r="O82650" i="2" l="1"/>
  <c r="P82650" i="2" s="1"/>
  <c r="I82651" i="2" s="1"/>
  <c r="R82650" i="2" l="1"/>
  <c r="N82651" i="2"/>
  <c r="O82651" i="2" l="1"/>
  <c r="R82651" i="2" s="1"/>
  <c r="P82651" i="2" l="1"/>
  <c r="I82652" i="2" s="1"/>
  <c r="N82652" i="2" l="1"/>
  <c r="O82652" i="2" l="1"/>
  <c r="P82652" i="2" s="1"/>
  <c r="I82653" i="2" s="1"/>
  <c r="R82652" i="2" l="1"/>
  <c r="N82653" i="2"/>
  <c r="O82653" i="2" l="1"/>
  <c r="R82653" i="2" s="1"/>
  <c r="P82653" i="2" l="1"/>
  <c r="I82654" i="2" s="1"/>
  <c r="N82654" i="2" l="1"/>
  <c r="O82654" i="2" l="1"/>
  <c r="P82654" i="2" s="1"/>
  <c r="I82655" i="2" s="1"/>
  <c r="R82654" i="2" l="1"/>
  <c r="N82655" i="2"/>
  <c r="O82655" i="2" l="1"/>
  <c r="P82655" i="2" s="1"/>
  <c r="I82656" i="2" s="1"/>
  <c r="R82655" i="2" l="1"/>
  <c r="N82656" i="2"/>
  <c r="O82656" i="2" l="1"/>
  <c r="P82656" i="2" s="1"/>
  <c r="I82657" i="2" s="1"/>
  <c r="R82656" i="2" l="1"/>
  <c r="N82657" i="2"/>
  <c r="O82657" i="2" l="1"/>
  <c r="R82657" i="2" s="1"/>
  <c r="P82657" i="2" l="1"/>
  <c r="I82658" i="2" s="1"/>
  <c r="N82658" i="2" l="1"/>
  <c r="O82658" i="2" l="1"/>
  <c r="P82658" i="2" s="1"/>
  <c r="I82659" i="2" s="1"/>
  <c r="R82658" i="2" l="1"/>
  <c r="N82659" i="2"/>
  <c r="O82659" i="2" l="1"/>
  <c r="R82659" i="2" s="1"/>
  <c r="P82659" i="2" l="1"/>
  <c r="I82660" i="2" s="1"/>
  <c r="N82660" i="2" l="1"/>
  <c r="O82660" i="2" l="1"/>
  <c r="P82660" i="2" s="1"/>
  <c r="I82661" i="2" s="1"/>
  <c r="R82660" i="2" l="1"/>
  <c r="N82661" i="2"/>
  <c r="O82661" i="2" l="1"/>
  <c r="R82661" i="2" s="1"/>
  <c r="P82661" i="2" l="1"/>
  <c r="I82662" i="2" s="1"/>
  <c r="N82662" i="2" l="1"/>
  <c r="O82662" i="2" l="1"/>
  <c r="P82662" i="2" s="1"/>
  <c r="I82663" i="2" s="1"/>
  <c r="R82662" i="2" l="1"/>
  <c r="N82663" i="2"/>
  <c r="O82663" i="2" l="1"/>
  <c r="R82663" i="2" s="1"/>
  <c r="P82663" i="2" l="1"/>
  <c r="I82664" i="2" s="1"/>
  <c r="N82664" i="2" l="1"/>
  <c r="O82664" i="2" l="1"/>
  <c r="P82664" i="2" s="1"/>
  <c r="I82665" i="2" s="1"/>
  <c r="R82664" i="2" l="1"/>
  <c r="N82665" i="2"/>
  <c r="O82665" i="2" l="1"/>
  <c r="P82665" i="2" s="1"/>
  <c r="I82666" i="2" s="1"/>
  <c r="R82665" i="2" l="1"/>
  <c r="N82666" i="2"/>
  <c r="O82666" i="2" l="1"/>
  <c r="P82666" i="2" s="1"/>
  <c r="I82667" i="2" s="1"/>
  <c r="R82666" i="2" l="1"/>
  <c r="N82667" i="2"/>
  <c r="O82667" i="2" l="1"/>
  <c r="R82667" i="2" s="1"/>
  <c r="P82667" i="2" l="1"/>
  <c r="I82668" i="2" s="1"/>
  <c r="N82668" i="2" l="1"/>
  <c r="O82668" i="2" l="1"/>
  <c r="P82668" i="2" s="1"/>
  <c r="I82669" i="2" s="1"/>
  <c r="R82668" i="2" l="1"/>
  <c r="N82669" i="2"/>
  <c r="O82669" i="2" l="1"/>
  <c r="R82669" i="2" s="1"/>
  <c r="P82669" i="2" l="1"/>
  <c r="I82670" i="2" s="1"/>
  <c r="N82670" i="2" l="1"/>
  <c r="O82670" i="2" l="1"/>
  <c r="P82670" i="2" s="1"/>
  <c r="I82671" i="2" s="1"/>
  <c r="R82670" i="2" l="1"/>
  <c r="N82671" i="2"/>
  <c r="O82671" i="2" l="1"/>
  <c r="R82671" i="2" s="1"/>
  <c r="P82671" i="2" l="1"/>
  <c r="I82672" i="2" s="1"/>
  <c r="N82672" i="2" l="1"/>
  <c r="O82672" i="2" l="1"/>
  <c r="P82672" i="2" s="1"/>
  <c r="I82673" i="2" s="1"/>
  <c r="R82672" i="2" l="1"/>
  <c r="N82673" i="2"/>
  <c r="O82673" i="2" l="1"/>
  <c r="R82673" i="2" s="1"/>
  <c r="P82673" i="2" l="1"/>
  <c r="I82674" i="2" s="1"/>
  <c r="N82674" i="2" l="1"/>
  <c r="O82674" i="2" l="1"/>
  <c r="P82674" i="2" s="1"/>
  <c r="I82675" i="2" s="1"/>
  <c r="R82674" i="2" l="1"/>
  <c r="N82675" i="2"/>
  <c r="O82675" i="2" l="1"/>
  <c r="R82675" i="2" s="1"/>
  <c r="P82675" i="2" l="1"/>
  <c r="I82676" i="2" s="1"/>
  <c r="N82676" i="2" l="1"/>
  <c r="O82676" i="2" l="1"/>
  <c r="P82676" i="2" s="1"/>
  <c r="I82677" i="2" s="1"/>
  <c r="R82676" i="2" l="1"/>
  <c r="N82677" i="2"/>
  <c r="O82677" i="2" l="1"/>
  <c r="R82677" i="2" s="1"/>
  <c r="P82677" i="2" l="1"/>
  <c r="I82678" i="2" s="1"/>
  <c r="N82678" i="2" l="1"/>
  <c r="O82678" i="2" l="1"/>
  <c r="P82678" i="2" s="1"/>
  <c r="I82679" i="2" s="1"/>
  <c r="R82678" i="2" l="1"/>
  <c r="N82679" i="2"/>
  <c r="O82679" i="2" l="1"/>
  <c r="R82679" i="2" s="1"/>
  <c r="P82679" i="2" l="1"/>
  <c r="I82680" i="2" s="1"/>
  <c r="N82680" i="2" l="1"/>
  <c r="O82680" i="2" l="1"/>
  <c r="P82680" i="2" s="1"/>
  <c r="I82681" i="2" s="1"/>
  <c r="R82680" i="2" l="1"/>
  <c r="N82681" i="2"/>
  <c r="O82681" i="2" l="1"/>
  <c r="R82681" i="2" s="1"/>
  <c r="P82681" i="2" l="1"/>
  <c r="I82682" i="2" s="1"/>
  <c r="N82682" i="2" l="1"/>
  <c r="O82682" i="2" l="1"/>
  <c r="P82682" i="2" s="1"/>
  <c r="I82683" i="2" s="1"/>
  <c r="R82682" i="2" l="1"/>
  <c r="N82683" i="2"/>
  <c r="O82683" i="2" l="1"/>
  <c r="R82683" i="2" s="1"/>
  <c r="P82683" i="2" l="1"/>
  <c r="I82684" i="2" s="1"/>
  <c r="N82684" i="2" l="1"/>
  <c r="O82684" i="2" l="1"/>
  <c r="P82684" i="2" s="1"/>
  <c r="I82685" i="2" s="1"/>
  <c r="R82684" i="2" l="1"/>
  <c r="N82685" i="2"/>
  <c r="O82685" i="2" l="1"/>
  <c r="R82685" i="2" s="1"/>
  <c r="P82685" i="2" l="1"/>
  <c r="I82686" i="2" s="1"/>
  <c r="N82686" i="2" l="1"/>
  <c r="O82686" i="2" l="1"/>
  <c r="P82686" i="2" s="1"/>
  <c r="I82687" i="2" s="1"/>
  <c r="R82686" i="2" l="1"/>
  <c r="N82687" i="2"/>
  <c r="O82687" i="2" l="1"/>
  <c r="R82687" i="2" s="1"/>
  <c r="P82687" i="2" l="1"/>
  <c r="I82688" i="2" s="1"/>
  <c r="N82688" i="2" l="1"/>
  <c r="O82688" i="2" l="1"/>
  <c r="P82688" i="2" s="1"/>
  <c r="I82689" i="2" s="1"/>
  <c r="R82688" i="2" l="1"/>
  <c r="N82689" i="2"/>
  <c r="O82689" i="2" l="1"/>
  <c r="R82689" i="2" s="1"/>
  <c r="P82689" i="2" l="1"/>
  <c r="I82690" i="2" s="1"/>
  <c r="N82690" i="2" l="1"/>
  <c r="O82690" i="2" l="1"/>
  <c r="P82690" i="2" s="1"/>
  <c r="I82691" i="2" s="1"/>
  <c r="R82690" i="2" l="1"/>
  <c r="N82691" i="2"/>
  <c r="O82691" i="2" l="1"/>
  <c r="R82691" i="2" s="1"/>
  <c r="P82691" i="2" l="1"/>
  <c r="I82692" i="2" s="1"/>
  <c r="N82692" i="2" l="1"/>
  <c r="O82692" i="2" l="1"/>
  <c r="R82692" i="2" s="1"/>
  <c r="P82692" i="2" l="1"/>
  <c r="I82693" i="2" s="1"/>
  <c r="N82693" i="2"/>
  <c r="O82693" i="2" l="1"/>
  <c r="R82693" i="2" s="1"/>
  <c r="P82693" i="2" l="1"/>
  <c r="I82694" i="2" s="1"/>
  <c r="N82694" i="2" l="1"/>
  <c r="O82694" i="2" l="1"/>
  <c r="P82694" i="2" s="1"/>
  <c r="I82695" i="2" s="1"/>
  <c r="R82694" i="2" l="1"/>
  <c r="N82695" i="2"/>
  <c r="O82695" i="2" l="1"/>
  <c r="R82695" i="2" s="1"/>
  <c r="P82695" i="2" l="1"/>
  <c r="I82696" i="2" s="1"/>
  <c r="N82696" i="2" l="1"/>
  <c r="O82696" i="2" l="1"/>
  <c r="P82696" i="2" s="1"/>
  <c r="I82697" i="2" s="1"/>
  <c r="R82696" i="2" l="1"/>
  <c r="N82697" i="2"/>
  <c r="O82697" i="2" l="1"/>
  <c r="R82697" i="2" s="1"/>
  <c r="P82697" i="2" l="1"/>
  <c r="I82698" i="2" s="1"/>
  <c r="N82698" i="2" l="1"/>
  <c r="O82698" i="2" l="1"/>
  <c r="P82698" i="2" s="1"/>
  <c r="I82699" i="2" s="1"/>
  <c r="R82698" i="2" l="1"/>
  <c r="N82699" i="2"/>
  <c r="O82699" i="2" l="1"/>
  <c r="R82699" i="2" s="1"/>
  <c r="P82699" i="2" l="1"/>
  <c r="I82700" i="2" s="1"/>
  <c r="N82700" i="2" l="1"/>
  <c r="O82700" i="2" l="1"/>
  <c r="P82700" i="2" s="1"/>
  <c r="I82701" i="2" s="1"/>
  <c r="R82700" i="2" l="1"/>
  <c r="N82701" i="2"/>
  <c r="O82701" i="2" l="1"/>
  <c r="R82701" i="2" s="1"/>
  <c r="P82701" i="2" l="1"/>
  <c r="I82702" i="2" s="1"/>
  <c r="N82702" i="2" l="1"/>
  <c r="O82702" i="2" l="1"/>
  <c r="P82702" i="2" s="1"/>
  <c r="I82703" i="2" s="1"/>
  <c r="R82702" i="2" l="1"/>
  <c r="N82703" i="2"/>
  <c r="O82703" i="2" l="1"/>
  <c r="R82703" i="2" s="1"/>
  <c r="P82703" i="2" l="1"/>
  <c r="I82704" i="2" s="1"/>
  <c r="N82704" i="2" l="1"/>
  <c r="O82704" i="2" l="1"/>
  <c r="P82704" i="2" s="1"/>
  <c r="I82705" i="2" s="1"/>
  <c r="R82704" i="2" l="1"/>
  <c r="N82705" i="2"/>
  <c r="O82705" i="2" l="1"/>
  <c r="R82705" i="2" s="1"/>
  <c r="P82705" i="2" l="1"/>
  <c r="I82706" i="2" s="1"/>
  <c r="N82706" i="2" l="1"/>
  <c r="O82706" i="2" l="1"/>
  <c r="P82706" i="2" s="1"/>
  <c r="I82707" i="2" s="1"/>
  <c r="R82706" i="2" l="1"/>
  <c r="N82707" i="2"/>
  <c r="O82707" i="2" l="1"/>
  <c r="R82707" i="2" s="1"/>
  <c r="P82707" i="2" l="1"/>
  <c r="I82708" i="2" s="1"/>
  <c r="N82708" i="2" l="1"/>
  <c r="O82708" i="2" l="1"/>
  <c r="P82708" i="2" s="1"/>
  <c r="I82709" i="2" s="1"/>
  <c r="R82708" i="2" l="1"/>
  <c r="N82709" i="2"/>
  <c r="O82709" i="2" l="1"/>
  <c r="R82709" i="2" s="1"/>
  <c r="P82709" i="2" l="1"/>
  <c r="I82710" i="2" s="1"/>
  <c r="N82710" i="2" l="1"/>
  <c r="O82710" i="2" l="1"/>
  <c r="P82710" i="2" s="1"/>
  <c r="I82711" i="2" s="1"/>
  <c r="R82710" i="2" l="1"/>
  <c r="N82711" i="2"/>
  <c r="O82711" i="2" l="1"/>
  <c r="R82711" i="2" s="1"/>
  <c r="P82711" i="2" l="1"/>
  <c r="I82712" i="2" s="1"/>
  <c r="N82712" i="2" l="1"/>
  <c r="O82712" i="2" l="1"/>
  <c r="P82712" i="2" s="1"/>
  <c r="I82713" i="2" s="1"/>
  <c r="R82712" i="2" l="1"/>
  <c r="N82713" i="2"/>
  <c r="O82713" i="2" l="1"/>
  <c r="R82713" i="2" s="1"/>
  <c r="P82713" i="2" l="1"/>
  <c r="I82714" i="2" s="1"/>
  <c r="N82714" i="2" l="1"/>
  <c r="O82714" i="2" l="1"/>
  <c r="P82714" i="2" s="1"/>
  <c r="I82715" i="2" s="1"/>
  <c r="R82714" i="2" l="1"/>
  <c r="N82715" i="2"/>
  <c r="O82715" i="2" l="1"/>
  <c r="R82715" i="2" s="1"/>
  <c r="P82715" i="2" l="1"/>
  <c r="I82716" i="2" s="1"/>
  <c r="N82716" i="2" l="1"/>
  <c r="O82716" i="2" l="1"/>
  <c r="P82716" i="2" s="1"/>
  <c r="I82717" i="2" s="1"/>
  <c r="R82716" i="2" l="1"/>
  <c r="N82717" i="2"/>
  <c r="O82717" i="2" l="1"/>
  <c r="R82717" i="2" s="1"/>
  <c r="P82717" i="2" l="1"/>
  <c r="I82718" i="2" s="1"/>
  <c r="N82718" i="2" l="1"/>
  <c r="O82718" i="2" l="1"/>
  <c r="P82718" i="2" s="1"/>
  <c r="I82719" i="2" s="1"/>
  <c r="R82718" i="2" l="1"/>
  <c r="N82719" i="2"/>
  <c r="O82719" i="2" l="1"/>
  <c r="P82719" i="2" s="1"/>
  <c r="I82720" i="2" s="1"/>
  <c r="R82719" i="2" l="1"/>
  <c r="N82720" i="2"/>
  <c r="O82720" i="2" l="1"/>
  <c r="P82720" i="2" s="1"/>
  <c r="I82721" i="2" s="1"/>
  <c r="R82720" i="2" l="1"/>
  <c r="N82721" i="2"/>
  <c r="O82721" i="2" l="1"/>
  <c r="R82721" i="2" s="1"/>
  <c r="P82721" i="2" l="1"/>
  <c r="I82722" i="2" s="1"/>
  <c r="N82722" i="2" l="1"/>
  <c r="O82722" i="2" l="1"/>
  <c r="P82722" i="2" s="1"/>
  <c r="I82723" i="2" s="1"/>
  <c r="R82722" i="2" l="1"/>
  <c r="N82723" i="2"/>
  <c r="O82723" i="2" l="1"/>
  <c r="R82723" i="2" s="1"/>
  <c r="P82723" i="2" l="1"/>
  <c r="I82724" i="2" s="1"/>
  <c r="N82724" i="2" l="1"/>
  <c r="O82724" i="2" l="1"/>
  <c r="P82724" i="2" s="1"/>
  <c r="I82725" i="2" s="1"/>
  <c r="R82724" i="2" l="1"/>
  <c r="N82725" i="2"/>
  <c r="O82725" i="2" l="1"/>
  <c r="R82725" i="2" s="1"/>
  <c r="P82725" i="2" l="1"/>
  <c r="I82726" i="2" s="1"/>
  <c r="N82726" i="2" l="1"/>
  <c r="O82726" i="2" l="1"/>
  <c r="P82726" i="2" s="1"/>
  <c r="I82727" i="2" s="1"/>
  <c r="R82726" i="2" l="1"/>
  <c r="N82727" i="2"/>
  <c r="O82727" i="2" l="1"/>
  <c r="R82727" i="2" s="1"/>
  <c r="P82727" i="2" l="1"/>
  <c r="I82728" i="2" s="1"/>
  <c r="N82728" i="2" l="1"/>
  <c r="O82728" i="2" l="1"/>
  <c r="P82728" i="2" s="1"/>
  <c r="I82729" i="2" s="1"/>
  <c r="R82728" i="2" l="1"/>
  <c r="N82729" i="2"/>
  <c r="O82729" i="2" l="1"/>
  <c r="R82729" i="2" s="1"/>
  <c r="P82729" i="2" l="1"/>
  <c r="I82730" i="2" s="1"/>
  <c r="N82730" i="2" l="1"/>
  <c r="O82730" i="2" l="1"/>
  <c r="P82730" i="2" s="1"/>
  <c r="I82731" i="2" s="1"/>
  <c r="R82730" i="2" l="1"/>
  <c r="N82731" i="2"/>
  <c r="O82731" i="2" l="1"/>
  <c r="R82731" i="2" s="1"/>
  <c r="P82731" i="2" l="1"/>
  <c r="I82732" i="2" s="1"/>
  <c r="N82732" i="2" l="1"/>
  <c r="O82732" i="2" l="1"/>
  <c r="P82732" i="2" s="1"/>
  <c r="I82733" i="2" s="1"/>
  <c r="R82732" i="2" l="1"/>
  <c r="N82733" i="2"/>
  <c r="O82733" i="2" l="1"/>
  <c r="R82733" i="2" s="1"/>
  <c r="P82733" i="2" l="1"/>
  <c r="I82734" i="2" s="1"/>
  <c r="N82734" i="2" l="1"/>
  <c r="O82734" i="2" l="1"/>
  <c r="P82734" i="2" s="1"/>
  <c r="I82735" i="2" s="1"/>
  <c r="R82734" i="2" l="1"/>
  <c r="N82735" i="2"/>
  <c r="O82735" i="2" l="1"/>
  <c r="P82735" i="2" s="1"/>
  <c r="I82736" i="2" s="1"/>
  <c r="R82735" i="2" l="1"/>
  <c r="N82736" i="2"/>
  <c r="O82736" i="2" l="1"/>
  <c r="P82736" i="2" s="1"/>
  <c r="I82737" i="2" s="1"/>
  <c r="R82736" i="2" l="1"/>
  <c r="N82737" i="2"/>
  <c r="O82737" i="2" l="1"/>
  <c r="R82737" i="2" s="1"/>
  <c r="P82737" i="2" l="1"/>
  <c r="I82738" i="2" s="1"/>
  <c r="N82738" i="2" l="1"/>
  <c r="O82738" i="2" l="1"/>
  <c r="P82738" i="2" s="1"/>
  <c r="I82739" i="2" s="1"/>
  <c r="R82738" i="2" l="1"/>
  <c r="N82739" i="2"/>
  <c r="O82739" i="2" l="1"/>
  <c r="R82739" i="2" s="1"/>
  <c r="P82739" i="2" l="1"/>
  <c r="I82740" i="2" s="1"/>
  <c r="N82740" i="2" l="1"/>
  <c r="O82740" i="2" l="1"/>
  <c r="P82740" i="2" s="1"/>
  <c r="I82741" i="2" s="1"/>
  <c r="R82740" i="2" l="1"/>
  <c r="N82741" i="2"/>
  <c r="O82741" i="2" l="1"/>
  <c r="R82741" i="2" s="1"/>
  <c r="P82741" i="2" l="1"/>
  <c r="I82742" i="2" s="1"/>
  <c r="N82742" i="2" l="1"/>
  <c r="O82742" i="2" l="1"/>
  <c r="P82742" i="2" s="1"/>
  <c r="I82743" i="2" s="1"/>
  <c r="R82742" i="2" l="1"/>
  <c r="N82743" i="2"/>
  <c r="O82743" i="2" l="1"/>
  <c r="R82743" i="2" s="1"/>
  <c r="P82743" i="2" l="1"/>
  <c r="I82744" i="2" s="1"/>
  <c r="N82744" i="2" l="1"/>
  <c r="O82744" i="2" l="1"/>
  <c r="P82744" i="2" s="1"/>
  <c r="I82745" i="2" s="1"/>
  <c r="R82744" i="2" l="1"/>
  <c r="N82745" i="2"/>
  <c r="O82745" i="2" l="1"/>
  <c r="R82745" i="2" s="1"/>
  <c r="P82745" i="2" l="1"/>
  <c r="I82746" i="2" s="1"/>
  <c r="N82746" i="2" l="1"/>
  <c r="O82746" i="2" l="1"/>
  <c r="P82746" i="2" s="1"/>
  <c r="I82747" i="2" s="1"/>
  <c r="R82746" i="2" l="1"/>
  <c r="N82747" i="2"/>
  <c r="O82747" i="2" l="1"/>
  <c r="R82747" i="2" s="1"/>
  <c r="P82747" i="2" l="1"/>
  <c r="I82748" i="2" s="1"/>
  <c r="N82748" i="2" l="1"/>
  <c r="O82748" i="2" l="1"/>
  <c r="P82748" i="2" s="1"/>
  <c r="I82749" i="2" s="1"/>
  <c r="R82748" i="2" l="1"/>
  <c r="N82749" i="2"/>
  <c r="O82749" i="2" l="1"/>
  <c r="R82749" i="2" s="1"/>
  <c r="P82749" i="2" l="1"/>
  <c r="I82750" i="2" s="1"/>
  <c r="N82750" i="2" l="1"/>
  <c r="O82750" i="2" l="1"/>
  <c r="P82750" i="2" s="1"/>
  <c r="I82751" i="2" s="1"/>
  <c r="R82750" i="2" l="1"/>
  <c r="N82751" i="2"/>
  <c r="O82751" i="2" l="1"/>
  <c r="P82751" i="2" s="1"/>
  <c r="I82752" i="2" s="1"/>
  <c r="R82751" i="2" l="1"/>
  <c r="N82752" i="2"/>
  <c r="O82752" i="2" l="1"/>
  <c r="P82752" i="2" s="1"/>
  <c r="I82753" i="2" s="1"/>
  <c r="R82752" i="2" l="1"/>
  <c r="N82753" i="2"/>
  <c r="O82753" i="2" l="1"/>
  <c r="R82753" i="2" s="1"/>
  <c r="P82753" i="2" l="1"/>
  <c r="I82754" i="2" s="1"/>
  <c r="N82754" i="2" l="1"/>
  <c r="O82754" i="2" l="1"/>
  <c r="P82754" i="2" s="1"/>
  <c r="I82755" i="2" s="1"/>
  <c r="R82754" i="2" l="1"/>
  <c r="N82755" i="2"/>
  <c r="O82755" i="2" l="1"/>
  <c r="R82755" i="2" s="1"/>
  <c r="P82755" i="2" l="1"/>
  <c r="I82756" i="2" s="1"/>
  <c r="N82756" i="2" l="1"/>
  <c r="O82756" i="2" l="1"/>
  <c r="P82756" i="2" s="1"/>
  <c r="I82757" i="2" s="1"/>
  <c r="R82756" i="2" l="1"/>
  <c r="N82757" i="2"/>
  <c r="O82757" i="2" l="1"/>
  <c r="R82757" i="2" s="1"/>
  <c r="P82757" i="2" l="1"/>
  <c r="I82758" i="2" s="1"/>
  <c r="N82758" i="2" l="1"/>
  <c r="O82758" i="2" l="1"/>
  <c r="P82758" i="2" s="1"/>
  <c r="I82759" i="2" s="1"/>
  <c r="R82758" i="2" l="1"/>
  <c r="N82759" i="2"/>
  <c r="O82759" i="2" l="1"/>
  <c r="R82759" i="2" s="1"/>
  <c r="P82759" i="2" l="1"/>
  <c r="I82760" i="2" s="1"/>
  <c r="N82760" i="2" l="1"/>
  <c r="O82760" i="2" l="1"/>
  <c r="P82760" i="2" s="1"/>
  <c r="I82761" i="2" s="1"/>
  <c r="R82760" i="2" l="1"/>
  <c r="N82761" i="2"/>
  <c r="O82761" i="2" l="1"/>
  <c r="P82761" i="2" s="1"/>
  <c r="I82762" i="2" s="1"/>
  <c r="R82761" i="2" l="1"/>
  <c r="N82762" i="2"/>
  <c r="O82762" i="2" l="1"/>
  <c r="P82762" i="2" s="1"/>
  <c r="I82763" i="2" s="1"/>
  <c r="R82762" i="2" l="1"/>
  <c r="N82763" i="2"/>
  <c r="O82763" i="2" l="1"/>
  <c r="R82763" i="2" s="1"/>
  <c r="P82763" i="2" l="1"/>
  <c r="I82764" i="2" s="1"/>
  <c r="N82764" i="2" l="1"/>
  <c r="O82764" i="2" l="1"/>
  <c r="P82764" i="2" s="1"/>
  <c r="I82765" i="2" s="1"/>
  <c r="R82764" i="2" l="1"/>
  <c r="N82765" i="2"/>
  <c r="O82765" i="2" l="1"/>
  <c r="R82765" i="2" s="1"/>
  <c r="P82765" i="2" l="1"/>
  <c r="I82766" i="2" s="1"/>
  <c r="N82766" i="2" l="1"/>
  <c r="O82766" i="2" l="1"/>
  <c r="P82766" i="2" s="1"/>
  <c r="I82767" i="2" s="1"/>
  <c r="R82766" i="2" l="1"/>
  <c r="N82767" i="2"/>
  <c r="O82767" i="2" l="1"/>
  <c r="R82767" i="2" s="1"/>
  <c r="P82767" i="2" l="1"/>
  <c r="I82768" i="2" s="1"/>
  <c r="N82768" i="2" l="1"/>
  <c r="O82768" i="2" l="1"/>
  <c r="P82768" i="2" s="1"/>
  <c r="I82769" i="2" s="1"/>
  <c r="R82768" i="2" l="1"/>
  <c r="N82769" i="2"/>
  <c r="O82769" i="2" l="1"/>
  <c r="R82769" i="2" s="1"/>
  <c r="P82769" i="2" l="1"/>
  <c r="I82770" i="2" s="1"/>
  <c r="N82770" i="2" l="1"/>
  <c r="O82770" i="2" l="1"/>
  <c r="P82770" i="2" s="1"/>
  <c r="I82771" i="2" s="1"/>
  <c r="R82770" i="2" l="1"/>
  <c r="N82771" i="2"/>
  <c r="O82771" i="2" l="1"/>
  <c r="R82771" i="2" s="1"/>
  <c r="P82771" i="2" l="1"/>
  <c r="I82772" i="2" s="1"/>
  <c r="N82772" i="2" l="1"/>
  <c r="O82772" i="2" l="1"/>
  <c r="P82772" i="2" s="1"/>
  <c r="I82773" i="2" s="1"/>
  <c r="R82772" i="2" l="1"/>
  <c r="N82773" i="2"/>
  <c r="O82773" i="2" l="1"/>
  <c r="R82773" i="2" s="1"/>
  <c r="P82773" i="2" l="1"/>
  <c r="I82774" i="2" s="1"/>
  <c r="N82774" i="2" l="1"/>
  <c r="O82774" i="2" l="1"/>
  <c r="P82774" i="2" s="1"/>
  <c r="I82775" i="2" s="1"/>
  <c r="R82774" i="2" l="1"/>
  <c r="N82775" i="2"/>
  <c r="O82775" i="2" l="1"/>
  <c r="R82775" i="2" s="1"/>
  <c r="P82775" i="2" l="1"/>
  <c r="I82776" i="2" s="1"/>
  <c r="N82776" i="2" l="1"/>
  <c r="O82776" i="2" l="1"/>
  <c r="P82776" i="2" s="1"/>
  <c r="I82777" i="2" s="1"/>
  <c r="R82776" i="2" l="1"/>
  <c r="N82777" i="2"/>
  <c r="O82777" i="2" l="1"/>
  <c r="P82777" i="2" s="1"/>
  <c r="I82778" i="2" s="1"/>
  <c r="R82777" i="2" l="1"/>
  <c r="N82778" i="2"/>
  <c r="O82778" i="2" l="1"/>
  <c r="P82778" i="2" s="1"/>
  <c r="I82779" i="2" s="1"/>
  <c r="R82778" i="2" l="1"/>
  <c r="N82779" i="2"/>
  <c r="O82779" i="2" l="1"/>
  <c r="R82779" i="2" s="1"/>
  <c r="P82779" i="2" l="1"/>
  <c r="I82780" i="2" s="1"/>
  <c r="N82780" i="2" l="1"/>
  <c r="O82780" i="2" l="1"/>
  <c r="P82780" i="2" s="1"/>
  <c r="I82781" i="2" s="1"/>
  <c r="R82780" i="2" l="1"/>
  <c r="N82781" i="2"/>
  <c r="O82781" i="2" l="1"/>
  <c r="R82781" i="2" s="1"/>
  <c r="P82781" i="2" l="1"/>
  <c r="I82782" i="2" s="1"/>
  <c r="N82782" i="2" l="1"/>
  <c r="O82782" i="2" l="1"/>
  <c r="P82782" i="2" s="1"/>
  <c r="I82783" i="2" s="1"/>
  <c r="R82782" i="2" l="1"/>
  <c r="N82783" i="2"/>
  <c r="O82783" i="2" l="1"/>
  <c r="R82783" i="2" s="1"/>
  <c r="P82783" i="2" l="1"/>
  <c r="I82784" i="2" s="1"/>
  <c r="N82784" i="2" l="1"/>
  <c r="O82784" i="2" l="1"/>
  <c r="P82784" i="2" s="1"/>
  <c r="I82785" i="2" s="1"/>
  <c r="R82784" i="2" l="1"/>
  <c r="N82785" i="2"/>
  <c r="O82785" i="2" l="1"/>
  <c r="R82785" i="2" s="1"/>
  <c r="P82785" i="2" l="1"/>
  <c r="I82786" i="2" s="1"/>
  <c r="N82786" i="2" l="1"/>
  <c r="O82786" i="2" l="1"/>
  <c r="P82786" i="2" s="1"/>
  <c r="I82787" i="2" s="1"/>
  <c r="R82786" i="2" l="1"/>
  <c r="N82787" i="2"/>
  <c r="O82787" i="2" l="1"/>
  <c r="P82787" i="2" s="1"/>
  <c r="I82788" i="2" s="1"/>
  <c r="R82787" i="2" l="1"/>
  <c r="N82788" i="2"/>
  <c r="O82788" i="2" l="1"/>
  <c r="P82788" i="2" s="1"/>
  <c r="I82789" i="2" s="1"/>
  <c r="R82788" i="2" l="1"/>
  <c r="N82789" i="2"/>
  <c r="O82789" i="2" l="1"/>
  <c r="R82789" i="2" s="1"/>
  <c r="P82789" i="2" l="1"/>
  <c r="I82790" i="2" s="1"/>
  <c r="N82790" i="2" l="1"/>
  <c r="O82790" i="2" l="1"/>
  <c r="P82790" i="2" s="1"/>
  <c r="I82791" i="2" s="1"/>
  <c r="R82790" i="2" l="1"/>
  <c r="N82791" i="2"/>
  <c r="O82791" i="2" l="1"/>
  <c r="R82791" i="2" s="1"/>
  <c r="P82791" i="2" l="1"/>
  <c r="I82792" i="2" s="1"/>
  <c r="N82792" i="2" l="1"/>
  <c r="O82792" i="2" l="1"/>
  <c r="P82792" i="2" s="1"/>
  <c r="I82793" i="2" s="1"/>
  <c r="R82792" i="2" l="1"/>
  <c r="N82793" i="2"/>
  <c r="O82793" i="2" l="1"/>
  <c r="R82793" i="2" s="1"/>
  <c r="P82793" i="2" l="1"/>
  <c r="I82794" i="2" s="1"/>
  <c r="N82794" i="2" l="1"/>
  <c r="O82794" i="2" l="1"/>
  <c r="P82794" i="2" s="1"/>
  <c r="I82795" i="2" s="1"/>
  <c r="R82794" i="2" l="1"/>
  <c r="N82795" i="2"/>
  <c r="O82795" i="2" l="1"/>
  <c r="R82795" i="2" s="1"/>
  <c r="P82795" i="2" l="1"/>
  <c r="I82796" i="2" s="1"/>
  <c r="N82796" i="2" l="1"/>
  <c r="O82796" i="2" l="1"/>
  <c r="P82796" i="2" s="1"/>
  <c r="I82797" i="2" s="1"/>
  <c r="R82796" i="2" l="1"/>
  <c r="N82797" i="2"/>
  <c r="O82797" i="2" l="1"/>
  <c r="R82797" i="2" s="1"/>
  <c r="P82797" i="2" l="1"/>
  <c r="I82798" i="2" s="1"/>
  <c r="N82798" i="2" l="1"/>
  <c r="O82798" i="2" l="1"/>
  <c r="P82798" i="2" s="1"/>
  <c r="I82799" i="2" s="1"/>
  <c r="R82798" i="2" l="1"/>
  <c r="N82799" i="2"/>
  <c r="O82799" i="2" l="1"/>
  <c r="R82799" i="2" s="1"/>
  <c r="P82799" i="2" l="1"/>
  <c r="I82800" i="2" s="1"/>
  <c r="N82800" i="2" l="1"/>
  <c r="O82800" i="2" l="1"/>
  <c r="P82800" i="2" s="1"/>
  <c r="I82801" i="2" s="1"/>
  <c r="R82800" i="2" l="1"/>
  <c r="N82801" i="2"/>
  <c r="O82801" i="2" l="1"/>
  <c r="R82801" i="2" s="1"/>
  <c r="P82801" i="2" l="1"/>
  <c r="I82802" i="2" s="1"/>
  <c r="N82802" i="2" l="1"/>
  <c r="O82802" i="2" l="1"/>
  <c r="P82802" i="2" s="1"/>
  <c r="I82803" i="2" s="1"/>
  <c r="R82802" i="2" l="1"/>
  <c r="N82803" i="2"/>
  <c r="O82803" i="2" l="1"/>
  <c r="P82803" i="2" s="1"/>
  <c r="I82804" i="2" s="1"/>
  <c r="R82803" i="2" l="1"/>
  <c r="N82804" i="2"/>
  <c r="O82804" i="2" l="1"/>
  <c r="P82804" i="2" s="1"/>
  <c r="I82805" i="2" s="1"/>
  <c r="R82804" i="2" l="1"/>
  <c r="N82805" i="2"/>
  <c r="O82805" i="2" l="1"/>
  <c r="R82805" i="2" s="1"/>
  <c r="P82805" i="2" l="1"/>
  <c r="I82806" i="2" s="1"/>
  <c r="N82806" i="2" l="1"/>
  <c r="O82806" i="2" l="1"/>
  <c r="P82806" i="2" s="1"/>
  <c r="I82807" i="2" s="1"/>
  <c r="R82806" i="2" l="1"/>
  <c r="N82807" i="2"/>
  <c r="O82807" i="2" l="1"/>
  <c r="R82807" i="2" s="1"/>
  <c r="P82807" i="2" l="1"/>
  <c r="I82808" i="2" s="1"/>
  <c r="N82808" i="2" l="1"/>
  <c r="O82808" i="2" l="1"/>
  <c r="P82808" i="2" s="1"/>
  <c r="I82809" i="2" s="1"/>
  <c r="R82808" i="2" l="1"/>
  <c r="N82809" i="2"/>
  <c r="O82809" i="2" l="1"/>
  <c r="R82809" i="2" s="1"/>
  <c r="P82809" i="2" l="1"/>
  <c r="I82810" i="2" s="1"/>
  <c r="N82810" i="2" l="1"/>
  <c r="O82810" i="2" l="1"/>
  <c r="P82810" i="2" s="1"/>
  <c r="I82811" i="2" s="1"/>
  <c r="R82810" i="2" l="1"/>
  <c r="N82811" i="2"/>
  <c r="O82811" i="2" l="1"/>
  <c r="R82811" i="2" s="1"/>
  <c r="P82811" i="2" l="1"/>
  <c r="I82812" i="2" s="1"/>
  <c r="N82812" i="2" l="1"/>
  <c r="O82812" i="2" l="1"/>
  <c r="P82812" i="2" s="1"/>
  <c r="I82813" i="2" s="1"/>
  <c r="R82812" i="2" l="1"/>
  <c r="N82813" i="2"/>
  <c r="O82813" i="2" l="1"/>
  <c r="P82813" i="2" s="1"/>
  <c r="I82814" i="2" s="1"/>
  <c r="R82813" i="2" l="1"/>
  <c r="N82814" i="2"/>
  <c r="O82814" i="2" l="1"/>
  <c r="P82814" i="2" s="1"/>
  <c r="I82815" i="2" s="1"/>
  <c r="R82814" i="2" l="1"/>
  <c r="N82815" i="2"/>
  <c r="O82815" i="2" l="1"/>
  <c r="R82815" i="2" s="1"/>
  <c r="P82815" i="2" l="1"/>
  <c r="I82816" i="2" s="1"/>
  <c r="N82816" i="2" l="1"/>
  <c r="O82816" i="2" l="1"/>
  <c r="P82816" i="2" s="1"/>
  <c r="I82817" i="2" s="1"/>
  <c r="R82816" i="2" l="1"/>
  <c r="N82817" i="2"/>
  <c r="O82817" i="2" l="1"/>
  <c r="R82817" i="2" s="1"/>
  <c r="P82817" i="2" l="1"/>
  <c r="I82818" i="2" s="1"/>
  <c r="N82818" i="2" l="1"/>
  <c r="O82818" i="2" l="1"/>
  <c r="P82818" i="2" s="1"/>
  <c r="I82819" i="2" s="1"/>
  <c r="R82818" i="2" l="1"/>
  <c r="N82819" i="2"/>
  <c r="O82819" i="2" l="1"/>
  <c r="R82819" i="2" s="1"/>
  <c r="P82819" i="2" l="1"/>
  <c r="I82820" i="2" s="1"/>
  <c r="N82820" i="2" l="1"/>
  <c r="O82820" i="2" l="1"/>
  <c r="P82820" i="2" s="1"/>
  <c r="I82821" i="2" s="1"/>
  <c r="R82820" i="2" l="1"/>
  <c r="N82821" i="2"/>
  <c r="O82821" i="2" l="1"/>
  <c r="R82821" i="2" s="1"/>
  <c r="P82821" i="2" l="1"/>
  <c r="I82822" i="2" s="1"/>
  <c r="N82822" i="2" l="1"/>
  <c r="O82822" i="2" l="1"/>
  <c r="P82822" i="2" s="1"/>
  <c r="I82823" i="2" s="1"/>
  <c r="R82822" i="2" l="1"/>
  <c r="N82823" i="2"/>
  <c r="O82823" i="2" l="1"/>
  <c r="R82823" i="2" s="1"/>
  <c r="P82823" i="2" l="1"/>
  <c r="I82824" i="2" s="1"/>
  <c r="N82824" i="2" l="1"/>
  <c r="O82824" i="2" l="1"/>
  <c r="P82824" i="2" s="1"/>
  <c r="I82825" i="2" s="1"/>
  <c r="R82824" i="2" l="1"/>
  <c r="N82825" i="2"/>
  <c r="O82825" i="2" l="1"/>
  <c r="R82825" i="2" s="1"/>
  <c r="P82825" i="2" l="1"/>
  <c r="I82826" i="2" s="1"/>
  <c r="N82826" i="2" l="1"/>
  <c r="O82826" i="2" l="1"/>
  <c r="P82826" i="2" s="1"/>
  <c r="I82827" i="2" s="1"/>
  <c r="R82826" i="2" l="1"/>
  <c r="N82827" i="2"/>
  <c r="O82827" i="2" l="1"/>
  <c r="R82827" i="2" s="1"/>
  <c r="P82827" i="2" l="1"/>
  <c r="I82828" i="2" s="1"/>
  <c r="N82828" i="2" l="1"/>
  <c r="O82828" i="2" l="1"/>
  <c r="P82828" i="2" s="1"/>
  <c r="I82829" i="2" s="1"/>
  <c r="R82828" i="2" l="1"/>
  <c r="N82829" i="2"/>
  <c r="O82829" i="2" l="1"/>
  <c r="P82829" i="2" s="1"/>
  <c r="I82830" i="2" s="1"/>
  <c r="R82829" i="2" l="1"/>
  <c r="N82830" i="2"/>
  <c r="O82830" i="2" l="1"/>
  <c r="P82830" i="2" s="1"/>
  <c r="I82831" i="2" s="1"/>
  <c r="R82830" i="2" l="1"/>
  <c r="N82831" i="2"/>
  <c r="O82831" i="2" l="1"/>
  <c r="R82831" i="2" s="1"/>
  <c r="P82831" i="2" l="1"/>
  <c r="I82832" i="2" s="1"/>
  <c r="N82832" i="2" l="1"/>
  <c r="O82832" i="2" l="1"/>
  <c r="P82832" i="2" s="1"/>
  <c r="I82833" i="2" s="1"/>
  <c r="R82832" i="2" l="1"/>
  <c r="N82833" i="2"/>
  <c r="O82833" i="2" l="1"/>
  <c r="R82833" i="2" s="1"/>
  <c r="P82833" i="2" l="1"/>
  <c r="I82834" i="2" s="1"/>
  <c r="N82834" i="2" l="1"/>
  <c r="O82834" i="2" l="1"/>
  <c r="P82834" i="2" s="1"/>
  <c r="I82835" i="2" s="1"/>
  <c r="R82834" i="2" l="1"/>
  <c r="N82835" i="2"/>
  <c r="O82835" i="2" l="1"/>
  <c r="R82835" i="2" s="1"/>
  <c r="P82835" i="2" l="1"/>
  <c r="I82836" i="2" s="1"/>
  <c r="N82836" i="2" l="1"/>
  <c r="O82836" i="2" l="1"/>
  <c r="P82836" i="2" s="1"/>
  <c r="I82837" i="2" s="1"/>
  <c r="R82836" i="2" l="1"/>
  <c r="N82837" i="2"/>
  <c r="O82837" i="2" l="1"/>
  <c r="R82837" i="2" s="1"/>
  <c r="P82837" i="2" l="1"/>
  <c r="I82838" i="2" s="1"/>
  <c r="N82838" i="2" l="1"/>
  <c r="O82838" i="2" l="1"/>
  <c r="P82838" i="2" s="1"/>
  <c r="I82839" i="2" s="1"/>
  <c r="R82838" i="2" l="1"/>
  <c r="N82839" i="2"/>
  <c r="O82839" i="2" l="1"/>
  <c r="R82839" i="2" s="1"/>
  <c r="P82839" i="2" l="1"/>
  <c r="I82840" i="2" s="1"/>
  <c r="N82840" i="2" l="1"/>
  <c r="O82840" i="2" l="1"/>
  <c r="P82840" i="2" s="1"/>
  <c r="I82841" i="2" s="1"/>
  <c r="R82840" i="2" l="1"/>
  <c r="N82841" i="2"/>
  <c r="O82841" i="2" l="1"/>
  <c r="R82841" i="2" s="1"/>
  <c r="P82841" i="2" l="1"/>
  <c r="I82842" i="2" s="1"/>
  <c r="N82842" i="2" l="1"/>
  <c r="O82842" i="2" l="1"/>
  <c r="P82842" i="2" s="1"/>
  <c r="I82843" i="2" s="1"/>
  <c r="R82842" i="2" l="1"/>
  <c r="N82843" i="2"/>
  <c r="O82843" i="2" l="1"/>
  <c r="R82843" i="2" s="1"/>
  <c r="P82843" i="2" l="1"/>
  <c r="I82844" i="2" s="1"/>
  <c r="N82844" i="2" l="1"/>
  <c r="O82844" i="2" l="1"/>
  <c r="P82844" i="2" s="1"/>
  <c r="I82845" i="2" s="1"/>
  <c r="R82844" i="2" l="1"/>
  <c r="N82845" i="2"/>
  <c r="O82845" i="2" l="1"/>
  <c r="R82845" i="2" s="1"/>
  <c r="P82845" i="2" l="1"/>
  <c r="I82846" i="2" s="1"/>
  <c r="N82846" i="2" l="1"/>
  <c r="O82846" i="2" l="1"/>
  <c r="P82846" i="2" s="1"/>
  <c r="I82847" i="2" s="1"/>
  <c r="R82846" i="2" l="1"/>
  <c r="N82847" i="2"/>
  <c r="O82847" i="2" l="1"/>
  <c r="R82847" i="2" s="1"/>
  <c r="P82847" i="2" l="1"/>
  <c r="I82848" i="2" s="1"/>
  <c r="N82848" i="2" l="1"/>
  <c r="O82848" i="2" l="1"/>
  <c r="P82848" i="2" s="1"/>
  <c r="I82849" i="2" s="1"/>
  <c r="R82848" i="2" l="1"/>
  <c r="N82849" i="2"/>
  <c r="O82849" i="2" l="1"/>
  <c r="R82849" i="2" s="1"/>
  <c r="P82849" i="2" l="1"/>
  <c r="I82850" i="2" s="1"/>
  <c r="N82850" i="2" l="1"/>
  <c r="O82850" i="2" l="1"/>
  <c r="P82850" i="2" s="1"/>
  <c r="I82851" i="2" s="1"/>
  <c r="R82850" i="2" l="1"/>
  <c r="N82851" i="2"/>
  <c r="O82851" i="2" l="1"/>
  <c r="R82851" i="2" s="1"/>
  <c r="P82851" i="2" l="1"/>
  <c r="I82852" i="2" s="1"/>
  <c r="N82852" i="2" l="1"/>
  <c r="O82852" i="2" l="1"/>
  <c r="P82852" i="2" s="1"/>
  <c r="I82853" i="2" s="1"/>
  <c r="R82852" i="2" l="1"/>
  <c r="N82853" i="2"/>
  <c r="O82853" i="2" l="1"/>
  <c r="R82853" i="2" s="1"/>
  <c r="P82853" i="2" l="1"/>
  <c r="I82854" i="2" s="1"/>
  <c r="N82854" i="2" l="1"/>
  <c r="O82854" i="2" l="1"/>
  <c r="P82854" i="2" s="1"/>
  <c r="I82855" i="2" s="1"/>
  <c r="R82854" i="2" l="1"/>
  <c r="N82855" i="2"/>
  <c r="O82855" i="2" l="1"/>
  <c r="P82855" i="2" s="1"/>
  <c r="I82856" i="2" s="1"/>
  <c r="R82855" i="2" l="1"/>
  <c r="N82856" i="2"/>
  <c r="O82856" i="2" l="1"/>
  <c r="P82856" i="2" s="1"/>
  <c r="I82857" i="2" s="1"/>
  <c r="R82856" i="2" l="1"/>
  <c r="N82857" i="2"/>
  <c r="O82857" i="2" l="1"/>
  <c r="R82857" i="2" s="1"/>
  <c r="P82857" i="2" l="1"/>
  <c r="I82858" i="2" s="1"/>
  <c r="N82858" i="2"/>
  <c r="O82858" i="2" l="1"/>
  <c r="P82858" i="2" s="1"/>
  <c r="I82859" i="2" s="1"/>
  <c r="R82858" i="2" l="1"/>
  <c r="N82859" i="2"/>
  <c r="O82859" i="2" l="1"/>
  <c r="R82859" i="2" s="1"/>
  <c r="P82859" i="2" l="1"/>
  <c r="I82860" i="2" s="1"/>
  <c r="N82860" i="2" l="1"/>
  <c r="O82860" i="2" l="1"/>
  <c r="P82860" i="2" s="1"/>
  <c r="I82861" i="2" s="1"/>
  <c r="R82860" i="2" l="1"/>
  <c r="N82861" i="2"/>
  <c r="O82861" i="2" l="1"/>
  <c r="R82861" i="2" s="1"/>
  <c r="P82861" i="2" l="1"/>
  <c r="I82862" i="2" s="1"/>
  <c r="N82862" i="2" l="1"/>
  <c r="O82862" i="2" l="1"/>
  <c r="P82862" i="2" s="1"/>
  <c r="I82863" i="2" s="1"/>
  <c r="R82862" i="2" l="1"/>
  <c r="N82863" i="2"/>
  <c r="O82863" i="2" l="1"/>
  <c r="R82863" i="2" s="1"/>
  <c r="P82863" i="2" l="1"/>
  <c r="I82864" i="2" s="1"/>
  <c r="N82864" i="2" l="1"/>
  <c r="O82864" i="2" l="1"/>
  <c r="P82864" i="2" s="1"/>
  <c r="I82865" i="2" s="1"/>
  <c r="R82864" i="2" l="1"/>
  <c r="N82865" i="2"/>
  <c r="O82865" i="2" l="1"/>
  <c r="R82865" i="2" s="1"/>
  <c r="P82865" i="2" l="1"/>
  <c r="I82866" i="2" s="1"/>
  <c r="N82866" i="2" l="1"/>
  <c r="O82866" i="2" l="1"/>
  <c r="P82866" i="2" s="1"/>
  <c r="I82867" i="2" s="1"/>
  <c r="R82866" i="2" l="1"/>
  <c r="N82867" i="2"/>
  <c r="O82867" i="2" l="1"/>
  <c r="R82867" i="2" s="1"/>
  <c r="P82867" i="2" l="1"/>
  <c r="I82868" i="2" s="1"/>
  <c r="N82868" i="2" l="1"/>
  <c r="O82868" i="2" l="1"/>
  <c r="P82868" i="2" s="1"/>
  <c r="I82869" i="2" s="1"/>
  <c r="R82868" i="2" l="1"/>
  <c r="N82869" i="2"/>
  <c r="O82869" i="2" l="1"/>
  <c r="R82869" i="2" s="1"/>
  <c r="P82869" i="2" l="1"/>
  <c r="I82870" i="2" s="1"/>
  <c r="N82870" i="2" l="1"/>
  <c r="O82870" i="2" l="1"/>
  <c r="P82870" i="2" s="1"/>
  <c r="I82871" i="2" s="1"/>
  <c r="R82870" i="2" l="1"/>
  <c r="N82871" i="2"/>
  <c r="O82871" i="2" l="1"/>
  <c r="R82871" i="2" s="1"/>
  <c r="P82871" i="2" l="1"/>
  <c r="I82872" i="2" s="1"/>
  <c r="N82872" i="2" l="1"/>
  <c r="O82872" i="2" l="1"/>
  <c r="P82872" i="2" s="1"/>
  <c r="I82873" i="2" s="1"/>
  <c r="R82872" i="2" l="1"/>
  <c r="N82873" i="2"/>
  <c r="O82873" i="2" l="1"/>
  <c r="R82873" i="2" s="1"/>
  <c r="P82873" i="2" l="1"/>
  <c r="I82874" i="2" s="1"/>
  <c r="N82874" i="2" l="1"/>
  <c r="O82874" i="2" l="1"/>
  <c r="P82874" i="2" s="1"/>
  <c r="I82875" i="2" s="1"/>
  <c r="R82874" i="2" l="1"/>
  <c r="N82875" i="2"/>
  <c r="O82875" i="2" l="1"/>
  <c r="R82875" i="2" s="1"/>
  <c r="P82875" i="2" l="1"/>
  <c r="I82876" i="2" s="1"/>
  <c r="N82876" i="2" l="1"/>
  <c r="O82876" i="2" l="1"/>
  <c r="P82876" i="2" s="1"/>
  <c r="I82877" i="2" s="1"/>
  <c r="R82876" i="2" l="1"/>
  <c r="N82877" i="2"/>
  <c r="O82877" i="2" l="1"/>
  <c r="R82877" i="2" s="1"/>
  <c r="P82877" i="2" l="1"/>
  <c r="I82878" i="2" s="1"/>
  <c r="N82878" i="2" l="1"/>
  <c r="O82878" i="2" l="1"/>
  <c r="P82878" i="2" s="1"/>
  <c r="I82879" i="2" s="1"/>
  <c r="R82878" i="2" l="1"/>
  <c r="N82879" i="2"/>
  <c r="O82879" i="2" l="1"/>
  <c r="R82879" i="2" s="1"/>
  <c r="P82879" i="2" l="1"/>
  <c r="I82880" i="2" s="1"/>
  <c r="N82880" i="2" l="1"/>
  <c r="O82880" i="2" l="1"/>
  <c r="P82880" i="2" s="1"/>
  <c r="I82881" i="2" s="1"/>
  <c r="R82880" i="2" l="1"/>
  <c r="N82881" i="2"/>
  <c r="O82881" i="2" l="1"/>
  <c r="R82881" i="2" s="1"/>
  <c r="P82881" i="2" l="1"/>
  <c r="I82882" i="2" s="1"/>
  <c r="N82882" i="2" l="1"/>
  <c r="O82882" i="2" l="1"/>
  <c r="P82882" i="2" s="1"/>
  <c r="I82883" i="2" s="1"/>
  <c r="R82882" i="2" l="1"/>
  <c r="N82883" i="2"/>
  <c r="O82883" i="2" l="1"/>
  <c r="R82883" i="2" s="1"/>
  <c r="P82883" i="2" l="1"/>
  <c r="I82884" i="2" s="1"/>
  <c r="N82884" i="2" l="1"/>
  <c r="O82884" i="2" l="1"/>
  <c r="P82884" i="2" s="1"/>
  <c r="I82885" i="2" s="1"/>
  <c r="R82884" i="2" l="1"/>
  <c r="N82885" i="2"/>
  <c r="O82885" i="2" l="1"/>
  <c r="R82885" i="2" s="1"/>
  <c r="P82885" i="2" l="1"/>
  <c r="I82886" i="2" s="1"/>
  <c r="N82886" i="2" l="1"/>
  <c r="O82886" i="2" l="1"/>
  <c r="P82886" i="2" s="1"/>
  <c r="I82887" i="2" s="1"/>
  <c r="R82886" i="2" l="1"/>
  <c r="N82887" i="2"/>
  <c r="O82887" i="2" l="1"/>
  <c r="P82887" i="2" s="1"/>
  <c r="I82888" i="2" s="1"/>
  <c r="R82887" i="2" l="1"/>
  <c r="N82888" i="2"/>
  <c r="O82888" i="2" l="1"/>
  <c r="P82888" i="2" s="1"/>
  <c r="I82889" i="2" s="1"/>
  <c r="R82888" i="2" l="1"/>
  <c r="N82889" i="2"/>
  <c r="O82889" i="2" l="1"/>
  <c r="R82889" i="2" s="1"/>
  <c r="P82889" i="2" l="1"/>
  <c r="I82890" i="2" s="1"/>
  <c r="N82890" i="2" l="1"/>
  <c r="O82890" i="2" l="1"/>
  <c r="P82890" i="2" s="1"/>
  <c r="I82891" i="2" s="1"/>
  <c r="R82890" i="2" l="1"/>
  <c r="N82891" i="2"/>
  <c r="O82891" i="2" l="1"/>
  <c r="R82891" i="2" s="1"/>
  <c r="P82891" i="2" l="1"/>
  <c r="I82892" i="2" s="1"/>
  <c r="N82892" i="2" l="1"/>
  <c r="O82892" i="2" l="1"/>
  <c r="P82892" i="2" s="1"/>
  <c r="I82893" i="2" s="1"/>
  <c r="R82892" i="2" l="1"/>
  <c r="N82893" i="2"/>
  <c r="O82893" i="2" l="1"/>
  <c r="R82893" i="2" s="1"/>
  <c r="P82893" i="2" l="1"/>
  <c r="I82894" i="2" s="1"/>
  <c r="N82894" i="2" l="1"/>
  <c r="O82894" i="2" l="1"/>
  <c r="P82894" i="2" s="1"/>
  <c r="I82895" i="2" s="1"/>
  <c r="R82894" i="2" l="1"/>
  <c r="N82895" i="2"/>
  <c r="O82895" i="2" l="1"/>
  <c r="R82895" i="2" s="1"/>
  <c r="P82895" i="2" l="1"/>
  <c r="I82896" i="2" s="1"/>
  <c r="N82896" i="2" l="1"/>
  <c r="O82896" i="2" l="1"/>
  <c r="P82896" i="2" s="1"/>
  <c r="I82897" i="2" s="1"/>
  <c r="R82896" i="2" l="1"/>
  <c r="N82897" i="2"/>
  <c r="O82897" i="2" l="1"/>
  <c r="P82897" i="2" s="1"/>
  <c r="I82898" i="2" s="1"/>
  <c r="R82897" i="2" l="1"/>
  <c r="N82898" i="2"/>
  <c r="O82898" i="2" l="1"/>
  <c r="P82898" i="2" s="1"/>
  <c r="I82899" i="2" s="1"/>
  <c r="R82898" i="2" l="1"/>
  <c r="N82899" i="2"/>
  <c r="O82899" i="2" l="1"/>
  <c r="R82899" i="2" s="1"/>
  <c r="P82899" i="2" l="1"/>
  <c r="I82900" i="2" s="1"/>
  <c r="N82900" i="2" l="1"/>
  <c r="O82900" i="2" l="1"/>
  <c r="P82900" i="2" s="1"/>
  <c r="I82901" i="2" s="1"/>
  <c r="R82900" i="2" l="1"/>
  <c r="N82901" i="2"/>
  <c r="O82901" i="2" l="1"/>
  <c r="R82901" i="2" s="1"/>
  <c r="P82901" i="2" l="1"/>
  <c r="I82902" i="2" s="1"/>
  <c r="N82902" i="2" l="1"/>
  <c r="O82902" i="2" l="1"/>
  <c r="P82902" i="2" s="1"/>
  <c r="I82903" i="2" s="1"/>
  <c r="R82902" i="2" l="1"/>
  <c r="N82903" i="2"/>
  <c r="O82903" i="2" l="1"/>
  <c r="R82903" i="2" s="1"/>
  <c r="P82903" i="2" l="1"/>
  <c r="I82904" i="2" s="1"/>
  <c r="N82904" i="2" l="1"/>
  <c r="O82904" i="2" l="1"/>
  <c r="P82904" i="2" s="1"/>
  <c r="I82905" i="2" s="1"/>
  <c r="R82904" i="2" l="1"/>
  <c r="N82905" i="2"/>
  <c r="O82905" i="2" l="1"/>
  <c r="R82905" i="2" s="1"/>
  <c r="P82905" i="2" l="1"/>
  <c r="I82906" i="2" s="1"/>
  <c r="N82906" i="2" l="1"/>
  <c r="O82906" i="2" l="1"/>
  <c r="P82906" i="2" s="1"/>
  <c r="I82907" i="2" s="1"/>
  <c r="R82906" i="2" l="1"/>
  <c r="N82907" i="2"/>
  <c r="O82907" i="2" l="1"/>
  <c r="R82907" i="2" s="1"/>
  <c r="P82907" i="2" l="1"/>
  <c r="I82908" i="2" s="1"/>
  <c r="N82908" i="2" l="1"/>
  <c r="O82908" i="2" l="1"/>
  <c r="P82908" i="2" s="1"/>
  <c r="I82909" i="2" s="1"/>
  <c r="R82908" i="2" l="1"/>
  <c r="N82909" i="2"/>
  <c r="O82909" i="2" l="1"/>
  <c r="R82909" i="2" s="1"/>
  <c r="P82909" i="2" l="1"/>
  <c r="I82910" i="2" s="1"/>
  <c r="N82910" i="2" l="1"/>
  <c r="O82910" i="2" l="1"/>
  <c r="P82910" i="2" s="1"/>
  <c r="I82911" i="2" s="1"/>
  <c r="R82910" i="2" l="1"/>
  <c r="N82911" i="2"/>
  <c r="O82911" i="2" l="1"/>
  <c r="R82911" i="2" s="1"/>
  <c r="P82911" i="2" l="1"/>
  <c r="I82912" i="2" s="1"/>
  <c r="N82912" i="2" l="1"/>
  <c r="O82912" i="2" l="1"/>
  <c r="P82912" i="2" s="1"/>
  <c r="I82913" i="2" s="1"/>
  <c r="R82912" i="2" l="1"/>
  <c r="N82913" i="2"/>
  <c r="O82913" i="2" l="1"/>
  <c r="R82913" i="2" s="1"/>
  <c r="P82913" i="2" l="1"/>
  <c r="I82914" i="2" s="1"/>
  <c r="N82914" i="2" l="1"/>
  <c r="O82914" i="2" l="1"/>
  <c r="P82914" i="2" s="1"/>
  <c r="I82915" i="2" s="1"/>
  <c r="R82914" i="2" l="1"/>
  <c r="N82915" i="2"/>
  <c r="O82915" i="2" l="1"/>
  <c r="R82915" i="2" s="1"/>
  <c r="P82915" i="2" l="1"/>
  <c r="I82916" i="2" s="1"/>
  <c r="N82916" i="2" l="1"/>
  <c r="O82916" i="2" l="1"/>
  <c r="P82916" i="2" s="1"/>
  <c r="I82917" i="2" s="1"/>
  <c r="R82916" i="2" l="1"/>
  <c r="N82917" i="2"/>
  <c r="O82917" i="2" l="1"/>
  <c r="R82917" i="2" s="1"/>
  <c r="P82917" i="2" l="1"/>
  <c r="I82918" i="2" s="1"/>
  <c r="N82918" i="2" l="1"/>
  <c r="O82918" i="2" l="1"/>
  <c r="P82918" i="2" s="1"/>
  <c r="I82919" i="2" s="1"/>
  <c r="R82918" i="2" l="1"/>
  <c r="N82919" i="2"/>
  <c r="O82919" i="2" l="1"/>
  <c r="R82919" i="2" s="1"/>
  <c r="P82919" i="2" l="1"/>
  <c r="I82920" i="2" s="1"/>
  <c r="N82920" i="2" l="1"/>
  <c r="O82920" i="2" l="1"/>
  <c r="P82920" i="2" s="1"/>
  <c r="I82921" i="2" s="1"/>
  <c r="R82920" i="2" l="1"/>
  <c r="N82921" i="2"/>
  <c r="O82921" i="2" l="1"/>
  <c r="R82921" i="2" s="1"/>
  <c r="P82921" i="2" l="1"/>
  <c r="I82922" i="2" s="1"/>
  <c r="N82922" i="2" l="1"/>
  <c r="O82922" i="2" l="1"/>
  <c r="P82922" i="2" s="1"/>
  <c r="I82923" i="2" s="1"/>
  <c r="R82922" i="2" l="1"/>
  <c r="N82923" i="2"/>
  <c r="O82923" i="2" l="1"/>
  <c r="R82923" i="2" s="1"/>
  <c r="P82923" i="2" l="1"/>
  <c r="I82924" i="2" s="1"/>
  <c r="N82924" i="2" l="1"/>
  <c r="O82924" i="2" l="1"/>
  <c r="P82924" i="2" s="1"/>
  <c r="I82925" i="2" s="1"/>
  <c r="R82924" i="2" l="1"/>
  <c r="N82925" i="2"/>
  <c r="O82925" i="2" l="1"/>
  <c r="R82925" i="2" s="1"/>
  <c r="P82925" i="2" l="1"/>
  <c r="I82926" i="2" s="1"/>
  <c r="N82926" i="2" l="1"/>
  <c r="O82926" i="2" l="1"/>
  <c r="P82926" i="2" s="1"/>
  <c r="I82927" i="2" s="1"/>
  <c r="R82926" i="2" l="1"/>
  <c r="N82927" i="2"/>
  <c r="O82927" i="2" l="1"/>
  <c r="R82927" i="2" s="1"/>
  <c r="P82927" i="2" l="1"/>
  <c r="I82928" i="2" s="1"/>
  <c r="N82928" i="2" l="1"/>
  <c r="O82928" i="2" l="1"/>
  <c r="P82928" i="2" s="1"/>
  <c r="I82929" i="2" s="1"/>
  <c r="R82928" i="2" l="1"/>
  <c r="N82929" i="2"/>
  <c r="O82929" i="2" l="1"/>
  <c r="R82929" i="2" s="1"/>
  <c r="P82929" i="2" l="1"/>
  <c r="I82930" i="2" s="1"/>
  <c r="N82930" i="2" l="1"/>
  <c r="O82930" i="2" l="1"/>
  <c r="P82930" i="2" s="1"/>
  <c r="I82931" i="2" s="1"/>
  <c r="R82930" i="2" l="1"/>
  <c r="N82931" i="2"/>
  <c r="O82931" i="2" l="1"/>
  <c r="R82931" i="2" s="1"/>
  <c r="P82931" i="2" l="1"/>
  <c r="I82932" i="2" s="1"/>
  <c r="N82932" i="2" l="1"/>
  <c r="O82932" i="2" l="1"/>
  <c r="P82932" i="2" s="1"/>
  <c r="I82933" i="2" s="1"/>
  <c r="R82932" i="2" l="1"/>
  <c r="N82933" i="2"/>
  <c r="O82933" i="2" l="1"/>
  <c r="R82933" i="2" s="1"/>
  <c r="P82933" i="2" l="1"/>
  <c r="I82934" i="2" s="1"/>
  <c r="N82934" i="2" l="1"/>
  <c r="O82934" i="2" l="1"/>
  <c r="P82934" i="2" s="1"/>
  <c r="I82935" i="2" s="1"/>
  <c r="R82934" i="2" l="1"/>
  <c r="N82935" i="2"/>
  <c r="O82935" i="2" l="1"/>
  <c r="R82935" i="2" s="1"/>
  <c r="P82935" i="2" l="1"/>
  <c r="I82936" i="2" s="1"/>
  <c r="N82936" i="2" l="1"/>
  <c r="O82936" i="2" l="1"/>
  <c r="P82936" i="2" s="1"/>
  <c r="I82937" i="2" s="1"/>
  <c r="R82936" i="2" l="1"/>
  <c r="N82937" i="2"/>
  <c r="O82937" i="2" l="1"/>
  <c r="R82937" i="2" s="1"/>
  <c r="P82937" i="2" l="1"/>
  <c r="I82938" i="2" s="1"/>
  <c r="N82938" i="2" l="1"/>
  <c r="O82938" i="2" l="1"/>
  <c r="P82938" i="2" s="1"/>
  <c r="I82939" i="2" s="1"/>
  <c r="R82938" i="2" l="1"/>
  <c r="N82939" i="2"/>
  <c r="O82939" i="2" l="1"/>
  <c r="P82939" i="2" s="1"/>
  <c r="I82940" i="2" s="1"/>
  <c r="R82939" i="2" l="1"/>
  <c r="N82940" i="2"/>
  <c r="O82940" i="2" l="1"/>
  <c r="P82940" i="2" s="1"/>
  <c r="I82941" i="2" s="1"/>
  <c r="R82940" i="2" l="1"/>
  <c r="N82941" i="2"/>
  <c r="O82941" i="2" l="1"/>
  <c r="R82941" i="2" s="1"/>
  <c r="P82941" i="2" l="1"/>
  <c r="I82942" i="2" s="1"/>
  <c r="N82942" i="2" l="1"/>
  <c r="O82942" i="2" l="1"/>
  <c r="P82942" i="2" s="1"/>
  <c r="I82943" i="2" s="1"/>
  <c r="R82942" i="2" l="1"/>
  <c r="N82943" i="2"/>
  <c r="O82943" i="2" l="1"/>
  <c r="R82943" i="2" s="1"/>
  <c r="P82943" i="2" l="1"/>
  <c r="I82944" i="2" s="1"/>
  <c r="N82944" i="2" l="1"/>
  <c r="O82944" i="2" l="1"/>
  <c r="P82944" i="2" s="1"/>
  <c r="I82945" i="2" s="1"/>
  <c r="R82944" i="2" l="1"/>
  <c r="N82945" i="2"/>
  <c r="O82945" i="2" l="1"/>
  <c r="R82945" i="2" s="1"/>
  <c r="P82945" i="2" l="1"/>
  <c r="I82946" i="2" s="1"/>
  <c r="N82946" i="2" l="1"/>
  <c r="O82946" i="2" l="1"/>
  <c r="P82946" i="2" s="1"/>
  <c r="I82947" i="2" s="1"/>
  <c r="R82946" i="2" l="1"/>
  <c r="N82947" i="2"/>
  <c r="O82947" i="2" l="1"/>
  <c r="R82947" i="2" s="1"/>
  <c r="P82947" i="2" l="1"/>
  <c r="I82948" i="2" s="1"/>
  <c r="N82948" i="2" l="1"/>
  <c r="O82948" i="2" l="1"/>
  <c r="P82948" i="2" s="1"/>
  <c r="I82949" i="2" s="1"/>
  <c r="R82948" i="2" l="1"/>
  <c r="N82949" i="2"/>
  <c r="O82949" i="2" l="1"/>
  <c r="P82949" i="2" s="1"/>
  <c r="I82950" i="2" s="1"/>
  <c r="R82949" i="2" l="1"/>
  <c r="N82950" i="2"/>
  <c r="O82950" i="2" l="1"/>
  <c r="P82950" i="2" s="1"/>
  <c r="I82951" i="2" s="1"/>
  <c r="R82950" i="2" l="1"/>
  <c r="N82951" i="2"/>
  <c r="O82951" i="2" l="1"/>
  <c r="R82951" i="2" s="1"/>
  <c r="P82951" i="2" l="1"/>
  <c r="I82952" i="2" s="1"/>
  <c r="N82952" i="2" l="1"/>
  <c r="O82952" i="2" l="1"/>
  <c r="P82952" i="2" s="1"/>
  <c r="I82953" i="2" s="1"/>
  <c r="R82952" i="2" l="1"/>
  <c r="N82953" i="2"/>
  <c r="O82953" i="2" l="1"/>
  <c r="R82953" i="2" s="1"/>
  <c r="P82953" i="2" l="1"/>
  <c r="I82954" i="2" s="1"/>
  <c r="N82954" i="2" l="1"/>
  <c r="O82954" i="2" l="1"/>
  <c r="P82954" i="2" s="1"/>
  <c r="I82955" i="2" s="1"/>
  <c r="R82954" i="2" l="1"/>
  <c r="N82955" i="2"/>
  <c r="O82955" i="2" l="1"/>
  <c r="R82955" i="2" s="1"/>
  <c r="P82955" i="2" l="1"/>
  <c r="I82956" i="2" s="1"/>
  <c r="N82956" i="2" l="1"/>
  <c r="O82956" i="2" l="1"/>
  <c r="P82956" i="2" s="1"/>
  <c r="I82957" i="2" s="1"/>
  <c r="R82956" i="2" l="1"/>
  <c r="N82957" i="2"/>
  <c r="O82957" i="2" l="1"/>
  <c r="R82957" i="2" s="1"/>
  <c r="P82957" i="2" l="1"/>
  <c r="I82958" i="2" s="1"/>
  <c r="N82958" i="2" l="1"/>
  <c r="O82958" i="2" l="1"/>
  <c r="P82958" i="2" s="1"/>
  <c r="I82959" i="2" s="1"/>
  <c r="R82958" i="2" l="1"/>
  <c r="N82959" i="2"/>
  <c r="O82959" i="2" l="1"/>
  <c r="R82959" i="2" s="1"/>
  <c r="P82959" i="2" l="1"/>
  <c r="I82960" i="2" s="1"/>
  <c r="N82960" i="2" l="1"/>
  <c r="O82960" i="2" l="1"/>
  <c r="P82960" i="2" s="1"/>
  <c r="I82961" i="2" s="1"/>
  <c r="R82960" i="2" l="1"/>
  <c r="N82961" i="2"/>
  <c r="O82961" i="2" l="1"/>
  <c r="R82961" i="2" s="1"/>
  <c r="P82961" i="2" l="1"/>
  <c r="I82962" i="2" s="1"/>
  <c r="N82962" i="2" l="1"/>
  <c r="O82962" i="2" l="1"/>
  <c r="P82962" i="2" s="1"/>
  <c r="I82963" i="2" s="1"/>
  <c r="R82962" i="2" l="1"/>
  <c r="N82963" i="2"/>
  <c r="O82963" i="2" l="1"/>
  <c r="R82963" i="2" s="1"/>
  <c r="P82963" i="2" l="1"/>
  <c r="I82964" i="2" s="1"/>
  <c r="N82964" i="2" l="1"/>
  <c r="O82964" i="2" l="1"/>
  <c r="P82964" i="2" s="1"/>
  <c r="I82965" i="2" s="1"/>
  <c r="R82964" i="2" l="1"/>
  <c r="N82965" i="2"/>
  <c r="O82965" i="2" l="1"/>
  <c r="R82965" i="2" s="1"/>
  <c r="P82965" i="2" l="1"/>
  <c r="I82966" i="2" s="1"/>
  <c r="N82966" i="2" l="1"/>
  <c r="O82966" i="2" l="1"/>
  <c r="P82966" i="2" s="1"/>
  <c r="I82967" i="2" s="1"/>
  <c r="R82966" i="2" l="1"/>
  <c r="N82967" i="2"/>
  <c r="O82967" i="2" l="1"/>
  <c r="R82967" i="2" s="1"/>
  <c r="P82967" i="2" l="1"/>
  <c r="I82968" i="2" s="1"/>
  <c r="N82968" i="2" l="1"/>
  <c r="O82968" i="2" l="1"/>
  <c r="P82968" i="2" s="1"/>
  <c r="I82969" i="2" s="1"/>
  <c r="R82968" i="2" l="1"/>
  <c r="N82969" i="2"/>
  <c r="O82969" i="2" l="1"/>
  <c r="R82969" i="2" s="1"/>
  <c r="P82969" i="2" l="1"/>
  <c r="I82970" i="2" s="1"/>
  <c r="N82970" i="2" l="1"/>
  <c r="O82970" i="2" l="1"/>
  <c r="P82970" i="2" s="1"/>
  <c r="I82971" i="2" s="1"/>
  <c r="R82970" i="2" l="1"/>
  <c r="N82971" i="2"/>
  <c r="O82971" i="2" l="1"/>
  <c r="R82971" i="2" s="1"/>
  <c r="P82971" i="2" l="1"/>
  <c r="I82972" i="2" s="1"/>
  <c r="N82972" i="2" l="1"/>
  <c r="O82972" i="2" l="1"/>
  <c r="P82972" i="2" s="1"/>
  <c r="I82973" i="2" s="1"/>
  <c r="R82972" i="2" l="1"/>
  <c r="N82973" i="2"/>
  <c r="O82973" i="2" l="1"/>
  <c r="R82973" i="2" s="1"/>
  <c r="P82973" i="2" l="1"/>
  <c r="I82974" i="2" s="1"/>
  <c r="N82974" i="2" l="1"/>
  <c r="O82974" i="2" l="1"/>
  <c r="P82974" i="2" s="1"/>
  <c r="I82975" i="2" s="1"/>
  <c r="R82974" i="2" l="1"/>
  <c r="N82975" i="2"/>
  <c r="O82975" i="2" l="1"/>
  <c r="P82975" i="2" s="1"/>
  <c r="I82976" i="2" s="1"/>
  <c r="R82975" i="2" l="1"/>
  <c r="N82976" i="2"/>
  <c r="O82976" i="2" l="1"/>
  <c r="P82976" i="2" s="1"/>
  <c r="I82977" i="2" s="1"/>
  <c r="R82976" i="2" l="1"/>
  <c r="N82977" i="2"/>
  <c r="O82977" i="2" l="1"/>
  <c r="R82977" i="2" s="1"/>
  <c r="P82977" i="2" l="1"/>
  <c r="I82978" i="2" s="1"/>
  <c r="N82978" i="2" l="1"/>
  <c r="O82978" i="2" l="1"/>
  <c r="P82978" i="2" s="1"/>
  <c r="I82979" i="2" s="1"/>
  <c r="R82978" i="2" l="1"/>
  <c r="N82979" i="2"/>
  <c r="O82979" i="2" l="1"/>
  <c r="R82979" i="2" s="1"/>
  <c r="P82979" i="2" l="1"/>
  <c r="I82980" i="2" s="1"/>
  <c r="N82980" i="2" l="1"/>
  <c r="O82980" i="2" l="1"/>
  <c r="P82980" i="2" s="1"/>
  <c r="I82981" i="2" s="1"/>
  <c r="R82980" i="2" l="1"/>
  <c r="N82981" i="2"/>
  <c r="O82981" i="2" l="1"/>
  <c r="R82981" i="2" s="1"/>
  <c r="P82981" i="2" l="1"/>
  <c r="I82982" i="2" s="1"/>
  <c r="N82982" i="2" l="1"/>
  <c r="O82982" i="2" l="1"/>
  <c r="P82982" i="2" s="1"/>
  <c r="I82983" i="2" s="1"/>
  <c r="R82982" i="2" l="1"/>
  <c r="N82983" i="2"/>
  <c r="O82983" i="2" l="1"/>
  <c r="R82983" i="2" s="1"/>
  <c r="P82983" i="2" l="1"/>
  <c r="I82984" i="2" s="1"/>
  <c r="N82984" i="2" l="1"/>
  <c r="O82984" i="2" l="1"/>
  <c r="P82984" i="2" s="1"/>
  <c r="I82985" i="2" s="1"/>
  <c r="R82984" i="2" l="1"/>
  <c r="N82985" i="2"/>
  <c r="O82985" i="2" l="1"/>
  <c r="R82985" i="2" s="1"/>
  <c r="P82985" i="2" l="1"/>
  <c r="I82986" i="2" s="1"/>
  <c r="N82986" i="2" l="1"/>
  <c r="O82986" i="2" l="1"/>
  <c r="P82986" i="2" s="1"/>
  <c r="I82987" i="2" s="1"/>
  <c r="R82986" i="2" l="1"/>
  <c r="N82987" i="2"/>
  <c r="O82987" i="2" l="1"/>
  <c r="R82987" i="2" s="1"/>
  <c r="P82987" i="2" l="1"/>
  <c r="I82988" i="2" s="1"/>
  <c r="N82988" i="2" l="1"/>
  <c r="O82988" i="2" l="1"/>
  <c r="P82988" i="2" s="1"/>
  <c r="I82989" i="2" s="1"/>
  <c r="R82988" i="2" l="1"/>
  <c r="N82989" i="2"/>
  <c r="O82989" i="2" l="1"/>
  <c r="R82989" i="2" s="1"/>
  <c r="P82989" i="2" l="1"/>
  <c r="I82990" i="2" s="1"/>
  <c r="N82990" i="2" l="1"/>
  <c r="O82990" i="2" l="1"/>
  <c r="P82990" i="2" s="1"/>
  <c r="I82991" i="2" s="1"/>
  <c r="R82990" i="2" l="1"/>
  <c r="N82991" i="2"/>
  <c r="O82991" i="2" l="1"/>
  <c r="R82991" i="2" s="1"/>
  <c r="P82991" i="2" l="1"/>
  <c r="I82992" i="2" s="1"/>
  <c r="N82992" i="2" l="1"/>
  <c r="O82992" i="2" l="1"/>
  <c r="P82992" i="2" s="1"/>
  <c r="I82993" i="2" s="1"/>
  <c r="R82992" i="2" l="1"/>
  <c r="N82993" i="2"/>
  <c r="O82993" i="2" l="1"/>
  <c r="R82993" i="2" s="1"/>
  <c r="P82993" i="2" l="1"/>
  <c r="I82994" i="2" s="1"/>
  <c r="N82994" i="2" l="1"/>
  <c r="O82994" i="2" l="1"/>
  <c r="P82994" i="2" s="1"/>
  <c r="I82995" i="2" s="1"/>
  <c r="R82994" i="2" l="1"/>
  <c r="N82995" i="2"/>
  <c r="O82995" i="2" l="1"/>
  <c r="R82995" i="2" s="1"/>
  <c r="P82995" i="2" l="1"/>
  <c r="I82996" i="2" s="1"/>
  <c r="N82996" i="2" l="1"/>
  <c r="O82996" i="2" l="1"/>
  <c r="P82996" i="2" s="1"/>
  <c r="I82997" i="2" s="1"/>
  <c r="R82996" i="2" l="1"/>
  <c r="N82997" i="2"/>
  <c r="O82997" i="2" l="1"/>
  <c r="R82997" i="2" s="1"/>
  <c r="P82997" i="2" l="1"/>
  <c r="I82998" i="2" s="1"/>
  <c r="N82998" i="2" l="1"/>
  <c r="O82998" i="2" l="1"/>
  <c r="P82998" i="2" s="1"/>
  <c r="I82999" i="2" s="1"/>
  <c r="R82998" i="2" l="1"/>
  <c r="N82999" i="2"/>
  <c r="O82999" i="2" l="1"/>
  <c r="R82999" i="2" s="1"/>
  <c r="P82999" i="2" l="1"/>
  <c r="I83000" i="2" s="1"/>
  <c r="N83000" i="2" l="1"/>
  <c r="O83000" i="2" l="1"/>
  <c r="P83000" i="2" s="1"/>
  <c r="I83001" i="2" s="1"/>
  <c r="R83000" i="2" l="1"/>
  <c r="N83001" i="2"/>
  <c r="O83001" i="2" l="1"/>
  <c r="P83001" i="2" s="1"/>
  <c r="I83002" i="2" s="1"/>
  <c r="R83001" i="2" l="1"/>
  <c r="N83002" i="2"/>
  <c r="O83002" i="2" l="1"/>
  <c r="P83002" i="2" s="1"/>
  <c r="I83003" i="2" s="1"/>
  <c r="R83002" i="2" l="1"/>
  <c r="N83003" i="2"/>
  <c r="O83003" i="2" l="1"/>
  <c r="R83003" i="2" s="1"/>
  <c r="P83003" i="2" l="1"/>
  <c r="I83004" i="2" s="1"/>
  <c r="N83004" i="2" l="1"/>
  <c r="O83004" i="2" l="1"/>
  <c r="P83004" i="2" s="1"/>
  <c r="I83005" i="2" s="1"/>
  <c r="R83004" i="2" l="1"/>
  <c r="N83005" i="2"/>
  <c r="O83005" i="2" l="1"/>
  <c r="R83005" i="2" s="1"/>
  <c r="P83005" i="2" l="1"/>
  <c r="I83006" i="2" s="1"/>
  <c r="N83006" i="2" l="1"/>
  <c r="O83006" i="2" l="1"/>
  <c r="P83006" i="2" s="1"/>
  <c r="I83007" i="2" s="1"/>
  <c r="R83006" i="2" l="1"/>
  <c r="N83007" i="2"/>
  <c r="O83007" i="2" l="1"/>
  <c r="R83007" i="2" s="1"/>
  <c r="P83007" i="2" l="1"/>
  <c r="I83008" i="2" s="1"/>
  <c r="N83008" i="2" l="1"/>
  <c r="O83008" i="2" l="1"/>
  <c r="P83008" i="2" s="1"/>
  <c r="I83009" i="2" s="1"/>
  <c r="R83008" i="2" l="1"/>
  <c r="N83009" i="2"/>
  <c r="O83009" i="2" l="1"/>
  <c r="R83009" i="2" s="1"/>
  <c r="P83009" i="2" l="1"/>
  <c r="I83010" i="2" s="1"/>
  <c r="N83010" i="2" l="1"/>
  <c r="O83010" i="2" l="1"/>
  <c r="P83010" i="2" s="1"/>
  <c r="I83011" i="2" s="1"/>
  <c r="R83010" i="2" l="1"/>
  <c r="N83011" i="2"/>
  <c r="O83011" i="2" l="1"/>
  <c r="R83011" i="2" s="1"/>
  <c r="P83011" i="2" l="1"/>
  <c r="I83012" i="2" s="1"/>
  <c r="N83012" i="2" l="1"/>
  <c r="O83012" i="2" l="1"/>
  <c r="P83012" i="2" s="1"/>
  <c r="I83013" i="2" s="1"/>
  <c r="R83012" i="2" l="1"/>
  <c r="N83013" i="2"/>
  <c r="O83013" i="2" l="1"/>
  <c r="R83013" i="2" s="1"/>
  <c r="P83013" i="2" l="1"/>
  <c r="I83014" i="2" s="1"/>
  <c r="N83014" i="2" l="1"/>
  <c r="O83014" i="2" l="1"/>
  <c r="P83014" i="2" s="1"/>
  <c r="I83015" i="2" s="1"/>
  <c r="R83014" i="2" l="1"/>
  <c r="N83015" i="2"/>
  <c r="O83015" i="2" l="1"/>
  <c r="R83015" i="2" s="1"/>
  <c r="P83015" i="2" l="1"/>
  <c r="I83016" i="2" s="1"/>
  <c r="N83016" i="2" l="1"/>
  <c r="O83016" i="2" l="1"/>
  <c r="P83016" i="2" s="1"/>
  <c r="I83017" i="2" s="1"/>
  <c r="R83016" i="2" l="1"/>
  <c r="N83017" i="2"/>
  <c r="O83017" i="2" l="1"/>
  <c r="P83017" i="2" s="1"/>
  <c r="I83018" i="2" s="1"/>
  <c r="R83017" i="2" l="1"/>
  <c r="N83018" i="2"/>
  <c r="O83018" i="2" l="1"/>
  <c r="P83018" i="2" s="1"/>
  <c r="I83019" i="2" s="1"/>
  <c r="R83018" i="2" l="1"/>
  <c r="N83019" i="2"/>
  <c r="O83019" i="2" l="1"/>
  <c r="R83019" i="2" s="1"/>
  <c r="P83019" i="2" l="1"/>
  <c r="I83020" i="2" s="1"/>
  <c r="N83020" i="2" l="1"/>
  <c r="O83020" i="2" l="1"/>
  <c r="P83020" i="2" s="1"/>
  <c r="I83021" i="2" s="1"/>
  <c r="R83020" i="2" l="1"/>
  <c r="N83021" i="2"/>
  <c r="O83021" i="2" l="1"/>
  <c r="R83021" i="2" s="1"/>
  <c r="P83021" i="2" l="1"/>
  <c r="I83022" i="2" s="1"/>
  <c r="N83022" i="2" l="1"/>
  <c r="O83022" i="2" l="1"/>
  <c r="P83022" i="2" s="1"/>
  <c r="I83023" i="2" s="1"/>
  <c r="R83022" i="2" l="1"/>
  <c r="N83023" i="2"/>
  <c r="O83023" i="2" l="1"/>
  <c r="R83023" i="2" s="1"/>
  <c r="P83023" i="2" l="1"/>
  <c r="I83024" i="2" s="1"/>
  <c r="N83024" i="2" l="1"/>
  <c r="O83024" i="2" l="1"/>
  <c r="P83024" i="2" s="1"/>
  <c r="I83025" i="2" s="1"/>
  <c r="R83024" i="2" l="1"/>
  <c r="N83025" i="2"/>
  <c r="O83025" i="2" l="1"/>
  <c r="R83025" i="2" s="1"/>
  <c r="P83025" i="2" l="1"/>
  <c r="I83026" i="2" s="1"/>
  <c r="N83026" i="2" l="1"/>
  <c r="O83026" i="2" l="1"/>
  <c r="P83026" i="2" s="1"/>
  <c r="I83027" i="2" s="1"/>
  <c r="R83026" i="2" l="1"/>
  <c r="N83027" i="2"/>
  <c r="O83027" i="2" l="1"/>
  <c r="R83027" i="2" s="1"/>
  <c r="P83027" i="2" l="1"/>
  <c r="I83028" i="2" s="1"/>
  <c r="N83028" i="2" l="1"/>
  <c r="O83028" i="2" l="1"/>
  <c r="P83028" i="2" s="1"/>
  <c r="I83029" i="2" s="1"/>
  <c r="R83028" i="2" l="1"/>
  <c r="N83029" i="2"/>
  <c r="O83029" i="2" l="1"/>
  <c r="R83029" i="2" s="1"/>
  <c r="P83029" i="2" l="1"/>
  <c r="I83030" i="2" s="1"/>
  <c r="N83030" i="2" l="1"/>
  <c r="O83030" i="2" l="1"/>
  <c r="P83030" i="2" s="1"/>
  <c r="I83031" i="2" s="1"/>
  <c r="R83030" i="2" l="1"/>
  <c r="N83031" i="2"/>
  <c r="O83031" i="2" l="1"/>
  <c r="R83031" i="2" s="1"/>
  <c r="P83031" i="2" l="1"/>
  <c r="I83032" i="2" s="1"/>
  <c r="N83032" i="2" l="1"/>
  <c r="O83032" i="2" l="1"/>
  <c r="P83032" i="2" s="1"/>
  <c r="I83033" i="2" s="1"/>
  <c r="R83032" i="2" l="1"/>
  <c r="N83033" i="2"/>
  <c r="O83033" i="2" l="1"/>
  <c r="R83033" i="2" s="1"/>
  <c r="P83033" i="2" l="1"/>
  <c r="I83034" i="2" s="1"/>
  <c r="N83034" i="2" l="1"/>
  <c r="O83034" i="2" l="1"/>
  <c r="P83034" i="2" s="1"/>
  <c r="I83035" i="2" s="1"/>
  <c r="R83034" i="2" l="1"/>
  <c r="N83035" i="2"/>
  <c r="O83035" i="2" l="1"/>
  <c r="R83035" i="2" s="1"/>
  <c r="P83035" i="2" l="1"/>
  <c r="I83036" i="2" s="1"/>
  <c r="N83036" i="2" l="1"/>
  <c r="O83036" i="2" l="1"/>
  <c r="P83036" i="2" s="1"/>
  <c r="I83037" i="2" s="1"/>
  <c r="R83036" i="2" l="1"/>
  <c r="N83037" i="2"/>
  <c r="O83037" i="2" l="1"/>
  <c r="R83037" i="2" s="1"/>
  <c r="P83037" i="2" l="1"/>
  <c r="I83038" i="2" s="1"/>
  <c r="N83038" i="2" l="1"/>
  <c r="O83038" i="2" l="1"/>
  <c r="P83038" i="2" s="1"/>
  <c r="I83039" i="2" s="1"/>
  <c r="R83038" i="2" l="1"/>
  <c r="N83039" i="2"/>
  <c r="O83039" i="2" l="1"/>
  <c r="R83039" i="2" s="1"/>
  <c r="P83039" i="2" l="1"/>
  <c r="I83040" i="2" s="1"/>
  <c r="N83040" i="2" l="1"/>
  <c r="O83040" i="2" l="1"/>
  <c r="P83040" i="2" s="1"/>
  <c r="I83041" i="2" s="1"/>
  <c r="R83040" i="2" l="1"/>
  <c r="N83041" i="2"/>
  <c r="O83041" i="2" l="1"/>
  <c r="R83041" i="2" s="1"/>
  <c r="P83041" i="2" l="1"/>
  <c r="I83042" i="2" s="1"/>
  <c r="N83042" i="2" l="1"/>
  <c r="O83042" i="2" l="1"/>
  <c r="P83042" i="2" s="1"/>
  <c r="I83043" i="2" s="1"/>
  <c r="R83042" i="2" l="1"/>
  <c r="N83043" i="2"/>
  <c r="O83043" i="2" l="1"/>
  <c r="P83043" i="2" s="1"/>
  <c r="I83044" i="2" s="1"/>
  <c r="R83043" i="2" l="1"/>
  <c r="N83044" i="2"/>
  <c r="O83044" i="2" l="1"/>
  <c r="P83044" i="2" s="1"/>
  <c r="I83045" i="2" s="1"/>
  <c r="R83044" i="2" l="1"/>
  <c r="N83045" i="2"/>
  <c r="O83045" i="2" l="1"/>
  <c r="P83045" i="2" s="1"/>
  <c r="I83046" i="2" s="1"/>
  <c r="R83045" i="2" l="1"/>
  <c r="N83046" i="2"/>
  <c r="O83046" i="2" l="1"/>
  <c r="P83046" i="2" s="1"/>
  <c r="I83047" i="2" s="1"/>
  <c r="R83046" i="2" l="1"/>
  <c r="N83047" i="2"/>
  <c r="O83047" i="2" l="1"/>
  <c r="R83047" i="2" s="1"/>
  <c r="P83047" i="2" l="1"/>
  <c r="I83048" i="2" s="1"/>
  <c r="N83048" i="2" l="1"/>
  <c r="O83048" i="2" l="1"/>
  <c r="P83048" i="2" s="1"/>
  <c r="I83049" i="2" s="1"/>
  <c r="R83048" i="2" l="1"/>
  <c r="N83049" i="2"/>
  <c r="O83049" i="2" l="1"/>
  <c r="R83049" i="2" s="1"/>
  <c r="P83049" i="2" l="1"/>
  <c r="I83050" i="2" s="1"/>
  <c r="N83050" i="2" l="1"/>
  <c r="O83050" i="2" l="1"/>
  <c r="P83050" i="2" s="1"/>
  <c r="I83051" i="2" s="1"/>
  <c r="R83050" i="2" l="1"/>
  <c r="N83051" i="2"/>
  <c r="O83051" i="2" l="1"/>
  <c r="R83051" i="2" s="1"/>
  <c r="P83051" i="2" l="1"/>
  <c r="I83052" i="2" s="1"/>
  <c r="N83052" i="2" l="1"/>
  <c r="O83052" i="2" l="1"/>
  <c r="P83052" i="2" s="1"/>
  <c r="I83053" i="2" s="1"/>
  <c r="R83052" i="2" l="1"/>
  <c r="N83053" i="2"/>
  <c r="O83053" i="2" l="1"/>
  <c r="R83053" i="2" s="1"/>
  <c r="P83053" i="2" l="1"/>
  <c r="I83054" i="2" s="1"/>
  <c r="N83054" i="2" l="1"/>
  <c r="O83054" i="2" l="1"/>
  <c r="P83054" i="2" s="1"/>
  <c r="I83055" i="2" s="1"/>
  <c r="R83054" i="2" l="1"/>
  <c r="N83055" i="2"/>
  <c r="O83055" i="2" l="1"/>
  <c r="R83055" i="2" s="1"/>
  <c r="P83055" i="2" l="1"/>
  <c r="I83056" i="2" s="1"/>
  <c r="N83056" i="2" l="1"/>
  <c r="O83056" i="2" l="1"/>
  <c r="P83056" i="2" s="1"/>
  <c r="I83057" i="2" s="1"/>
  <c r="R83056" i="2" l="1"/>
  <c r="N83057" i="2"/>
  <c r="O83057" i="2" l="1"/>
  <c r="R83057" i="2" s="1"/>
  <c r="P83057" i="2" l="1"/>
  <c r="I83058" i="2" s="1"/>
  <c r="N83058" i="2" l="1"/>
  <c r="O83058" i="2" l="1"/>
  <c r="P83058" i="2" s="1"/>
  <c r="I83059" i="2" s="1"/>
  <c r="R83058" i="2" l="1"/>
  <c r="N83059" i="2"/>
  <c r="O83059" i="2" l="1"/>
  <c r="P83059" i="2" s="1"/>
  <c r="I83060" i="2" s="1"/>
  <c r="R83059" i="2" l="1"/>
  <c r="N83060" i="2"/>
  <c r="O83060" i="2" l="1"/>
  <c r="P83060" i="2" s="1"/>
  <c r="I83061" i="2" s="1"/>
  <c r="R83060" i="2" l="1"/>
  <c r="N83061" i="2"/>
  <c r="O83061" i="2" l="1"/>
  <c r="R83061" i="2" s="1"/>
  <c r="P83061" i="2" l="1"/>
  <c r="I83062" i="2" s="1"/>
  <c r="N83062" i="2" l="1"/>
  <c r="O83062" i="2" l="1"/>
  <c r="P83062" i="2" s="1"/>
  <c r="I83063" i="2" s="1"/>
  <c r="R83062" i="2" l="1"/>
  <c r="N83063" i="2"/>
  <c r="O83063" i="2" l="1"/>
  <c r="R83063" i="2" s="1"/>
  <c r="P83063" i="2" l="1"/>
  <c r="I83064" i="2" s="1"/>
  <c r="N83064" i="2" l="1"/>
  <c r="O83064" i="2" l="1"/>
  <c r="P83064" i="2" s="1"/>
  <c r="I83065" i="2" s="1"/>
  <c r="R83064" i="2" l="1"/>
  <c r="N83065" i="2"/>
  <c r="O83065" i="2" l="1"/>
  <c r="P83065" i="2" s="1"/>
  <c r="I83066" i="2" s="1"/>
  <c r="R83065" i="2" l="1"/>
  <c r="N83066" i="2"/>
  <c r="O83066" i="2" l="1"/>
  <c r="P83066" i="2" s="1"/>
  <c r="I83067" i="2" s="1"/>
  <c r="R83066" i="2" l="1"/>
  <c r="N83067" i="2"/>
  <c r="O83067" i="2" l="1"/>
  <c r="R83067" i="2" s="1"/>
  <c r="P83067" i="2" l="1"/>
  <c r="I83068" i="2" s="1"/>
  <c r="N83068" i="2" l="1"/>
  <c r="O83068" i="2" l="1"/>
  <c r="P83068" i="2" s="1"/>
  <c r="I83069" i="2" s="1"/>
  <c r="R83068" i="2" l="1"/>
  <c r="N83069" i="2"/>
  <c r="O83069" i="2" l="1"/>
  <c r="R83069" i="2" s="1"/>
  <c r="P83069" i="2" l="1"/>
  <c r="I83070" i="2" s="1"/>
  <c r="N83070" i="2" l="1"/>
  <c r="O83070" i="2" l="1"/>
  <c r="P83070" i="2" s="1"/>
  <c r="I83071" i="2" s="1"/>
  <c r="R83070" i="2" l="1"/>
  <c r="N83071" i="2"/>
  <c r="O83071" i="2" l="1"/>
  <c r="R83071" i="2" s="1"/>
  <c r="P83071" i="2" l="1"/>
  <c r="I83072" i="2" s="1"/>
  <c r="N83072" i="2" l="1"/>
  <c r="O83072" i="2" l="1"/>
  <c r="P83072" i="2" s="1"/>
  <c r="I83073" i="2" s="1"/>
  <c r="R83072" i="2" l="1"/>
  <c r="N83073" i="2"/>
  <c r="O83073" i="2" l="1"/>
  <c r="R83073" i="2" s="1"/>
  <c r="P83073" i="2" l="1"/>
  <c r="I83074" i="2" s="1"/>
  <c r="N83074" i="2" l="1"/>
  <c r="O83074" i="2" l="1"/>
  <c r="P83074" i="2" s="1"/>
  <c r="I83075" i="2" s="1"/>
  <c r="R83074" i="2" l="1"/>
  <c r="N83075" i="2"/>
  <c r="O83075" i="2" l="1"/>
  <c r="P83075" i="2" s="1"/>
  <c r="I83076" i="2" s="1"/>
  <c r="R83075" i="2" l="1"/>
  <c r="N83076" i="2"/>
  <c r="O83076" i="2" l="1"/>
  <c r="P83076" i="2" s="1"/>
  <c r="I83077" i="2" s="1"/>
  <c r="R83076" i="2" l="1"/>
  <c r="N83077" i="2"/>
  <c r="O83077" i="2" l="1"/>
  <c r="R83077" i="2" s="1"/>
  <c r="P83077" i="2" l="1"/>
  <c r="I83078" i="2" s="1"/>
  <c r="N83078" i="2" l="1"/>
  <c r="O83078" i="2" l="1"/>
  <c r="P83078" i="2" s="1"/>
  <c r="I83079" i="2" s="1"/>
  <c r="R83078" i="2" l="1"/>
  <c r="N83079" i="2"/>
  <c r="O83079" i="2" l="1"/>
  <c r="R83079" i="2" s="1"/>
  <c r="P83079" i="2" l="1"/>
  <c r="I83080" i="2" s="1"/>
  <c r="N83080" i="2" l="1"/>
  <c r="O83080" i="2" l="1"/>
  <c r="P83080" i="2" s="1"/>
  <c r="I83081" i="2" s="1"/>
  <c r="R83080" i="2" l="1"/>
  <c r="N83081" i="2"/>
  <c r="O83081" i="2" l="1"/>
  <c r="P83081" i="2" s="1"/>
  <c r="I83082" i="2" s="1"/>
  <c r="R83081" i="2" l="1"/>
  <c r="N83082" i="2"/>
  <c r="O83082" i="2" l="1"/>
  <c r="P83082" i="2" s="1"/>
  <c r="I83083" i="2" s="1"/>
  <c r="R83082" i="2" l="1"/>
  <c r="N83083" i="2"/>
  <c r="O83083" i="2" l="1"/>
  <c r="R83083" i="2" s="1"/>
  <c r="P83083" i="2" l="1"/>
  <c r="I83084" i="2" s="1"/>
  <c r="N83084" i="2" l="1"/>
  <c r="O83084" i="2" l="1"/>
  <c r="P83084" i="2" s="1"/>
  <c r="I83085" i="2" s="1"/>
  <c r="R83084" i="2" l="1"/>
  <c r="N83085" i="2"/>
  <c r="O83085" i="2" l="1"/>
  <c r="R83085" i="2" s="1"/>
  <c r="P83085" i="2" l="1"/>
  <c r="I83086" i="2" s="1"/>
  <c r="N83086" i="2" l="1"/>
  <c r="O83086" i="2" l="1"/>
  <c r="P83086" i="2" s="1"/>
  <c r="I83087" i="2" s="1"/>
  <c r="R83086" i="2" l="1"/>
  <c r="N83087" i="2"/>
  <c r="O83087" i="2" l="1"/>
  <c r="R83087" i="2" s="1"/>
  <c r="P83087" i="2" l="1"/>
  <c r="I83088" i="2" s="1"/>
  <c r="N83088" i="2" l="1"/>
  <c r="O83088" i="2" l="1"/>
  <c r="P83088" i="2" s="1"/>
  <c r="I83089" i="2" s="1"/>
  <c r="R83088" i="2" l="1"/>
  <c r="N83089" i="2"/>
  <c r="O83089" i="2" l="1"/>
  <c r="R83089" i="2" s="1"/>
  <c r="P83089" i="2" l="1"/>
  <c r="I83090" i="2" s="1"/>
  <c r="N83090" i="2" l="1"/>
  <c r="O83090" i="2" l="1"/>
  <c r="P83090" i="2" s="1"/>
  <c r="I83091" i="2" s="1"/>
  <c r="R83090" i="2" l="1"/>
  <c r="N83091" i="2"/>
  <c r="O83091" i="2" l="1"/>
  <c r="P83091" i="2" s="1"/>
  <c r="I83092" i="2" s="1"/>
  <c r="R83091" i="2" l="1"/>
  <c r="N83092" i="2"/>
  <c r="O83092" i="2" l="1"/>
  <c r="P83092" i="2" s="1"/>
  <c r="I83093" i="2" s="1"/>
  <c r="R83092" i="2" l="1"/>
  <c r="N83093" i="2"/>
  <c r="O83093" i="2" l="1"/>
  <c r="R83093" i="2" s="1"/>
  <c r="P83093" i="2" l="1"/>
  <c r="I83094" i="2" s="1"/>
  <c r="N83094" i="2" l="1"/>
  <c r="O83094" i="2" l="1"/>
  <c r="P83094" i="2" s="1"/>
  <c r="I83095" i="2" s="1"/>
  <c r="R83094" i="2" l="1"/>
  <c r="N83095" i="2"/>
  <c r="O83095" i="2" l="1"/>
  <c r="R83095" i="2" s="1"/>
  <c r="P83095" i="2" l="1"/>
  <c r="I83096" i="2" s="1"/>
  <c r="N83096" i="2" l="1"/>
  <c r="O83096" i="2" l="1"/>
  <c r="P83096" i="2" s="1"/>
  <c r="I83097" i="2" s="1"/>
  <c r="R83096" i="2" l="1"/>
  <c r="N83097" i="2"/>
  <c r="O83097" i="2" l="1"/>
  <c r="P83097" i="2" s="1"/>
  <c r="I83098" i="2" s="1"/>
  <c r="R83097" i="2" l="1"/>
  <c r="N83098" i="2"/>
  <c r="O83098" i="2" l="1"/>
  <c r="P83098" i="2" s="1"/>
  <c r="I83099" i="2" s="1"/>
  <c r="R83098" i="2" l="1"/>
  <c r="N83099" i="2"/>
  <c r="O83099" i="2" l="1"/>
  <c r="R83099" i="2" s="1"/>
  <c r="P83099" i="2" l="1"/>
  <c r="I83100" i="2" s="1"/>
  <c r="N83100" i="2" l="1"/>
  <c r="O83100" i="2" l="1"/>
  <c r="P83100" i="2" s="1"/>
  <c r="I83101" i="2" s="1"/>
  <c r="R83100" i="2" l="1"/>
  <c r="N83101" i="2"/>
  <c r="O83101" i="2" l="1"/>
  <c r="R83101" i="2" s="1"/>
  <c r="P83101" i="2" l="1"/>
  <c r="I83102" i="2" s="1"/>
  <c r="N83102" i="2" l="1"/>
  <c r="O83102" i="2" l="1"/>
  <c r="P83102" i="2" s="1"/>
  <c r="I83103" i="2" s="1"/>
  <c r="R83102" i="2" l="1"/>
  <c r="N83103" i="2"/>
  <c r="O83103" i="2" l="1"/>
  <c r="R83103" i="2" s="1"/>
  <c r="P83103" i="2" l="1"/>
  <c r="I83104" i="2" s="1"/>
  <c r="N83104" i="2" l="1"/>
  <c r="O83104" i="2" l="1"/>
  <c r="P83104" i="2" s="1"/>
  <c r="I83105" i="2" s="1"/>
  <c r="R83104" i="2" l="1"/>
  <c r="N83105" i="2"/>
  <c r="O83105" i="2" l="1"/>
  <c r="P83105" i="2" s="1"/>
  <c r="I83106" i="2" s="1"/>
  <c r="R83105" i="2" l="1"/>
  <c r="N83106" i="2"/>
  <c r="O83106" i="2" l="1"/>
  <c r="R83106" i="2" s="1"/>
  <c r="P83106" i="2" l="1"/>
  <c r="I83107" i="2" s="1"/>
  <c r="N83107" i="2" l="1"/>
  <c r="O83107" i="2" l="1"/>
  <c r="P83107" i="2" s="1"/>
  <c r="I83108" i="2" s="1"/>
  <c r="R83107" i="2" l="1"/>
  <c r="N83108" i="2"/>
  <c r="O83108" i="2" l="1"/>
  <c r="P83108" i="2" s="1"/>
  <c r="I83109" i="2" s="1"/>
  <c r="R83108" i="2" l="1"/>
  <c r="N83109" i="2"/>
  <c r="O83109" i="2" l="1"/>
  <c r="R83109" i="2" s="1"/>
  <c r="P83109" i="2" l="1"/>
  <c r="I83110" i="2" s="1"/>
  <c r="N83110" i="2" l="1"/>
  <c r="O83110" i="2" l="1"/>
  <c r="P83110" i="2" s="1"/>
  <c r="I83111" i="2" s="1"/>
  <c r="R83110" i="2" l="1"/>
  <c r="N83111" i="2"/>
  <c r="O83111" i="2" l="1"/>
  <c r="R83111" i="2" s="1"/>
  <c r="P83111" i="2" l="1"/>
  <c r="I83112" i="2" s="1"/>
  <c r="N83112" i="2" l="1"/>
  <c r="O83112" i="2" l="1"/>
  <c r="P83112" i="2" s="1"/>
  <c r="I83113" i="2" s="1"/>
  <c r="R83112" i="2" l="1"/>
  <c r="N83113" i="2"/>
  <c r="O83113" i="2" l="1"/>
  <c r="R83113" i="2" s="1"/>
  <c r="P83113" i="2" l="1"/>
  <c r="I83114" i="2" s="1"/>
  <c r="N83114" i="2" l="1"/>
  <c r="O83114" i="2" l="1"/>
  <c r="P83114" i="2" s="1"/>
  <c r="I83115" i="2" s="1"/>
  <c r="R83114" i="2" l="1"/>
  <c r="N83115" i="2"/>
  <c r="O83115" i="2" l="1"/>
  <c r="R83115" i="2" s="1"/>
  <c r="P83115" i="2" l="1"/>
  <c r="I83116" i="2" s="1"/>
  <c r="N83116" i="2" l="1"/>
  <c r="O83116" i="2" l="1"/>
  <c r="P83116" i="2" s="1"/>
  <c r="I83117" i="2" s="1"/>
  <c r="R83116" i="2" l="1"/>
  <c r="N83117" i="2"/>
  <c r="O83117" i="2" l="1"/>
  <c r="R83117" i="2" s="1"/>
  <c r="P83117" i="2" l="1"/>
  <c r="I83118" i="2" s="1"/>
  <c r="N83118" i="2" l="1"/>
  <c r="O83118" i="2" l="1"/>
  <c r="P83118" i="2" s="1"/>
  <c r="I83119" i="2" s="1"/>
  <c r="R83118" i="2" l="1"/>
  <c r="N83119" i="2"/>
  <c r="O83119" i="2" l="1"/>
  <c r="R83119" i="2" s="1"/>
  <c r="P83119" i="2" l="1"/>
  <c r="I83120" i="2" s="1"/>
  <c r="N83120" i="2" l="1"/>
  <c r="O83120" i="2" l="1"/>
  <c r="P83120" i="2" s="1"/>
  <c r="I83121" i="2" s="1"/>
  <c r="R83120" i="2" l="1"/>
  <c r="N83121" i="2"/>
  <c r="O83121" i="2" l="1"/>
  <c r="R83121" i="2" s="1"/>
  <c r="P83121" i="2" l="1"/>
  <c r="I83122" i="2" s="1"/>
  <c r="N83122" i="2" l="1"/>
  <c r="O83122" i="2" l="1"/>
  <c r="P83122" i="2" s="1"/>
  <c r="I83123" i="2" s="1"/>
  <c r="R83122" i="2" l="1"/>
  <c r="N83123" i="2"/>
  <c r="O83123" i="2" l="1"/>
  <c r="P83123" i="2" s="1"/>
  <c r="I83124" i="2" s="1"/>
  <c r="R83123" i="2" l="1"/>
  <c r="N83124" i="2"/>
  <c r="O83124" i="2" l="1"/>
  <c r="P83124" i="2" s="1"/>
  <c r="I83125" i="2" s="1"/>
  <c r="R83124" i="2" l="1"/>
  <c r="N83125" i="2"/>
  <c r="O83125" i="2" l="1"/>
  <c r="R83125" i="2" s="1"/>
  <c r="P83125" i="2" l="1"/>
  <c r="I83126" i="2" s="1"/>
  <c r="N83126" i="2" l="1"/>
  <c r="O83126" i="2" l="1"/>
  <c r="R83126" i="2" s="1"/>
  <c r="P83126" i="2" l="1"/>
  <c r="I83127" i="2" s="1"/>
  <c r="N83127" i="2" l="1"/>
  <c r="O83127" i="2" l="1"/>
  <c r="R83127" i="2" s="1"/>
  <c r="P83127" i="2" l="1"/>
  <c r="I83128" i="2" s="1"/>
  <c r="N83128" i="2" l="1"/>
  <c r="O83128" i="2" l="1"/>
  <c r="P83128" i="2" s="1"/>
  <c r="I83129" i="2" s="1"/>
  <c r="R83128" i="2" l="1"/>
  <c r="N83129" i="2"/>
  <c r="O83129" i="2" l="1"/>
  <c r="R83129" i="2" s="1"/>
  <c r="P83129" i="2" l="1"/>
  <c r="I83130" i="2" s="1"/>
  <c r="N83130" i="2" l="1"/>
  <c r="O83130" i="2" l="1"/>
  <c r="P83130" i="2" s="1"/>
  <c r="I83131" i="2" s="1"/>
  <c r="R83130" i="2" l="1"/>
  <c r="N83131" i="2"/>
  <c r="O83131" i="2" l="1"/>
  <c r="R83131" i="2" s="1"/>
  <c r="P83131" i="2" l="1"/>
  <c r="I83132" i="2" s="1"/>
  <c r="N83132" i="2" l="1"/>
  <c r="O83132" i="2" l="1"/>
  <c r="P83132" i="2" s="1"/>
  <c r="I83133" i="2" s="1"/>
  <c r="R83132" i="2" l="1"/>
  <c r="N83133" i="2"/>
  <c r="O83133" i="2" l="1"/>
  <c r="R83133" i="2" s="1"/>
  <c r="P83133" i="2" l="1"/>
  <c r="I83134" i="2" s="1"/>
  <c r="N83134" i="2" l="1"/>
  <c r="O83134" i="2" l="1"/>
  <c r="P83134" i="2" s="1"/>
  <c r="I83135" i="2" s="1"/>
  <c r="R83134" i="2" l="1"/>
  <c r="N83135" i="2"/>
  <c r="O83135" i="2" l="1"/>
  <c r="R83135" i="2" s="1"/>
  <c r="P83135" i="2" l="1"/>
  <c r="I83136" i="2" s="1"/>
  <c r="N83136" i="2" l="1"/>
  <c r="O83136" i="2" l="1"/>
  <c r="P83136" i="2" s="1"/>
  <c r="I83137" i="2" s="1"/>
  <c r="R83136" i="2" l="1"/>
  <c r="N83137" i="2"/>
  <c r="O83137" i="2" l="1"/>
  <c r="P83137" i="2" s="1"/>
  <c r="I83138" i="2" s="1"/>
  <c r="R83137" i="2" l="1"/>
  <c r="N83138" i="2"/>
  <c r="O83138" i="2" l="1"/>
  <c r="P83138" i="2" s="1"/>
  <c r="I83139" i="2" s="1"/>
  <c r="R83138" i="2" l="1"/>
  <c r="N83139" i="2"/>
  <c r="O83139" i="2" l="1"/>
  <c r="R83139" i="2" s="1"/>
  <c r="P83139" i="2" l="1"/>
  <c r="I83140" i="2" s="1"/>
  <c r="N83140" i="2" l="1"/>
  <c r="O83140" i="2" l="1"/>
  <c r="P83140" i="2" s="1"/>
  <c r="I83141" i="2" s="1"/>
  <c r="R83140" i="2" l="1"/>
  <c r="N83141" i="2"/>
  <c r="O83141" i="2" l="1"/>
  <c r="R83141" i="2" s="1"/>
  <c r="P83141" i="2" l="1"/>
  <c r="I83142" i="2" s="1"/>
  <c r="N83142" i="2" l="1"/>
  <c r="O83142" i="2" l="1"/>
  <c r="P83142" i="2" s="1"/>
  <c r="I83143" i="2" s="1"/>
  <c r="R83142" i="2" l="1"/>
  <c r="N83143" i="2"/>
  <c r="O83143" i="2" l="1"/>
  <c r="R83143" i="2" s="1"/>
  <c r="P83143" i="2" l="1"/>
  <c r="I83144" i="2" s="1"/>
  <c r="N83144" i="2" l="1"/>
  <c r="O83144" i="2" l="1"/>
  <c r="P83144" i="2" s="1"/>
  <c r="I83145" i="2" s="1"/>
  <c r="R83144" i="2" l="1"/>
  <c r="N83145" i="2"/>
  <c r="O83145" i="2" l="1"/>
  <c r="R83145" i="2" s="1"/>
  <c r="P83145" i="2" l="1"/>
  <c r="I83146" i="2" s="1"/>
  <c r="N83146" i="2" l="1"/>
  <c r="O83146" i="2" l="1"/>
  <c r="P83146" i="2" s="1"/>
  <c r="I83147" i="2" s="1"/>
  <c r="R83146" i="2" l="1"/>
  <c r="N83147" i="2"/>
  <c r="O83147" i="2" l="1"/>
  <c r="R83147" i="2" s="1"/>
  <c r="P83147" i="2" l="1"/>
  <c r="I83148" i="2" s="1"/>
  <c r="N83148" i="2" l="1"/>
  <c r="O83148" i="2" l="1"/>
  <c r="P83148" i="2" s="1"/>
  <c r="I83149" i="2" s="1"/>
  <c r="R83148" i="2" l="1"/>
  <c r="N83149" i="2"/>
  <c r="O83149" i="2" l="1"/>
  <c r="R83149" i="2" s="1"/>
  <c r="P83149" i="2" l="1"/>
  <c r="I83150" i="2" s="1"/>
  <c r="N83150" i="2" l="1"/>
  <c r="O83150" i="2" l="1"/>
  <c r="P83150" i="2" s="1"/>
  <c r="I83151" i="2" s="1"/>
  <c r="R83150" i="2" l="1"/>
  <c r="N83151" i="2"/>
  <c r="O83151" i="2" l="1"/>
  <c r="R83151" i="2" s="1"/>
  <c r="P83151" i="2" l="1"/>
  <c r="I83152" i="2" s="1"/>
  <c r="N83152" i="2" l="1"/>
  <c r="O83152" i="2" l="1"/>
  <c r="P83152" i="2" s="1"/>
  <c r="I83153" i="2" s="1"/>
  <c r="R83152" i="2" l="1"/>
  <c r="N83153" i="2"/>
  <c r="O83153" i="2" l="1"/>
  <c r="P83153" i="2" s="1"/>
  <c r="I83154" i="2" s="1"/>
  <c r="R83153" i="2" l="1"/>
  <c r="N83154" i="2"/>
  <c r="O83154" i="2" l="1"/>
  <c r="P83154" i="2" s="1"/>
  <c r="I83155" i="2" s="1"/>
  <c r="R83154" i="2" l="1"/>
  <c r="N83155" i="2"/>
  <c r="O83155" i="2" l="1"/>
  <c r="R83155" i="2" s="1"/>
  <c r="P83155" i="2" l="1"/>
  <c r="I83156" i="2" s="1"/>
  <c r="N83156" i="2" l="1"/>
  <c r="O83156" i="2" l="1"/>
  <c r="P83156" i="2" s="1"/>
  <c r="I83157" i="2" s="1"/>
  <c r="R83156" i="2" l="1"/>
  <c r="N83157" i="2"/>
  <c r="O83157" i="2" l="1"/>
  <c r="R83157" i="2" s="1"/>
  <c r="P83157" i="2" l="1"/>
  <c r="I83158" i="2" s="1"/>
  <c r="N83158" i="2" l="1"/>
  <c r="O83158" i="2" l="1"/>
  <c r="P83158" i="2" s="1"/>
  <c r="I83159" i="2" s="1"/>
  <c r="R83158" i="2" l="1"/>
  <c r="N83159" i="2"/>
  <c r="O83159" i="2" l="1"/>
  <c r="R83159" i="2" s="1"/>
  <c r="P83159" i="2" l="1"/>
  <c r="I83160" i="2" s="1"/>
  <c r="N83160" i="2" l="1"/>
  <c r="O83160" i="2" l="1"/>
  <c r="P83160" i="2" s="1"/>
  <c r="I83161" i="2" s="1"/>
  <c r="R83160" i="2" l="1"/>
  <c r="N83161" i="2"/>
  <c r="O83161" i="2" l="1"/>
  <c r="R83161" i="2" s="1"/>
  <c r="P83161" i="2" l="1"/>
  <c r="I83162" i="2" s="1"/>
  <c r="N83162" i="2" l="1"/>
  <c r="O83162" i="2" l="1"/>
  <c r="P83162" i="2" s="1"/>
  <c r="I83163" i="2" s="1"/>
  <c r="R83162" i="2" l="1"/>
  <c r="N83163" i="2"/>
  <c r="O83163" i="2" l="1"/>
  <c r="R83163" i="2" s="1"/>
  <c r="P83163" i="2" l="1"/>
  <c r="I83164" i="2" s="1"/>
  <c r="N83164" i="2" l="1"/>
  <c r="O83164" i="2" l="1"/>
  <c r="P83164" i="2" s="1"/>
  <c r="I83165" i="2" s="1"/>
  <c r="R83164" i="2" l="1"/>
  <c r="N83165" i="2"/>
  <c r="O83165" i="2" l="1"/>
  <c r="R83165" i="2" s="1"/>
  <c r="P83165" i="2" l="1"/>
  <c r="I83166" i="2" s="1"/>
  <c r="N83166" i="2"/>
  <c r="O83166" i="2" l="1"/>
  <c r="P83166" i="2" s="1"/>
  <c r="I83167" i="2" s="1"/>
  <c r="R83166" i="2" l="1"/>
  <c r="N83167" i="2"/>
  <c r="O83167" i="2" l="1"/>
  <c r="R83167" i="2" s="1"/>
  <c r="P83167" i="2" l="1"/>
  <c r="I83168" i="2" s="1"/>
  <c r="N83168" i="2"/>
  <c r="O83168" i="2" l="1"/>
  <c r="P83168" i="2" s="1"/>
  <c r="I83169" i="2" s="1"/>
  <c r="R83168" i="2" l="1"/>
  <c r="N83169" i="2"/>
  <c r="O83169" i="2" l="1"/>
  <c r="R83169" i="2" s="1"/>
  <c r="P83169" i="2" l="1"/>
  <c r="I83170" i="2" s="1"/>
  <c r="N83170" i="2"/>
  <c r="O83170" i="2" l="1"/>
  <c r="R83170" i="2" s="1"/>
  <c r="P83170" i="2" l="1"/>
  <c r="I83171" i="2" s="1"/>
  <c r="N83171" i="2"/>
  <c r="O83171" i="2" l="1"/>
  <c r="R83171" i="2" s="1"/>
  <c r="P83171" i="2" l="1"/>
  <c r="I83172" i="2" s="1"/>
  <c r="N83172" i="2"/>
  <c r="O83172" i="2" l="1"/>
  <c r="P83172" i="2" s="1"/>
  <c r="I83173" i="2" s="1"/>
  <c r="R83172" i="2" l="1"/>
  <c r="N83173" i="2"/>
  <c r="O83173" i="2" l="1"/>
  <c r="R83173" i="2" s="1"/>
  <c r="P83173" i="2" l="1"/>
  <c r="I83174" i="2" s="1"/>
  <c r="N83174" i="2"/>
  <c r="O83174" i="2" l="1"/>
  <c r="P83174" i="2" s="1"/>
  <c r="I83175" i="2" s="1"/>
  <c r="R83174" i="2" l="1"/>
  <c r="N83175" i="2"/>
  <c r="O83175" i="2" l="1"/>
  <c r="R83175" i="2" s="1"/>
  <c r="P83175" i="2" l="1"/>
  <c r="I83176" i="2" s="1"/>
  <c r="N83176" i="2"/>
  <c r="O83176" i="2" l="1"/>
  <c r="P83176" i="2" s="1"/>
  <c r="I83177" i="2" s="1"/>
  <c r="R83176" i="2" l="1"/>
  <c r="N83177" i="2"/>
  <c r="O83177" i="2" l="1"/>
  <c r="R83177" i="2" s="1"/>
  <c r="P83177" i="2" l="1"/>
  <c r="I83178" i="2" s="1"/>
  <c r="N83178" i="2"/>
  <c r="O83178" i="2" l="1"/>
  <c r="R83178" i="2" s="1"/>
  <c r="P83178" i="2" l="1"/>
  <c r="I83179" i="2" s="1"/>
  <c r="N83179" i="2"/>
  <c r="O83179" i="2" l="1"/>
  <c r="R83179" i="2" s="1"/>
  <c r="P83179" i="2" l="1"/>
  <c r="I83180" i="2" s="1"/>
  <c r="N83180" i="2"/>
  <c r="O83180" i="2" l="1"/>
  <c r="P83180" i="2" s="1"/>
  <c r="I83181" i="2" s="1"/>
  <c r="R83180" i="2" l="1"/>
  <c r="N83181" i="2"/>
  <c r="O83181" i="2" l="1"/>
  <c r="R83181" i="2" s="1"/>
  <c r="P83181" i="2" l="1"/>
  <c r="I83182" i="2" s="1"/>
  <c r="N83182" i="2"/>
  <c r="O83182" i="2" l="1"/>
  <c r="P83182" i="2" s="1"/>
  <c r="I83183" i="2" s="1"/>
  <c r="R83182" i="2" l="1"/>
  <c r="N83183" i="2"/>
  <c r="O83183" i="2" l="1"/>
  <c r="R83183" i="2" s="1"/>
  <c r="P83183" i="2" l="1"/>
  <c r="I83184" i="2" s="1"/>
  <c r="N83184" i="2"/>
  <c r="O83184" i="2" l="1"/>
  <c r="P83184" i="2" s="1"/>
  <c r="I83185" i="2" s="1"/>
  <c r="R83184" i="2" l="1"/>
  <c r="N83185" i="2"/>
  <c r="O83185" i="2" l="1"/>
  <c r="R83185" i="2" s="1"/>
  <c r="P83185" i="2" l="1"/>
  <c r="I83186" i="2" s="1"/>
  <c r="N83186" i="2"/>
  <c r="O83186" i="2" l="1"/>
  <c r="R83186" i="2" s="1"/>
  <c r="P83186" i="2" l="1"/>
  <c r="I83187" i="2" s="1"/>
  <c r="N83187" i="2"/>
  <c r="O83187" i="2" l="1"/>
  <c r="R83187" i="2" s="1"/>
  <c r="P83187" i="2" l="1"/>
  <c r="I83188" i="2" s="1"/>
  <c r="N83188" i="2"/>
  <c r="O83188" i="2" l="1"/>
  <c r="P83188" i="2" s="1"/>
  <c r="I83189" i="2" s="1"/>
  <c r="R83188" i="2" l="1"/>
  <c r="N83189" i="2"/>
  <c r="O83189" i="2" l="1"/>
  <c r="R83189" i="2" s="1"/>
  <c r="P83189" i="2" l="1"/>
  <c r="I83190" i="2" s="1"/>
  <c r="N83190" i="2"/>
  <c r="O83190" i="2" l="1"/>
  <c r="P83190" i="2" s="1"/>
  <c r="I83191" i="2" s="1"/>
  <c r="R83190" i="2" l="1"/>
  <c r="N83191" i="2"/>
  <c r="O83191" i="2" l="1"/>
  <c r="R83191" i="2" s="1"/>
  <c r="P83191" i="2" l="1"/>
  <c r="I83192" i="2" s="1"/>
  <c r="N83192" i="2"/>
  <c r="O83192" i="2" l="1"/>
  <c r="P83192" i="2" s="1"/>
  <c r="I83193" i="2" s="1"/>
  <c r="R83192" i="2" l="1"/>
  <c r="N83193" i="2"/>
  <c r="O83193" i="2" l="1"/>
  <c r="R83193" i="2" s="1"/>
  <c r="P83193" i="2" l="1"/>
  <c r="I83194" i="2" s="1"/>
  <c r="N83194" i="2"/>
  <c r="O83194" i="2" l="1"/>
  <c r="R83194" i="2" s="1"/>
  <c r="P83194" i="2" l="1"/>
  <c r="I83195" i="2" s="1"/>
  <c r="N83195" i="2"/>
  <c r="O83195" i="2" l="1"/>
  <c r="R83195" i="2" s="1"/>
  <c r="P83195" i="2" l="1"/>
  <c r="I83196" i="2" s="1"/>
  <c r="N83196" i="2" s="1"/>
  <c r="O83196" i="2" l="1"/>
  <c r="P83196" i="2" s="1"/>
  <c r="I83197" i="2" s="1"/>
  <c r="R83196" i="2" l="1"/>
  <c r="N83197" i="2"/>
  <c r="O83197" i="2" l="1"/>
  <c r="P83197" i="2" s="1"/>
  <c r="I83198" i="2" s="1"/>
  <c r="R83197" i="2" l="1"/>
  <c r="N83198" i="2"/>
  <c r="O83198" i="2" l="1"/>
  <c r="P83198" i="2" s="1"/>
  <c r="I83199" i="2" s="1"/>
  <c r="R83198" i="2" l="1"/>
  <c r="N83199" i="2"/>
  <c r="O83199" i="2" l="1"/>
  <c r="R83199" i="2" s="1"/>
  <c r="P83199" i="2" l="1"/>
  <c r="I83200" i="2" s="1"/>
  <c r="N83200" i="2"/>
  <c r="O83200" i="2" l="1"/>
  <c r="P83200" i="2" s="1"/>
  <c r="I83201" i="2" s="1"/>
  <c r="R83200" i="2" l="1"/>
  <c r="N83201" i="2"/>
  <c r="O83201" i="2" l="1"/>
  <c r="R83201" i="2" s="1"/>
  <c r="P83201" i="2" l="1"/>
  <c r="I83202" i="2" s="1"/>
  <c r="N83202" i="2"/>
  <c r="O83202" i="2" l="1"/>
  <c r="R83202" i="2" s="1"/>
  <c r="P83202" i="2" l="1"/>
  <c r="I83203" i="2" s="1"/>
  <c r="N83203" i="2"/>
  <c r="O83203" i="2" l="1"/>
  <c r="R83203" i="2" s="1"/>
  <c r="P83203" i="2" l="1"/>
  <c r="I83204" i="2" s="1"/>
  <c r="N83204" i="2" s="1"/>
  <c r="O83204" i="2" l="1"/>
  <c r="P83204" i="2" s="1"/>
  <c r="I83205" i="2" s="1"/>
  <c r="R83204" i="2" l="1"/>
  <c r="N83205" i="2"/>
  <c r="O83205" i="2" l="1"/>
  <c r="R83205" i="2" s="1"/>
  <c r="P83205" i="2" l="1"/>
  <c r="I83206" i="2" s="1"/>
  <c r="N83206" i="2"/>
  <c r="O83206" i="2" l="1"/>
  <c r="P83206" i="2" s="1"/>
  <c r="I83207" i="2" s="1"/>
  <c r="R83206" i="2" l="1"/>
  <c r="N83207" i="2"/>
  <c r="O83207" i="2" l="1"/>
  <c r="R83207" i="2" s="1"/>
  <c r="P83207" i="2" l="1"/>
  <c r="I83208" i="2" s="1"/>
  <c r="N83208" i="2"/>
  <c r="O83208" i="2" l="1"/>
  <c r="P83208" i="2" s="1"/>
  <c r="I83209" i="2" s="1"/>
  <c r="R83208" i="2" l="1"/>
  <c r="N83209" i="2"/>
  <c r="O83209" i="2" l="1"/>
  <c r="R83209" i="2" s="1"/>
  <c r="P83209" i="2" l="1"/>
  <c r="I83210" i="2" s="1"/>
  <c r="N83210" i="2"/>
  <c r="O83210" i="2" l="1"/>
  <c r="R83210" i="2" s="1"/>
  <c r="P83210" i="2" l="1"/>
  <c r="I83211" i="2" s="1"/>
  <c r="N83211" i="2"/>
  <c r="O83211" i="2" l="1"/>
  <c r="R83211" i="2" s="1"/>
  <c r="P83211" i="2" l="1"/>
  <c r="I83212" i="2" s="1"/>
  <c r="N83212" i="2"/>
  <c r="O83212" i="2" l="1"/>
  <c r="P83212" i="2" s="1"/>
  <c r="I83213" i="2" s="1"/>
  <c r="R83212" i="2" l="1"/>
  <c r="N83213" i="2"/>
  <c r="O83213" i="2" l="1"/>
  <c r="R83213" i="2" s="1"/>
  <c r="P83213" i="2" l="1"/>
  <c r="I83214" i="2" s="1"/>
  <c r="N83214" i="2"/>
  <c r="O83214" i="2" l="1"/>
  <c r="P83214" i="2" s="1"/>
  <c r="I83215" i="2" s="1"/>
  <c r="R83214" i="2" l="1"/>
  <c r="N83215" i="2"/>
  <c r="O83215" i="2" l="1"/>
  <c r="R83215" i="2" s="1"/>
  <c r="P83215" i="2" l="1"/>
  <c r="I83216" i="2" s="1"/>
  <c r="N83216" i="2"/>
  <c r="O83216" i="2" l="1"/>
  <c r="P83216" i="2" s="1"/>
  <c r="I83217" i="2" s="1"/>
  <c r="R83216" i="2" l="1"/>
  <c r="N83217" i="2"/>
  <c r="O83217" i="2" l="1"/>
  <c r="P83217" i="2" s="1"/>
  <c r="I83218" i="2" s="1"/>
  <c r="R83217" i="2" l="1"/>
  <c r="N83218" i="2"/>
  <c r="O83218" i="2" l="1"/>
  <c r="R83218" i="2" s="1"/>
  <c r="P83218" i="2" l="1"/>
  <c r="I83219" i="2" s="1"/>
  <c r="O83219" i="2" s="1"/>
  <c r="N83219" i="2"/>
  <c r="R83219" i="2" l="1"/>
  <c r="P83219" i="2"/>
  <c r="I83220" i="2" s="1"/>
  <c r="N83220" i="2" l="1"/>
  <c r="O83220" i="2" l="1"/>
  <c r="P83220" i="2" s="1"/>
  <c r="I83221" i="2" s="1"/>
  <c r="R83220" i="2" l="1"/>
  <c r="N83221" i="2"/>
  <c r="O83221" i="2" l="1"/>
  <c r="R83221" i="2" s="1"/>
  <c r="P83221" i="2" l="1"/>
  <c r="I83222" i="2" s="1"/>
  <c r="N83222" i="2"/>
  <c r="O83222" i="2" l="1"/>
  <c r="P83222" i="2" s="1"/>
  <c r="I83223" i="2" s="1"/>
  <c r="R83222" i="2" l="1"/>
  <c r="N83223" i="2"/>
  <c r="O83223" i="2" l="1"/>
  <c r="R83223" i="2" s="1"/>
  <c r="P83223" i="2" l="1"/>
  <c r="I83224" i="2" s="1"/>
  <c r="N83224" i="2"/>
  <c r="O83224" i="2" l="1"/>
  <c r="P83224" i="2" s="1"/>
  <c r="I83225" i="2" s="1"/>
  <c r="R83224" i="2" l="1"/>
  <c r="N83225" i="2"/>
  <c r="O83225" i="2" l="1"/>
  <c r="R83225" i="2" s="1"/>
  <c r="P83225" i="2" l="1"/>
  <c r="I83226" i="2" s="1"/>
  <c r="N83226" i="2"/>
  <c r="O83226" i="2" l="1"/>
  <c r="R83226" i="2" s="1"/>
  <c r="P83226" i="2" l="1"/>
  <c r="I83227" i="2" s="1"/>
  <c r="N83227" i="2"/>
  <c r="O83227" i="2" l="1"/>
  <c r="R83227" i="2" s="1"/>
  <c r="P83227" i="2" l="1"/>
  <c r="I83228" i="2" s="1"/>
  <c r="N83228" i="2"/>
  <c r="O83228" i="2" l="1"/>
  <c r="P83228" i="2" s="1"/>
  <c r="I83229" i="2" s="1"/>
  <c r="R83228" i="2" l="1"/>
  <c r="N83229" i="2"/>
  <c r="O83229" i="2" l="1"/>
  <c r="R83229" i="2" s="1"/>
  <c r="P83229" i="2" l="1"/>
  <c r="I83230" i="2" s="1"/>
  <c r="N83230" i="2"/>
  <c r="O83230" i="2" l="1"/>
  <c r="P83230" i="2" s="1"/>
  <c r="I83231" i="2" s="1"/>
  <c r="R83230" i="2" l="1"/>
  <c r="N83231" i="2"/>
  <c r="O83231" i="2" l="1"/>
  <c r="R83231" i="2" s="1"/>
  <c r="P83231" i="2" l="1"/>
  <c r="I83232" i="2" s="1"/>
  <c r="N83232" i="2"/>
  <c r="O83232" i="2" l="1"/>
  <c r="P83232" i="2" s="1"/>
  <c r="I83233" i="2" s="1"/>
  <c r="R83232" i="2" l="1"/>
  <c r="N83233" i="2"/>
  <c r="O83233" i="2" l="1"/>
  <c r="R83233" i="2" s="1"/>
  <c r="P83233" i="2" l="1"/>
  <c r="I83234" i="2" s="1"/>
  <c r="N83234" i="2"/>
  <c r="O83234" i="2" l="1"/>
  <c r="R83234" i="2" s="1"/>
  <c r="P83234" i="2" l="1"/>
  <c r="I83235" i="2" s="1"/>
  <c r="N83235" i="2"/>
  <c r="O83235" i="2" l="1"/>
  <c r="R83235" i="2" s="1"/>
  <c r="P83235" i="2" l="1"/>
  <c r="I83236" i="2" s="1"/>
  <c r="N83236" i="2"/>
  <c r="O83236" i="2" l="1"/>
  <c r="P83236" i="2" s="1"/>
  <c r="I83237" i="2" s="1"/>
  <c r="R83236" i="2" l="1"/>
  <c r="N83237" i="2"/>
  <c r="O83237" i="2" l="1"/>
  <c r="R83237" i="2" s="1"/>
  <c r="P83237" i="2" l="1"/>
  <c r="I83238" i="2" s="1"/>
  <c r="N83238" i="2"/>
  <c r="O83238" i="2" l="1"/>
  <c r="P83238" i="2" s="1"/>
  <c r="I83239" i="2" s="1"/>
  <c r="R83238" i="2" l="1"/>
  <c r="N83239" i="2"/>
  <c r="O83239" i="2" l="1"/>
  <c r="R83239" i="2" s="1"/>
  <c r="P83239" i="2" l="1"/>
  <c r="I83240" i="2" s="1"/>
  <c r="N83240" i="2"/>
  <c r="O83240" i="2" l="1"/>
  <c r="P83240" i="2" s="1"/>
  <c r="I83241" i="2" s="1"/>
  <c r="R83240" i="2" l="1"/>
  <c r="N83241" i="2"/>
  <c r="O83241" i="2" l="1"/>
  <c r="R83241" i="2" s="1"/>
  <c r="P83241" i="2" l="1"/>
  <c r="I83242" i="2" s="1"/>
  <c r="N83242" i="2"/>
  <c r="O83242" i="2" l="1"/>
  <c r="R83242" i="2" s="1"/>
  <c r="P83242" i="2" l="1"/>
  <c r="I83243" i="2" s="1"/>
  <c r="N83243" i="2" s="1"/>
  <c r="O83243" i="2" l="1"/>
  <c r="R83243" i="2" s="1"/>
  <c r="P83243" i="2" l="1"/>
  <c r="I83244" i="2" s="1"/>
  <c r="N83244" i="2"/>
  <c r="O83244" i="2" l="1"/>
  <c r="P83244" i="2" s="1"/>
  <c r="I83245" i="2" s="1"/>
  <c r="R83244" i="2" l="1"/>
  <c r="N83245" i="2"/>
  <c r="O83245" i="2" l="1"/>
  <c r="R83245" i="2" s="1"/>
  <c r="P83245" i="2" l="1"/>
  <c r="I83246" i="2" s="1"/>
  <c r="N83246" i="2"/>
  <c r="O83246" i="2" l="1"/>
  <c r="P83246" i="2" s="1"/>
  <c r="I83247" i="2" s="1"/>
  <c r="R83246" i="2" l="1"/>
  <c r="N83247" i="2"/>
  <c r="O83247" i="2" l="1"/>
  <c r="R83247" i="2" s="1"/>
  <c r="P83247" i="2" l="1"/>
  <c r="I83248" i="2" s="1"/>
  <c r="N83248" i="2"/>
  <c r="O83248" i="2" l="1"/>
  <c r="P83248" i="2" s="1"/>
  <c r="I83249" i="2" s="1"/>
  <c r="R83248" i="2" l="1"/>
  <c r="N83249" i="2"/>
  <c r="O83249" i="2" l="1"/>
  <c r="R83249" i="2" s="1"/>
  <c r="P83249" i="2" l="1"/>
  <c r="I83250" i="2" s="1"/>
  <c r="N83250" i="2"/>
  <c r="O83250" i="2" l="1"/>
  <c r="R83250" i="2" s="1"/>
  <c r="P83250" i="2" l="1"/>
  <c r="I83251" i="2" s="1"/>
  <c r="N83251" i="2"/>
  <c r="O83251" i="2" l="1"/>
  <c r="R83251" i="2" s="1"/>
  <c r="P83251" i="2" l="1"/>
  <c r="I83252" i="2" s="1"/>
  <c r="N83252" i="2"/>
  <c r="O83252" i="2" l="1"/>
  <c r="P83252" i="2" s="1"/>
  <c r="I83253" i="2" s="1"/>
  <c r="R83252" i="2" l="1"/>
  <c r="N83253" i="2"/>
  <c r="O83253" i="2" l="1"/>
  <c r="R83253" i="2" s="1"/>
  <c r="P83253" i="2" l="1"/>
  <c r="I83254" i="2" s="1"/>
  <c r="N83254" i="2"/>
  <c r="O83254" i="2" l="1"/>
  <c r="P83254" i="2" s="1"/>
  <c r="I83255" i="2" s="1"/>
  <c r="R83254" i="2" l="1"/>
  <c r="N83255" i="2"/>
  <c r="O83255" i="2" l="1"/>
  <c r="R83255" i="2" s="1"/>
  <c r="P83255" i="2" l="1"/>
  <c r="I83256" i="2" s="1"/>
  <c r="N83256" i="2"/>
  <c r="O83256" i="2" l="1"/>
  <c r="P83256" i="2" s="1"/>
  <c r="I83257" i="2" s="1"/>
  <c r="R83256" i="2" l="1"/>
  <c r="N83257" i="2"/>
  <c r="O83257" i="2" l="1"/>
  <c r="R83257" i="2" s="1"/>
  <c r="P83257" i="2" l="1"/>
  <c r="I83258" i="2" s="1"/>
  <c r="N83258" i="2"/>
  <c r="O83258" i="2" l="1"/>
  <c r="R83258" i="2" s="1"/>
  <c r="P83258" i="2" l="1"/>
  <c r="I83259" i="2" s="1"/>
  <c r="N83259" i="2"/>
  <c r="O83259" i="2" l="1"/>
  <c r="R83259" i="2" s="1"/>
  <c r="P83259" i="2" l="1"/>
  <c r="I83260" i="2" s="1"/>
  <c r="N83260" i="2"/>
  <c r="O83260" i="2" l="1"/>
  <c r="P83260" i="2" s="1"/>
  <c r="I83261" i="2" s="1"/>
  <c r="R83260" i="2" l="1"/>
  <c r="N83261" i="2"/>
  <c r="O83261" i="2" l="1"/>
  <c r="R83261" i="2" s="1"/>
  <c r="P83261" i="2" l="1"/>
  <c r="I83262" i="2" s="1"/>
  <c r="N83262" i="2"/>
  <c r="O83262" i="2" l="1"/>
  <c r="P83262" i="2" s="1"/>
  <c r="I83263" i="2" s="1"/>
  <c r="R83262" i="2" l="1"/>
  <c r="N83263" i="2"/>
  <c r="O83263" i="2" l="1"/>
  <c r="R83263" i="2" s="1"/>
  <c r="P83263" i="2" l="1"/>
  <c r="I83264" i="2" s="1"/>
  <c r="N83264" i="2"/>
  <c r="O83264" i="2" l="1"/>
  <c r="P83264" i="2" s="1"/>
  <c r="I83265" i="2" s="1"/>
  <c r="R83264" i="2" l="1"/>
  <c r="N83265" i="2"/>
  <c r="O83265" i="2" l="1"/>
  <c r="R83265" i="2" s="1"/>
  <c r="P83265" i="2" l="1"/>
  <c r="I83266" i="2" s="1"/>
  <c r="N83266" i="2"/>
  <c r="O83266" i="2" l="1"/>
  <c r="R83266" i="2" s="1"/>
  <c r="P83266" i="2" l="1"/>
  <c r="I83267" i="2" s="1"/>
  <c r="N83267" i="2"/>
  <c r="O83267" i="2" l="1"/>
  <c r="R83267" i="2" s="1"/>
  <c r="P83267" i="2" l="1"/>
  <c r="I83268" i="2" s="1"/>
  <c r="N83268" i="2"/>
  <c r="O83268" i="2" l="1"/>
  <c r="P83268" i="2" s="1"/>
  <c r="I83269" i="2" s="1"/>
  <c r="R83268" i="2" l="1"/>
  <c r="N83269" i="2"/>
  <c r="O83269" i="2" l="1"/>
  <c r="R83269" i="2" s="1"/>
  <c r="P83269" i="2" l="1"/>
  <c r="I83270" i="2" s="1"/>
  <c r="N83270" i="2"/>
  <c r="O83270" i="2" l="1"/>
  <c r="P83270" i="2" s="1"/>
  <c r="I83271" i="2" s="1"/>
  <c r="R83270" i="2" l="1"/>
  <c r="N83271" i="2"/>
  <c r="O83271" i="2" l="1"/>
  <c r="R83271" i="2" s="1"/>
  <c r="P83271" i="2" l="1"/>
  <c r="I83272" i="2" s="1"/>
  <c r="N83272" i="2"/>
  <c r="O83272" i="2" l="1"/>
  <c r="P83272" i="2" s="1"/>
  <c r="I83273" i="2" s="1"/>
  <c r="R83272" i="2" l="1"/>
  <c r="N83273" i="2"/>
  <c r="O83273" i="2" l="1"/>
  <c r="R83273" i="2" s="1"/>
  <c r="P83273" i="2" l="1"/>
  <c r="I83274" i="2" s="1"/>
  <c r="N83274" i="2"/>
  <c r="O83274" i="2" l="1"/>
  <c r="R83274" i="2" s="1"/>
  <c r="P83274" i="2" l="1"/>
  <c r="I83275" i="2" s="1"/>
  <c r="N83275" i="2"/>
  <c r="O83275" i="2" l="1"/>
  <c r="R83275" i="2" s="1"/>
  <c r="P83275" i="2" l="1"/>
  <c r="I83276" i="2" s="1"/>
  <c r="N83276" i="2"/>
  <c r="O83276" i="2" l="1"/>
  <c r="P83276" i="2" s="1"/>
  <c r="I83277" i="2" s="1"/>
  <c r="R83276" i="2" l="1"/>
  <c r="N83277" i="2"/>
  <c r="O83277" i="2" l="1"/>
  <c r="R83277" i="2" s="1"/>
  <c r="P83277" i="2" l="1"/>
  <c r="I83278" i="2" s="1"/>
  <c r="N83278" i="2"/>
  <c r="O83278" i="2" l="1"/>
  <c r="P83278" i="2" s="1"/>
  <c r="I83279" i="2" s="1"/>
  <c r="R83278" i="2" l="1"/>
  <c r="N83279" i="2"/>
  <c r="O83279" i="2" l="1"/>
  <c r="R83279" i="2" s="1"/>
  <c r="P83279" i="2" l="1"/>
  <c r="I83280" i="2" s="1"/>
  <c r="N83280" i="2"/>
  <c r="O83280" i="2" l="1"/>
  <c r="P83280" i="2" s="1"/>
  <c r="I83281" i="2" s="1"/>
  <c r="R83280" i="2" l="1"/>
  <c r="N83281" i="2"/>
  <c r="O83281" i="2" l="1"/>
  <c r="R83281" i="2" s="1"/>
  <c r="P83281" i="2" l="1"/>
  <c r="I83282" i="2" s="1"/>
  <c r="N83282" i="2"/>
  <c r="O83282" i="2" l="1"/>
  <c r="R83282" i="2" s="1"/>
  <c r="P83282" i="2" l="1"/>
  <c r="I83283" i="2" s="1"/>
  <c r="N83283" i="2"/>
  <c r="O83283" i="2" l="1"/>
  <c r="R83283" i="2" s="1"/>
  <c r="P83283" i="2" l="1"/>
  <c r="I83284" i="2" s="1"/>
  <c r="N83284" i="2" s="1"/>
  <c r="O83284" i="2" l="1"/>
  <c r="P83284" i="2" s="1"/>
  <c r="I83285" i="2" s="1"/>
  <c r="R83284" i="2" l="1"/>
  <c r="N83285" i="2"/>
  <c r="O83285" i="2" l="1"/>
  <c r="R83285" i="2" s="1"/>
  <c r="P83285" i="2" l="1"/>
  <c r="I83286" i="2" s="1"/>
  <c r="N83286" i="2"/>
  <c r="O83286" i="2" l="1"/>
  <c r="P83286" i="2" s="1"/>
  <c r="I83287" i="2" s="1"/>
  <c r="R83286" i="2" l="1"/>
  <c r="N83287" i="2"/>
  <c r="O83287" i="2" l="1"/>
  <c r="R83287" i="2" s="1"/>
  <c r="P83287" i="2" l="1"/>
  <c r="I83288" i="2" s="1"/>
  <c r="N83288" i="2"/>
  <c r="O83288" i="2" l="1"/>
  <c r="P83288" i="2" s="1"/>
  <c r="I83289" i="2" s="1"/>
  <c r="R83288" i="2" l="1"/>
  <c r="N83289" i="2"/>
  <c r="O83289" i="2" l="1"/>
  <c r="P83289" i="2" s="1"/>
  <c r="I83290" i="2" s="1"/>
  <c r="R83289" i="2" l="1"/>
  <c r="N83290" i="2"/>
  <c r="O83290" i="2" l="1"/>
  <c r="R83290" i="2" s="1"/>
  <c r="P83290" i="2" l="1"/>
  <c r="I83291" i="2" s="1"/>
  <c r="N83291" i="2"/>
  <c r="O83291" i="2" l="1"/>
  <c r="R83291" i="2" s="1"/>
  <c r="P83291" i="2" l="1"/>
  <c r="I83292" i="2" s="1"/>
  <c r="N83292" i="2"/>
  <c r="O83292" i="2" l="1"/>
  <c r="P83292" i="2" s="1"/>
  <c r="I83293" i="2" s="1"/>
  <c r="R83292" i="2" l="1"/>
  <c r="N83293" i="2"/>
  <c r="O83293" i="2" l="1"/>
  <c r="R83293" i="2" s="1"/>
  <c r="P83293" i="2" l="1"/>
  <c r="I83294" i="2" s="1"/>
  <c r="N83294" i="2"/>
  <c r="O83294" i="2" l="1"/>
  <c r="P83294" i="2" s="1"/>
  <c r="I83295" i="2" s="1"/>
  <c r="R83294" i="2" l="1"/>
  <c r="N83295" i="2"/>
  <c r="O83295" i="2" l="1"/>
  <c r="R83295" i="2" s="1"/>
  <c r="P83295" i="2" l="1"/>
  <c r="I83296" i="2" s="1"/>
  <c r="N83296" i="2"/>
  <c r="O83296" i="2" l="1"/>
  <c r="P83296" i="2" s="1"/>
  <c r="I83297" i="2" s="1"/>
  <c r="R83296" i="2" l="1"/>
  <c r="N83297" i="2"/>
  <c r="O83297" i="2" l="1"/>
  <c r="R83297" i="2" s="1"/>
  <c r="P83297" i="2" l="1"/>
  <c r="I83298" i="2" s="1"/>
  <c r="N83298" i="2"/>
  <c r="O83298" i="2" l="1"/>
  <c r="R83298" i="2" s="1"/>
  <c r="P83298" i="2" l="1"/>
  <c r="I83299" i="2" s="1"/>
  <c r="N83299" i="2"/>
  <c r="O83299" i="2" l="1"/>
  <c r="R83299" i="2" s="1"/>
  <c r="P83299" i="2" l="1"/>
  <c r="I83300" i="2" s="1"/>
  <c r="N83300" i="2"/>
  <c r="O83300" i="2" l="1"/>
  <c r="P83300" i="2" s="1"/>
  <c r="I83301" i="2" s="1"/>
  <c r="R83300" i="2" l="1"/>
  <c r="N83301" i="2"/>
  <c r="O83301" i="2" l="1"/>
  <c r="R83301" i="2" s="1"/>
  <c r="P83301" i="2" l="1"/>
  <c r="I83302" i="2" s="1"/>
  <c r="N83302" i="2"/>
  <c r="O83302" i="2" l="1"/>
  <c r="P83302" i="2" s="1"/>
  <c r="I83303" i="2" s="1"/>
  <c r="R83302" i="2" l="1"/>
  <c r="N83303" i="2"/>
  <c r="O83303" i="2" l="1"/>
  <c r="R83303" i="2" s="1"/>
  <c r="P83303" i="2" l="1"/>
  <c r="I83304" i="2" s="1"/>
  <c r="N83304" i="2"/>
  <c r="O83304" i="2" l="1"/>
  <c r="P83304" i="2" s="1"/>
  <c r="I83305" i="2" s="1"/>
  <c r="R83304" i="2" l="1"/>
  <c r="N83305" i="2"/>
  <c r="O83305" i="2" l="1"/>
  <c r="R83305" i="2" s="1"/>
  <c r="P83305" i="2" l="1"/>
  <c r="I83306" i="2" s="1"/>
  <c r="N83306" i="2"/>
  <c r="O83306" i="2" l="1"/>
  <c r="R83306" i="2" s="1"/>
  <c r="P83306" i="2" l="1"/>
  <c r="I83307" i="2" s="1"/>
  <c r="N83307" i="2"/>
  <c r="O83307" i="2" l="1"/>
  <c r="P83307" i="2" s="1"/>
  <c r="I83308" i="2" s="1"/>
  <c r="R83307" i="2" l="1"/>
  <c r="N83308" i="2"/>
  <c r="O83308" i="2" l="1"/>
  <c r="P83308" i="2" s="1"/>
  <c r="I83309" i="2" s="1"/>
  <c r="R83308" i="2" l="1"/>
  <c r="N83309" i="2"/>
  <c r="O83309" i="2" l="1"/>
  <c r="R83309" i="2" s="1"/>
  <c r="P83309" i="2" l="1"/>
  <c r="I83310" i="2" s="1"/>
  <c r="N83310" i="2"/>
  <c r="O83310" i="2" l="1"/>
  <c r="P83310" i="2" s="1"/>
  <c r="I83311" i="2" s="1"/>
  <c r="R83310" i="2" l="1"/>
  <c r="N83311" i="2"/>
  <c r="O83311" i="2" l="1"/>
  <c r="R83311" i="2" s="1"/>
  <c r="P83311" i="2" l="1"/>
  <c r="I83312" i="2" s="1"/>
  <c r="N83312" i="2"/>
  <c r="O83312" i="2" l="1"/>
  <c r="P83312" i="2" s="1"/>
  <c r="I83313" i="2" s="1"/>
  <c r="R83312" i="2" l="1"/>
  <c r="N83313" i="2"/>
  <c r="O83313" i="2" l="1"/>
  <c r="R83313" i="2" s="1"/>
  <c r="P83313" i="2" l="1"/>
  <c r="I83314" i="2" s="1"/>
  <c r="N83314" i="2"/>
  <c r="O83314" i="2" l="1"/>
  <c r="R83314" i="2" s="1"/>
  <c r="P83314" i="2" l="1"/>
  <c r="I83315" i="2" s="1"/>
  <c r="N83315" i="2"/>
  <c r="O83315" i="2" l="1"/>
  <c r="P83315" i="2" s="1"/>
  <c r="I83316" i="2" s="1"/>
  <c r="R83315" i="2" l="1"/>
  <c r="N83316" i="2"/>
  <c r="O83316" i="2" l="1"/>
  <c r="P83316" i="2" s="1"/>
  <c r="I83317" i="2" s="1"/>
  <c r="R83316" i="2" l="1"/>
  <c r="N83317" i="2"/>
  <c r="O83317" i="2" l="1"/>
  <c r="P83317" i="2" s="1"/>
  <c r="I83318" i="2" s="1"/>
  <c r="R83317" i="2" l="1"/>
  <c r="N83318" i="2"/>
  <c r="O83318" i="2" l="1"/>
  <c r="P83318" i="2" s="1"/>
  <c r="I83319" i="2" s="1"/>
  <c r="R83318" i="2" l="1"/>
  <c r="N83319" i="2"/>
  <c r="O83319" i="2" l="1"/>
  <c r="R83319" i="2" s="1"/>
  <c r="P83319" i="2" l="1"/>
  <c r="I83320" i="2" s="1"/>
  <c r="N83320" i="2"/>
  <c r="O83320" i="2" l="1"/>
  <c r="P83320" i="2" s="1"/>
  <c r="I83321" i="2" s="1"/>
  <c r="R83320" i="2" l="1"/>
  <c r="N83321" i="2"/>
  <c r="O83321" i="2" l="1"/>
  <c r="R83321" i="2" s="1"/>
  <c r="P83321" i="2" l="1"/>
  <c r="I83322" i="2" s="1"/>
  <c r="N83322" i="2"/>
  <c r="O83322" i="2" l="1"/>
  <c r="R83322" i="2" s="1"/>
  <c r="P83322" i="2" l="1"/>
  <c r="I83323" i="2" s="1"/>
  <c r="N83323" i="2"/>
  <c r="O83323" i="2" l="1"/>
  <c r="R83323" i="2" s="1"/>
  <c r="P83323" i="2" l="1"/>
  <c r="I83324" i="2" s="1"/>
  <c r="N83324" i="2"/>
  <c r="O83324" i="2" l="1"/>
  <c r="P83324" i="2" s="1"/>
  <c r="I83325" i="2" s="1"/>
  <c r="R83324" i="2" l="1"/>
  <c r="N83325" i="2"/>
  <c r="O83325" i="2" l="1"/>
  <c r="R83325" i="2" s="1"/>
  <c r="P83325" i="2" l="1"/>
  <c r="I83326" i="2" s="1"/>
  <c r="N83326" i="2"/>
  <c r="O83326" i="2" l="1"/>
  <c r="P83326" i="2" s="1"/>
  <c r="I83327" i="2" s="1"/>
  <c r="R83326" i="2" l="1"/>
  <c r="N83327" i="2"/>
  <c r="O83327" i="2" l="1"/>
  <c r="R83327" i="2" s="1"/>
  <c r="P83327" i="2" l="1"/>
  <c r="I83328" i="2" s="1"/>
  <c r="N83328" i="2"/>
  <c r="O83328" i="2" l="1"/>
  <c r="P83328" i="2" s="1"/>
  <c r="I83329" i="2" s="1"/>
  <c r="R83328" i="2" l="1"/>
  <c r="N83329" i="2"/>
  <c r="O83329" i="2" l="1"/>
  <c r="R83329" i="2" s="1"/>
  <c r="P83329" i="2" l="1"/>
  <c r="I83330" i="2" s="1"/>
  <c r="N83330" i="2"/>
  <c r="O83330" i="2" l="1"/>
  <c r="R83330" i="2" s="1"/>
  <c r="P83330" i="2" l="1"/>
  <c r="I83331" i="2" s="1"/>
  <c r="N83331" i="2"/>
  <c r="O83331" i="2" l="1"/>
  <c r="R83331" i="2" s="1"/>
  <c r="P83331" i="2" l="1"/>
  <c r="I83332" i="2" s="1"/>
  <c r="N83332" i="2"/>
  <c r="O83332" i="2" l="1"/>
  <c r="P83332" i="2" s="1"/>
  <c r="I83333" i="2" s="1"/>
  <c r="R83332" i="2" l="1"/>
  <c r="N83333" i="2"/>
  <c r="O83333" i="2" l="1"/>
  <c r="R83333" i="2" s="1"/>
  <c r="P83333" i="2" l="1"/>
  <c r="I83334" i="2" s="1"/>
  <c r="N83334" i="2"/>
  <c r="O83334" i="2" l="1"/>
  <c r="P83334" i="2" s="1"/>
  <c r="I83335" i="2" s="1"/>
  <c r="R83334" i="2" l="1"/>
  <c r="N83335" i="2"/>
  <c r="O83335" i="2" l="1"/>
  <c r="R83335" i="2" s="1"/>
  <c r="P83335" i="2" l="1"/>
  <c r="I83336" i="2" s="1"/>
  <c r="N83336" i="2"/>
  <c r="O83336" i="2" l="1"/>
  <c r="P83336" i="2" s="1"/>
  <c r="I83337" i="2" s="1"/>
  <c r="R83336" i="2" l="1"/>
  <c r="N83337" i="2"/>
  <c r="O83337" i="2" l="1"/>
  <c r="R83337" i="2" s="1"/>
  <c r="P83337" i="2" l="1"/>
  <c r="I83338" i="2" s="1"/>
  <c r="N83338" i="2"/>
  <c r="O83338" i="2" l="1"/>
  <c r="R83338" i="2" s="1"/>
  <c r="P83338" i="2" l="1"/>
  <c r="I83339" i="2" s="1"/>
  <c r="N83339" i="2"/>
  <c r="O83339" i="2" l="1"/>
  <c r="R83339" i="2" s="1"/>
  <c r="P83339" i="2" l="1"/>
  <c r="I83340" i="2" s="1"/>
  <c r="N83340" i="2"/>
  <c r="O83340" i="2" l="1"/>
  <c r="P83340" i="2" s="1"/>
  <c r="I83341" i="2" s="1"/>
  <c r="R83340" i="2" l="1"/>
  <c r="N83341" i="2"/>
  <c r="O83341" i="2" l="1"/>
  <c r="R83341" i="2" s="1"/>
  <c r="P83341" i="2" l="1"/>
  <c r="I83342" i="2" s="1"/>
  <c r="N83342" i="2"/>
  <c r="O83342" i="2" l="1"/>
  <c r="P83342" i="2" s="1"/>
  <c r="I83343" i="2" s="1"/>
  <c r="R83342" i="2" l="1"/>
  <c r="N83343" i="2"/>
  <c r="O83343" i="2" l="1"/>
  <c r="R83343" i="2" s="1"/>
  <c r="P83343" i="2" l="1"/>
  <c r="I83344" i="2" s="1"/>
  <c r="N83344" i="2"/>
  <c r="O83344" i="2" l="1"/>
  <c r="P83344" i="2" s="1"/>
  <c r="I83345" i="2" s="1"/>
  <c r="R83344" i="2" l="1"/>
  <c r="N83345" i="2"/>
  <c r="O83345" i="2" l="1"/>
  <c r="R83345" i="2" s="1"/>
  <c r="P83345" i="2" l="1"/>
  <c r="I83346" i="2" s="1"/>
  <c r="N83346" i="2"/>
  <c r="O83346" i="2" l="1"/>
  <c r="R83346" i="2" s="1"/>
  <c r="P83346" i="2" l="1"/>
  <c r="I83347" i="2" s="1"/>
  <c r="N83347" i="2"/>
  <c r="O83347" i="2" l="1"/>
  <c r="R83347" i="2" s="1"/>
  <c r="P83347" i="2" l="1"/>
  <c r="I83348" i="2" s="1"/>
  <c r="N83348" i="2"/>
  <c r="O83348" i="2" l="1"/>
  <c r="P83348" i="2" s="1"/>
  <c r="I83349" i="2" s="1"/>
  <c r="R83348" i="2" l="1"/>
  <c r="N83349" i="2"/>
  <c r="O83349" i="2" l="1"/>
  <c r="R83349" i="2" s="1"/>
  <c r="P83349" i="2" l="1"/>
  <c r="I83350" i="2" s="1"/>
  <c r="N83350" i="2"/>
  <c r="O83350" i="2" l="1"/>
  <c r="P83350" i="2" s="1"/>
  <c r="I83351" i="2" s="1"/>
  <c r="R83350" i="2" l="1"/>
  <c r="N83351" i="2"/>
  <c r="O83351" i="2" l="1"/>
  <c r="P83351" i="2" s="1"/>
  <c r="I83352" i="2" s="1"/>
  <c r="R83351" i="2" l="1"/>
  <c r="N83352" i="2"/>
  <c r="O83352" i="2" l="1"/>
  <c r="P83352" i="2" s="1"/>
  <c r="I83353" i="2" s="1"/>
  <c r="R83352" i="2" l="1"/>
  <c r="N83353" i="2"/>
  <c r="O83353" i="2" l="1"/>
  <c r="R83353" i="2" s="1"/>
  <c r="P83353" i="2" l="1"/>
  <c r="I83354" i="2" s="1"/>
  <c r="N83354" i="2"/>
  <c r="O83354" i="2" l="1"/>
  <c r="R83354" i="2" s="1"/>
  <c r="P83354" i="2" l="1"/>
  <c r="I83355" i="2" s="1"/>
  <c r="N83355" i="2"/>
  <c r="O83355" i="2" l="1"/>
  <c r="R83355" i="2" s="1"/>
  <c r="P83355" i="2" l="1"/>
  <c r="I83356" i="2" s="1"/>
  <c r="N83356" i="2"/>
  <c r="O83356" i="2" l="1"/>
  <c r="P83356" i="2" s="1"/>
  <c r="I83357" i="2" s="1"/>
  <c r="R83356" i="2" l="1"/>
  <c r="N83357" i="2"/>
  <c r="O83357" i="2" l="1"/>
  <c r="R83357" i="2" s="1"/>
  <c r="P83357" i="2" l="1"/>
  <c r="I83358" i="2" s="1"/>
  <c r="N83358" i="2"/>
  <c r="O83358" i="2" l="1"/>
  <c r="P83358" i="2" s="1"/>
  <c r="I83359" i="2" s="1"/>
  <c r="R83358" i="2" l="1"/>
  <c r="N83359" i="2"/>
  <c r="O83359" i="2" l="1"/>
  <c r="R83359" i="2" s="1"/>
  <c r="P83359" i="2" l="1"/>
  <c r="I83360" i="2" s="1"/>
  <c r="N83360" i="2"/>
  <c r="O83360" i="2" l="1"/>
  <c r="P83360" i="2" s="1"/>
  <c r="I83361" i="2" s="1"/>
  <c r="R83360" i="2" l="1"/>
  <c r="N83361" i="2"/>
  <c r="O83361" i="2" l="1"/>
  <c r="R83361" i="2" s="1"/>
  <c r="P83361" i="2" l="1"/>
  <c r="I83362" i="2" s="1"/>
  <c r="N83362" i="2"/>
  <c r="O83362" i="2" l="1"/>
  <c r="R83362" i="2" s="1"/>
  <c r="P83362" i="2" l="1"/>
  <c r="I83363" i="2" s="1"/>
  <c r="N83363" i="2"/>
  <c r="O83363" i="2" l="1"/>
  <c r="R83363" i="2" s="1"/>
  <c r="P83363" i="2" l="1"/>
  <c r="I83364" i="2" s="1"/>
  <c r="N83364" i="2"/>
  <c r="O83364" i="2" l="1"/>
  <c r="P83364" i="2" s="1"/>
  <c r="I83365" i="2" s="1"/>
  <c r="R83364" i="2" l="1"/>
  <c r="N83365" i="2"/>
  <c r="O83365" i="2" l="1"/>
  <c r="R83365" i="2" s="1"/>
  <c r="P83365" i="2" l="1"/>
  <c r="I83366" i="2" s="1"/>
  <c r="N83366" i="2"/>
  <c r="O83366" i="2" l="1"/>
  <c r="P83366" i="2" s="1"/>
  <c r="I83367" i="2" s="1"/>
  <c r="R83366" i="2" l="1"/>
  <c r="N83367" i="2"/>
  <c r="O83367" i="2" l="1"/>
  <c r="P83367" i="2" s="1"/>
  <c r="I83368" i="2" s="1"/>
  <c r="R83367" i="2" l="1"/>
  <c r="N83368" i="2"/>
  <c r="O83368" i="2" l="1"/>
  <c r="P83368" i="2" s="1"/>
  <c r="I83369" i="2" s="1"/>
  <c r="R83368" i="2" l="1"/>
  <c r="N83369" i="2"/>
  <c r="O83369" i="2" l="1"/>
  <c r="R83369" i="2" s="1"/>
  <c r="P83369" i="2" l="1"/>
  <c r="I83370" i="2" s="1"/>
  <c r="N83370" i="2"/>
  <c r="O83370" i="2" l="1"/>
  <c r="P83370" i="2" s="1"/>
  <c r="I83371" i="2" s="1"/>
  <c r="R83370" i="2" l="1"/>
  <c r="N83371" i="2"/>
  <c r="O83371" i="2"/>
  <c r="R83371" i="2" l="1"/>
  <c r="P83371" i="2"/>
  <c r="I83372" i="2" s="1"/>
  <c r="N83372" i="2" l="1"/>
  <c r="O83372" i="2" l="1"/>
  <c r="P83372" i="2" s="1"/>
  <c r="I83373" i="2" s="1"/>
  <c r="R83372" i="2" l="1"/>
  <c r="N83373" i="2"/>
  <c r="O83373" i="2" l="1"/>
  <c r="R83373" i="2" s="1"/>
  <c r="P83373" i="2" l="1"/>
  <c r="I83374" i="2" s="1"/>
  <c r="N83374" i="2"/>
  <c r="O83374" i="2" l="1"/>
  <c r="P83374" i="2" s="1"/>
  <c r="I83375" i="2" s="1"/>
  <c r="R83374" i="2" l="1"/>
  <c r="N83375" i="2"/>
  <c r="O83375" i="2" l="1"/>
  <c r="R83375" i="2" s="1"/>
  <c r="P83375" i="2" l="1"/>
  <c r="I83376" i="2" s="1"/>
  <c r="N83376" i="2"/>
  <c r="O83376" i="2" l="1"/>
  <c r="P83376" i="2" s="1"/>
  <c r="I83377" i="2" s="1"/>
  <c r="R83376" i="2" l="1"/>
  <c r="N83377" i="2"/>
  <c r="O83377" i="2" l="1"/>
  <c r="P83377" i="2" s="1"/>
  <c r="I83378" i="2" s="1"/>
  <c r="R83377" i="2" l="1"/>
  <c r="N83378" i="2"/>
  <c r="O83378" i="2" l="1"/>
  <c r="R83378" i="2" s="1"/>
  <c r="P83378" i="2" l="1"/>
  <c r="I83379" i="2" s="1"/>
  <c r="N83379" i="2"/>
  <c r="O83379" i="2" l="1"/>
  <c r="R83379" i="2" s="1"/>
  <c r="P83379" i="2" l="1"/>
  <c r="I83380" i="2" s="1"/>
  <c r="N83380" i="2"/>
  <c r="O83380" i="2" l="1"/>
  <c r="P83380" i="2" s="1"/>
  <c r="I83381" i="2" s="1"/>
  <c r="R83380" i="2" l="1"/>
  <c r="N83381" i="2"/>
  <c r="O83381" i="2" l="1"/>
  <c r="R83381" i="2" s="1"/>
  <c r="P83381" i="2" l="1"/>
  <c r="I83382" i="2" s="1"/>
  <c r="N83382" i="2"/>
  <c r="O83382" i="2" l="1"/>
  <c r="P83382" i="2" s="1"/>
  <c r="I83383" i="2" s="1"/>
  <c r="R83382" i="2" l="1"/>
  <c r="N83383" i="2"/>
  <c r="O83383" i="2" l="1"/>
  <c r="R83383" i="2" s="1"/>
  <c r="P83383" i="2" l="1"/>
  <c r="I83384" i="2" s="1"/>
  <c r="N83384" i="2"/>
  <c r="O83384" i="2" l="1"/>
  <c r="P83384" i="2" s="1"/>
  <c r="I83385" i="2" s="1"/>
  <c r="R83384" i="2" l="1"/>
  <c r="N83385" i="2"/>
  <c r="O83385" i="2" l="1"/>
  <c r="R83385" i="2" s="1"/>
  <c r="P83385" i="2" l="1"/>
  <c r="I83386" i="2" s="1"/>
  <c r="N83386" i="2"/>
  <c r="O83386" i="2" l="1"/>
  <c r="R83386" i="2" s="1"/>
  <c r="P83386" i="2" l="1"/>
  <c r="I83387" i="2" s="1"/>
  <c r="N83387" i="2"/>
  <c r="O83387" i="2" l="1"/>
  <c r="P83387" i="2" s="1"/>
  <c r="I83388" i="2" s="1"/>
  <c r="R83387" i="2" l="1"/>
  <c r="N83388" i="2"/>
  <c r="O83388" i="2" l="1"/>
  <c r="P83388" i="2" s="1"/>
  <c r="I83389" i="2" s="1"/>
  <c r="R83388" i="2" l="1"/>
  <c r="N83389" i="2"/>
  <c r="O83389" i="2" l="1"/>
  <c r="R83389" i="2" s="1"/>
  <c r="P83389" i="2" l="1"/>
  <c r="I83390" i="2" s="1"/>
  <c r="N83390" i="2"/>
  <c r="O83390" i="2" l="1"/>
  <c r="P83390" i="2" s="1"/>
  <c r="I83391" i="2" s="1"/>
  <c r="R83390" i="2" l="1"/>
  <c r="N83391" i="2"/>
  <c r="O83391" i="2" l="1"/>
  <c r="R83391" i="2" s="1"/>
  <c r="P83391" i="2" l="1"/>
  <c r="I83392" i="2" s="1"/>
  <c r="N83392" i="2"/>
  <c r="O83392" i="2" l="1"/>
  <c r="P83392" i="2" s="1"/>
  <c r="I83393" i="2" s="1"/>
  <c r="R83392" i="2" l="1"/>
  <c r="N83393" i="2"/>
  <c r="O83393" i="2" l="1"/>
  <c r="R83393" i="2" s="1"/>
  <c r="P83393" i="2" l="1"/>
  <c r="I83394" i="2" s="1"/>
  <c r="N83394" i="2"/>
  <c r="O83394" i="2" l="1"/>
  <c r="R83394" i="2" s="1"/>
  <c r="P83394" i="2" l="1"/>
  <c r="I83395" i="2" s="1"/>
  <c r="N83395" i="2"/>
  <c r="O83395" i="2" l="1"/>
  <c r="R83395" i="2" s="1"/>
  <c r="P83395" i="2" l="1"/>
  <c r="I83396" i="2" s="1"/>
  <c r="N83396" i="2"/>
  <c r="O83396" i="2" l="1"/>
  <c r="P83396" i="2" s="1"/>
  <c r="I83397" i="2" s="1"/>
  <c r="R83396" i="2" l="1"/>
  <c r="N83397" i="2"/>
  <c r="O83397" i="2" l="1"/>
  <c r="R83397" i="2" s="1"/>
  <c r="P83397" i="2" l="1"/>
  <c r="I83398" i="2" s="1"/>
  <c r="N83398" i="2"/>
  <c r="O83398" i="2" l="1"/>
  <c r="P83398" i="2" s="1"/>
  <c r="I83399" i="2" s="1"/>
  <c r="R83398" i="2" l="1"/>
  <c r="N83399" i="2"/>
  <c r="O83399" i="2" l="1"/>
  <c r="R83399" i="2" s="1"/>
  <c r="P83399" i="2" l="1"/>
  <c r="I83400" i="2" s="1"/>
  <c r="N83400" i="2"/>
  <c r="O83400" i="2" l="1"/>
  <c r="P83400" i="2" s="1"/>
  <c r="I83401" i="2" s="1"/>
  <c r="R83400" i="2" l="1"/>
  <c r="N83401" i="2"/>
  <c r="O83401" i="2" l="1"/>
  <c r="R83401" i="2" s="1"/>
  <c r="P83401" i="2" l="1"/>
  <c r="I83402" i="2" s="1"/>
  <c r="N83402" i="2"/>
  <c r="O83402" i="2" l="1"/>
  <c r="R83402" i="2" s="1"/>
  <c r="P83402" i="2" l="1"/>
  <c r="I83403" i="2" s="1"/>
  <c r="N83403" i="2"/>
  <c r="O83403" i="2" l="1"/>
  <c r="R83403" i="2" s="1"/>
  <c r="P83403" i="2" l="1"/>
  <c r="I83404" i="2" s="1"/>
  <c r="N83404" i="2"/>
  <c r="O83404" i="2" l="1"/>
  <c r="P83404" i="2" s="1"/>
  <c r="I83405" i="2" s="1"/>
  <c r="R83404" i="2" l="1"/>
  <c r="N83405" i="2"/>
  <c r="O83405" i="2" l="1"/>
  <c r="R83405" i="2" s="1"/>
  <c r="P83405" i="2" l="1"/>
  <c r="I83406" i="2" s="1"/>
  <c r="N83406" i="2"/>
  <c r="O83406" i="2" l="1"/>
  <c r="P83406" i="2" s="1"/>
  <c r="I83407" i="2" s="1"/>
  <c r="R83406" i="2" l="1"/>
  <c r="N83407" i="2"/>
  <c r="O83407" i="2" l="1"/>
  <c r="P83407" i="2" s="1"/>
  <c r="I83408" i="2" s="1"/>
  <c r="R83407" i="2" l="1"/>
  <c r="N83408" i="2"/>
  <c r="O83408" i="2" l="1"/>
  <c r="P83408" i="2" s="1"/>
  <c r="I83409" i="2" s="1"/>
  <c r="R83408" i="2" l="1"/>
  <c r="N83409" i="2"/>
  <c r="O83409" i="2" l="1"/>
  <c r="R83409" i="2" s="1"/>
  <c r="P83409" i="2" l="1"/>
  <c r="I83410" i="2" s="1"/>
  <c r="N83410" i="2"/>
  <c r="O83410" i="2" l="1"/>
  <c r="R83410" i="2" s="1"/>
  <c r="P83410" i="2" l="1"/>
  <c r="I83411" i="2" s="1"/>
  <c r="N83411" i="2"/>
  <c r="O83411" i="2" l="1"/>
  <c r="R83411" i="2" s="1"/>
  <c r="P83411" i="2" l="1"/>
  <c r="I83412" i="2" s="1"/>
  <c r="N83412" i="2" s="1"/>
  <c r="O83412" i="2" l="1"/>
  <c r="P83412" i="2" s="1"/>
  <c r="I83413" i="2" s="1"/>
  <c r="R83412" i="2" l="1"/>
  <c r="N83413" i="2"/>
  <c r="O83413" i="2" l="1"/>
  <c r="R83413" i="2" s="1"/>
  <c r="P83413" i="2" l="1"/>
  <c r="I83414" i="2" s="1"/>
  <c r="N83414" i="2"/>
  <c r="O83414" i="2" l="1"/>
  <c r="P83414" i="2" s="1"/>
  <c r="I83415" i="2" s="1"/>
  <c r="R83414" i="2" l="1"/>
  <c r="N83415" i="2"/>
  <c r="O83415" i="2" l="1"/>
  <c r="R83415" i="2" s="1"/>
  <c r="P83415" i="2" l="1"/>
  <c r="I83416" i="2" s="1"/>
  <c r="N83416" i="2"/>
  <c r="O83416" i="2" l="1"/>
  <c r="P83416" i="2" s="1"/>
  <c r="I83417" i="2" s="1"/>
  <c r="R83416" i="2" l="1"/>
  <c r="N83417" i="2"/>
  <c r="O83417" i="2" l="1"/>
  <c r="R83417" i="2" s="1"/>
  <c r="P83417" i="2" l="1"/>
  <c r="I83418" i="2" s="1"/>
  <c r="N83418" i="2"/>
  <c r="O83418" i="2" l="1"/>
  <c r="R83418" i="2" s="1"/>
  <c r="P83418" i="2" l="1"/>
  <c r="I83419" i="2" s="1"/>
  <c r="N83419" i="2"/>
  <c r="O83419" i="2" l="1"/>
  <c r="R83419" i="2" s="1"/>
  <c r="P83419" i="2" l="1"/>
  <c r="I83420" i="2" s="1"/>
  <c r="N83420" i="2"/>
  <c r="O83420" i="2" l="1"/>
  <c r="P83420" i="2" s="1"/>
  <c r="I83421" i="2" s="1"/>
  <c r="R83420" i="2" l="1"/>
  <c r="N83421" i="2"/>
  <c r="O83421" i="2" l="1"/>
  <c r="R83421" i="2" s="1"/>
  <c r="P83421" i="2" l="1"/>
  <c r="I83422" i="2" s="1"/>
  <c r="N83422" i="2"/>
  <c r="O83422" i="2" l="1"/>
  <c r="P83422" i="2" s="1"/>
  <c r="I83423" i="2" s="1"/>
  <c r="R83422" i="2" l="1"/>
  <c r="N83423" i="2"/>
  <c r="O83423" i="2" l="1"/>
  <c r="R83423" i="2" s="1"/>
  <c r="P83423" i="2" l="1"/>
  <c r="I83424" i="2" s="1"/>
  <c r="N83424" i="2"/>
  <c r="O83424" i="2" l="1"/>
  <c r="P83424" i="2" s="1"/>
  <c r="I83425" i="2" s="1"/>
  <c r="R83424" i="2" l="1"/>
  <c r="N83425" i="2"/>
  <c r="O83425" i="2" l="1"/>
  <c r="R83425" i="2" s="1"/>
  <c r="P83425" i="2" l="1"/>
  <c r="I83426" i="2" s="1"/>
  <c r="N83426" i="2"/>
  <c r="O83426" i="2" l="1"/>
  <c r="R83426" i="2" s="1"/>
  <c r="P83426" i="2" l="1"/>
  <c r="I83427" i="2" s="1"/>
  <c r="N83427" i="2"/>
  <c r="O83427" i="2" l="1"/>
  <c r="R83427" i="2" s="1"/>
  <c r="P83427" i="2" l="1"/>
  <c r="I83428" i="2" s="1"/>
  <c r="N83428" i="2"/>
  <c r="O83428" i="2" l="1"/>
  <c r="P83428" i="2" s="1"/>
  <c r="I83429" i="2" s="1"/>
  <c r="R83428" i="2" l="1"/>
  <c r="N83429" i="2"/>
  <c r="O83429" i="2" l="1"/>
  <c r="R83429" i="2" s="1"/>
  <c r="P83429" i="2" l="1"/>
  <c r="I83430" i="2" s="1"/>
  <c r="N83430" i="2"/>
  <c r="O83430" i="2" l="1"/>
  <c r="P83430" i="2" s="1"/>
  <c r="I83431" i="2" s="1"/>
  <c r="R83430" i="2" l="1"/>
  <c r="N83431" i="2"/>
  <c r="O83431" i="2" l="1"/>
  <c r="R83431" i="2" s="1"/>
  <c r="P83431" i="2" l="1"/>
  <c r="I83432" i="2" s="1"/>
  <c r="N83432" i="2"/>
  <c r="O83432" i="2" l="1"/>
  <c r="P83432" i="2" s="1"/>
  <c r="I83433" i="2" s="1"/>
  <c r="R83432" i="2" l="1"/>
  <c r="N83433" i="2"/>
  <c r="O83433" i="2" l="1"/>
  <c r="R83433" i="2" s="1"/>
  <c r="P83433" i="2" l="1"/>
  <c r="I83434" i="2" s="1"/>
  <c r="N83434" i="2"/>
  <c r="O83434" i="2" l="1"/>
  <c r="R83434" i="2" s="1"/>
  <c r="P83434" i="2" l="1"/>
  <c r="I83435" i="2" s="1"/>
  <c r="N83435" i="2"/>
  <c r="O83435" i="2" l="1"/>
  <c r="R83435" i="2" s="1"/>
  <c r="P83435" i="2" l="1"/>
  <c r="I83436" i="2" s="1"/>
  <c r="N83436" i="2"/>
  <c r="O83436" i="2" l="1"/>
  <c r="P83436" i="2" s="1"/>
  <c r="I83437" i="2" s="1"/>
  <c r="R83436" i="2" l="1"/>
  <c r="N83437" i="2"/>
  <c r="O83437" i="2" l="1"/>
  <c r="R83437" i="2" s="1"/>
  <c r="P83437" i="2" l="1"/>
  <c r="I83438" i="2" s="1"/>
  <c r="N83438" i="2"/>
  <c r="O83438" i="2" l="1"/>
  <c r="P83438" i="2" s="1"/>
  <c r="I83439" i="2" s="1"/>
  <c r="R83438" i="2" l="1"/>
  <c r="N83439" i="2"/>
  <c r="O83439" i="2" l="1"/>
  <c r="R83439" i="2" s="1"/>
  <c r="P83439" i="2" l="1"/>
  <c r="I83440" i="2" s="1"/>
  <c r="N83440" i="2"/>
  <c r="O83440" i="2" l="1"/>
  <c r="P83440" i="2" s="1"/>
  <c r="I83441" i="2" s="1"/>
  <c r="R83440" i="2" l="1"/>
  <c r="N83441" i="2"/>
  <c r="O83441" i="2" l="1"/>
  <c r="R83441" i="2" s="1"/>
  <c r="P83441" i="2" l="1"/>
  <c r="I83442" i="2" s="1"/>
  <c r="N83442" i="2"/>
  <c r="O83442" i="2" l="1"/>
  <c r="R83442" i="2" s="1"/>
  <c r="P83442" i="2" l="1"/>
  <c r="I83443" i="2" s="1"/>
  <c r="N83443" i="2"/>
  <c r="O83443" i="2" l="1"/>
  <c r="R83443" i="2" s="1"/>
  <c r="P83443" i="2" l="1"/>
  <c r="I83444" i="2" s="1"/>
  <c r="N83444" i="2"/>
  <c r="O83444" i="2" l="1"/>
  <c r="P83444" i="2" s="1"/>
  <c r="I83445" i="2" s="1"/>
  <c r="R83444" i="2" l="1"/>
  <c r="N83445" i="2"/>
  <c r="O83445" i="2" l="1"/>
  <c r="R83445" i="2" s="1"/>
  <c r="P83445" i="2" l="1"/>
  <c r="I83446" i="2" s="1"/>
  <c r="N83446" i="2"/>
  <c r="O83446" i="2" l="1"/>
  <c r="P83446" i="2" s="1"/>
  <c r="I83447" i="2" s="1"/>
  <c r="R83446" i="2" l="1"/>
  <c r="N83447" i="2"/>
  <c r="O83447" i="2" l="1"/>
  <c r="R83447" i="2" s="1"/>
  <c r="P83447" i="2" l="1"/>
  <c r="I83448" i="2" s="1"/>
  <c r="N83448" i="2"/>
  <c r="O83448" i="2" l="1"/>
  <c r="P83448" i="2" s="1"/>
  <c r="I83449" i="2" s="1"/>
  <c r="R83448" i="2" l="1"/>
  <c r="N83449" i="2"/>
  <c r="O83449" i="2" l="1"/>
  <c r="P83449" i="2" s="1"/>
  <c r="I83450" i="2" s="1"/>
  <c r="R83449" i="2" l="1"/>
  <c r="N83450" i="2"/>
  <c r="O83450" i="2" l="1"/>
  <c r="R83450" i="2" s="1"/>
  <c r="P83450" i="2" l="1"/>
  <c r="I83451" i="2" s="1"/>
  <c r="N83451" i="2" s="1"/>
  <c r="O83451" i="2" l="1"/>
  <c r="R83451" i="2" s="1"/>
  <c r="P83451" i="2" l="1"/>
  <c r="I83452" i="2" s="1"/>
  <c r="N83452" i="2"/>
  <c r="O83452" i="2" l="1"/>
  <c r="P83452" i="2" s="1"/>
  <c r="I83453" i="2" s="1"/>
  <c r="R83452" i="2" l="1"/>
  <c r="N83453" i="2"/>
  <c r="O83453" i="2" l="1"/>
  <c r="R83453" i="2" s="1"/>
  <c r="P83453" i="2" l="1"/>
  <c r="I83454" i="2" s="1"/>
  <c r="N83454" i="2"/>
  <c r="O83454" i="2" l="1"/>
  <c r="P83454" i="2" s="1"/>
  <c r="I83455" i="2" s="1"/>
  <c r="R83454" i="2" l="1"/>
  <c r="N83455" i="2"/>
  <c r="O83455" i="2" l="1"/>
  <c r="R83455" i="2" s="1"/>
  <c r="P83455" i="2" l="1"/>
  <c r="I83456" i="2" s="1"/>
  <c r="N83456" i="2"/>
  <c r="O83456" i="2" l="1"/>
  <c r="P83456" i="2" s="1"/>
  <c r="I83457" i="2" s="1"/>
  <c r="R83456" i="2" l="1"/>
  <c r="N83457" i="2"/>
  <c r="O83457" i="2" l="1"/>
  <c r="R83457" i="2" s="1"/>
  <c r="P83457" i="2" l="1"/>
  <c r="I83458" i="2" s="1"/>
  <c r="N83458" i="2"/>
  <c r="O83458" i="2" l="1"/>
  <c r="R83458" i="2" s="1"/>
  <c r="P83458" i="2" l="1"/>
  <c r="I83459" i="2" s="1"/>
  <c r="N83459" i="2"/>
  <c r="O83459" i="2" l="1"/>
  <c r="R83459" i="2" s="1"/>
  <c r="P83459" i="2" l="1"/>
  <c r="I83460" i="2" s="1"/>
  <c r="N83460" i="2"/>
  <c r="O83460" i="2" l="1"/>
  <c r="P83460" i="2" s="1"/>
  <c r="I83461" i="2" s="1"/>
  <c r="R83460" i="2" l="1"/>
  <c r="N83461" i="2"/>
  <c r="O83461" i="2" l="1"/>
  <c r="R83461" i="2" s="1"/>
  <c r="P83461" i="2" l="1"/>
  <c r="I83462" i="2" s="1"/>
  <c r="N83462" i="2"/>
  <c r="O83462" i="2" l="1"/>
  <c r="P83462" i="2" s="1"/>
  <c r="I83463" i="2" s="1"/>
  <c r="R83462" i="2" l="1"/>
  <c r="N83463" i="2"/>
  <c r="O83463" i="2" l="1"/>
  <c r="R83463" i="2" s="1"/>
  <c r="P83463" i="2" l="1"/>
  <c r="I83464" i="2" s="1"/>
  <c r="N83464" i="2"/>
  <c r="O83464" i="2" l="1"/>
  <c r="P83464" i="2" s="1"/>
  <c r="I83465" i="2" s="1"/>
  <c r="R83464" i="2" l="1"/>
  <c r="N83465" i="2"/>
  <c r="O83465" i="2" l="1"/>
  <c r="R83465" i="2" s="1"/>
  <c r="P83465" i="2" l="1"/>
  <c r="I83466" i="2" s="1"/>
  <c r="N83466" i="2"/>
  <c r="O83466" i="2" l="1"/>
  <c r="R83466" i="2" s="1"/>
  <c r="P83466" i="2" l="1"/>
  <c r="I83467" i="2" s="1"/>
  <c r="N83467" i="2"/>
  <c r="O83467" i="2" l="1"/>
  <c r="R83467" i="2" s="1"/>
  <c r="P83467" i="2" l="1"/>
  <c r="I83468" i="2" s="1"/>
  <c r="N83468" i="2"/>
  <c r="O83468" i="2" l="1"/>
  <c r="P83468" i="2" s="1"/>
  <c r="I83469" i="2" s="1"/>
  <c r="R83468" i="2" l="1"/>
  <c r="N83469" i="2"/>
  <c r="O83469" i="2" l="1"/>
  <c r="R83469" i="2" s="1"/>
  <c r="P83469" i="2" l="1"/>
  <c r="I83470" i="2" s="1"/>
  <c r="N83470" i="2"/>
  <c r="O83470" i="2" l="1"/>
  <c r="P83470" i="2" s="1"/>
  <c r="I83471" i="2" s="1"/>
  <c r="R83470" i="2" l="1"/>
  <c r="N83471" i="2"/>
  <c r="O83471" i="2" l="1"/>
  <c r="R83471" i="2" s="1"/>
  <c r="P83471" i="2" l="1"/>
  <c r="I83472" i="2" s="1"/>
  <c r="N83472" i="2"/>
  <c r="O83472" i="2" l="1"/>
  <c r="P83472" i="2" s="1"/>
  <c r="I83473" i="2" s="1"/>
  <c r="R83472" i="2" l="1"/>
  <c r="N83473" i="2"/>
  <c r="O83473" i="2" l="1"/>
  <c r="R83473" i="2" s="1"/>
  <c r="P83473" i="2" l="1"/>
  <c r="I83474" i="2" s="1"/>
  <c r="N83474" i="2"/>
  <c r="O83474" i="2" l="1"/>
  <c r="R83474" i="2" s="1"/>
  <c r="P83474" i="2" l="1"/>
  <c r="I83475" i="2" s="1"/>
  <c r="N83475" i="2"/>
  <c r="O83475" i="2" l="1"/>
  <c r="R83475" i="2" s="1"/>
  <c r="P83475" i="2" l="1"/>
  <c r="I83476" i="2" s="1"/>
  <c r="N83476" i="2"/>
  <c r="O83476" i="2" l="1"/>
  <c r="P83476" i="2" s="1"/>
  <c r="I83477" i="2" s="1"/>
  <c r="R83476" i="2" l="1"/>
  <c r="N83477" i="2"/>
  <c r="O83477" i="2" l="1"/>
  <c r="R83477" i="2" s="1"/>
  <c r="P83477" i="2" l="1"/>
  <c r="I83478" i="2" s="1"/>
  <c r="N83478" i="2"/>
  <c r="O83478" i="2" l="1"/>
  <c r="P83478" i="2" s="1"/>
  <c r="I83479" i="2" s="1"/>
  <c r="R83478" i="2" l="1"/>
  <c r="N83479" i="2"/>
  <c r="O83479" i="2" l="1"/>
  <c r="R83479" i="2" s="1"/>
  <c r="P83479" i="2" l="1"/>
  <c r="I83480" i="2" s="1"/>
  <c r="N83480" i="2"/>
  <c r="O83480" i="2" l="1"/>
  <c r="P83480" i="2" s="1"/>
  <c r="I83481" i="2" s="1"/>
  <c r="R83480" i="2" l="1"/>
  <c r="N83481" i="2"/>
  <c r="O83481" i="2" l="1"/>
  <c r="R83481" i="2" s="1"/>
  <c r="P83481" i="2" l="1"/>
  <c r="I83482" i="2" s="1"/>
  <c r="N83482" i="2"/>
  <c r="O83482" i="2" l="1"/>
  <c r="R83482" i="2" s="1"/>
  <c r="P83482" i="2" l="1"/>
  <c r="I83483" i="2" s="1"/>
  <c r="N83483" i="2"/>
  <c r="O83483" i="2" l="1"/>
  <c r="R83483" i="2" s="1"/>
  <c r="P83483" i="2" l="1"/>
  <c r="I83484" i="2" s="1"/>
  <c r="N83484" i="2"/>
  <c r="O83484" i="2" l="1"/>
  <c r="P83484" i="2" s="1"/>
  <c r="I83485" i="2" s="1"/>
  <c r="R83484" i="2" l="1"/>
  <c r="N83485" i="2"/>
  <c r="O83485" i="2" l="1"/>
  <c r="R83485" i="2" s="1"/>
  <c r="P83485" i="2" l="1"/>
  <c r="I83486" i="2" s="1"/>
  <c r="N83486" i="2"/>
  <c r="O83486" i="2" l="1"/>
  <c r="P83486" i="2" s="1"/>
  <c r="I83487" i="2" s="1"/>
  <c r="R83486" i="2" l="1"/>
  <c r="N83487" i="2"/>
  <c r="O83487" i="2" l="1"/>
  <c r="P83487" i="2" s="1"/>
  <c r="I83488" i="2" s="1"/>
  <c r="R83487" i="2" l="1"/>
  <c r="N83488" i="2"/>
  <c r="O83488" i="2" l="1"/>
  <c r="P83488" i="2" s="1"/>
  <c r="I83489" i="2" s="1"/>
  <c r="R83488" i="2" l="1"/>
  <c r="N83489" i="2"/>
  <c r="O83489" i="2" l="1"/>
  <c r="R83489" i="2" s="1"/>
  <c r="P83489" i="2" l="1"/>
  <c r="I83490" i="2" s="1"/>
  <c r="N83490" i="2"/>
  <c r="O83490" i="2" l="1"/>
  <c r="R83490" i="2" s="1"/>
  <c r="P83490" i="2" l="1"/>
  <c r="I83491" i="2" s="1"/>
  <c r="N83491" i="2"/>
  <c r="O83491" i="2" l="1"/>
  <c r="P83491" i="2" s="1"/>
  <c r="I83492" i="2" s="1"/>
  <c r="R83491" i="2" l="1"/>
  <c r="N83492" i="2"/>
  <c r="O83492" i="2" l="1"/>
  <c r="P83492" i="2" s="1"/>
  <c r="I83493" i="2" s="1"/>
  <c r="R83492" i="2" l="1"/>
  <c r="N83493" i="2"/>
  <c r="O83493" i="2" l="1"/>
  <c r="R83493" i="2" s="1"/>
  <c r="P83493" i="2" l="1"/>
  <c r="I83494" i="2" s="1"/>
  <c r="N83494" i="2"/>
  <c r="O83494" i="2" l="1"/>
  <c r="P83494" i="2" s="1"/>
  <c r="I83495" i="2" s="1"/>
  <c r="R83494" i="2" l="1"/>
  <c r="N83495" i="2"/>
  <c r="O83495" i="2" l="1"/>
  <c r="R83495" i="2" s="1"/>
  <c r="P83495" i="2" l="1"/>
  <c r="I83496" i="2" s="1"/>
  <c r="N83496" i="2"/>
  <c r="O83496" i="2" l="1"/>
  <c r="P83496" i="2" s="1"/>
  <c r="I83497" i="2" s="1"/>
  <c r="R83496" i="2" l="1"/>
  <c r="N83497" i="2"/>
  <c r="O83497" i="2" l="1"/>
  <c r="R83497" i="2" s="1"/>
  <c r="P83497" i="2" l="1"/>
  <c r="I83498" i="2" s="1"/>
  <c r="N83498" i="2"/>
  <c r="O83498" i="2" l="1"/>
  <c r="R83498" i="2" s="1"/>
  <c r="P83498" i="2" l="1"/>
  <c r="I83499" i="2" s="1"/>
  <c r="N83499" i="2"/>
  <c r="O83499" i="2" l="1"/>
  <c r="R83499" i="2" s="1"/>
  <c r="P83499" i="2" l="1"/>
  <c r="I83500" i="2" s="1"/>
  <c r="N83500" i="2" s="1"/>
  <c r="O83500" i="2" l="1"/>
  <c r="P83500" i="2" s="1"/>
  <c r="I83501" i="2" s="1"/>
  <c r="R83500" i="2" l="1"/>
  <c r="N83501" i="2"/>
  <c r="O83501" i="2" l="1"/>
  <c r="R83501" i="2" s="1"/>
  <c r="P83501" i="2" l="1"/>
  <c r="I83502" i="2" s="1"/>
  <c r="N83502" i="2"/>
  <c r="O83502" i="2" l="1"/>
  <c r="P83502" i="2" s="1"/>
  <c r="I83503" i="2" s="1"/>
  <c r="R83502" i="2" l="1"/>
  <c r="N83503" i="2"/>
  <c r="O83503" i="2" l="1"/>
  <c r="R83503" i="2" s="1"/>
  <c r="P83503" i="2" l="1"/>
  <c r="I83504" i="2" s="1"/>
  <c r="N83504" i="2"/>
  <c r="O83504" i="2" l="1"/>
  <c r="P83504" i="2" s="1"/>
  <c r="I83505" i="2" s="1"/>
  <c r="R83504" i="2" l="1"/>
  <c r="N83505" i="2"/>
  <c r="O83505" i="2" l="1"/>
  <c r="R83505" i="2" s="1"/>
  <c r="P83505" i="2" l="1"/>
  <c r="I83506" i="2" s="1"/>
  <c r="N83506" i="2"/>
  <c r="O83506" i="2" l="1"/>
  <c r="R83506" i="2" s="1"/>
  <c r="P83506" i="2" l="1"/>
  <c r="I83507" i="2" s="1"/>
  <c r="N83507" i="2"/>
  <c r="O83507" i="2" l="1"/>
  <c r="R83507" i="2" s="1"/>
  <c r="P83507" i="2" l="1"/>
  <c r="I83508" i="2" s="1"/>
  <c r="N83508" i="2" s="1"/>
  <c r="O83508" i="2" l="1"/>
  <c r="P83508" i="2" s="1"/>
  <c r="I83509" i="2" s="1"/>
  <c r="R83508" i="2" l="1"/>
  <c r="N83509" i="2"/>
  <c r="O83509" i="2" l="1"/>
  <c r="R83509" i="2" s="1"/>
  <c r="P83509" i="2" l="1"/>
  <c r="I83510" i="2" s="1"/>
  <c r="N83510" i="2"/>
  <c r="O83510" i="2" l="1"/>
  <c r="P83510" i="2" s="1"/>
  <c r="I83511" i="2" s="1"/>
  <c r="R83510" i="2" l="1"/>
  <c r="N83511" i="2"/>
  <c r="O83511" i="2" l="1"/>
  <c r="R83511" i="2" s="1"/>
  <c r="P83511" i="2" l="1"/>
  <c r="I83512" i="2" s="1"/>
  <c r="N83512" i="2"/>
  <c r="O83512" i="2" l="1"/>
  <c r="P83512" i="2" s="1"/>
  <c r="I83513" i="2" s="1"/>
  <c r="R83512" i="2" l="1"/>
  <c r="N83513" i="2"/>
  <c r="O83513" i="2" l="1"/>
  <c r="R83513" i="2" s="1"/>
  <c r="P83513" i="2" l="1"/>
  <c r="I83514" i="2" s="1"/>
  <c r="N83514" i="2"/>
  <c r="O83514" i="2" l="1"/>
  <c r="R83514" i="2" s="1"/>
  <c r="P83514" i="2" l="1"/>
  <c r="I83515" i="2" s="1"/>
  <c r="N83515" i="2"/>
  <c r="O83515" i="2" l="1"/>
  <c r="R83515" i="2" s="1"/>
  <c r="P83515" i="2" l="1"/>
  <c r="I83516" i="2" s="1"/>
  <c r="N83516" i="2"/>
  <c r="O83516" i="2" l="1"/>
  <c r="P83516" i="2" s="1"/>
  <c r="I83517" i="2" s="1"/>
  <c r="R83516" i="2" l="1"/>
  <c r="N83517" i="2"/>
  <c r="O83517" i="2" l="1"/>
  <c r="R83517" i="2" s="1"/>
  <c r="P83517" i="2" l="1"/>
  <c r="I83518" i="2" s="1"/>
  <c r="N83518" i="2"/>
  <c r="O83518" i="2" l="1"/>
  <c r="P83518" i="2" s="1"/>
  <c r="I83519" i="2" s="1"/>
  <c r="R83518" i="2" l="1"/>
  <c r="N83519" i="2"/>
  <c r="O83519" i="2" l="1"/>
  <c r="P83519" i="2" s="1"/>
  <c r="I83520" i="2" s="1"/>
  <c r="R83519" i="2" l="1"/>
  <c r="N83520" i="2"/>
  <c r="O83520" i="2" l="1"/>
  <c r="P83520" i="2" s="1"/>
  <c r="I83521" i="2" s="1"/>
  <c r="R83520" i="2" l="1"/>
  <c r="N83521" i="2"/>
  <c r="O83521" i="2" l="1"/>
  <c r="R83521" i="2" s="1"/>
  <c r="P83521" i="2" l="1"/>
  <c r="I83522" i="2" s="1"/>
  <c r="N83522" i="2"/>
  <c r="O83522" i="2" l="1"/>
  <c r="R83522" i="2" s="1"/>
  <c r="P83522" i="2" l="1"/>
  <c r="I83523" i="2" s="1"/>
  <c r="N83523" i="2"/>
  <c r="O83523" i="2" l="1"/>
  <c r="R83523" i="2" s="1"/>
  <c r="P83523" i="2" l="1"/>
  <c r="I83524" i="2" s="1"/>
  <c r="N83524" i="2"/>
  <c r="O83524" i="2" l="1"/>
  <c r="P83524" i="2" s="1"/>
  <c r="I83525" i="2" s="1"/>
  <c r="R83524" i="2" l="1"/>
  <c r="N83525" i="2"/>
  <c r="O83525" i="2" l="1"/>
  <c r="R83525" i="2" s="1"/>
  <c r="P83525" i="2" l="1"/>
  <c r="I83526" i="2" s="1"/>
  <c r="N83526" i="2"/>
  <c r="O83526" i="2" l="1"/>
  <c r="P83526" i="2" s="1"/>
  <c r="I83527" i="2" s="1"/>
  <c r="R83526" i="2" l="1"/>
  <c r="N83527" i="2"/>
  <c r="O83527" i="2" l="1"/>
  <c r="R83527" i="2" s="1"/>
  <c r="P83527" i="2" l="1"/>
  <c r="I83528" i="2" s="1"/>
  <c r="N83528" i="2"/>
  <c r="O83528" i="2" l="1"/>
  <c r="P83528" i="2" s="1"/>
  <c r="I83529" i="2" s="1"/>
  <c r="R83528" i="2" l="1"/>
  <c r="N83529" i="2"/>
  <c r="O83529" i="2" l="1"/>
  <c r="R83529" i="2" s="1"/>
  <c r="P83529" i="2" l="1"/>
  <c r="I83530" i="2" s="1"/>
  <c r="N83530" i="2"/>
  <c r="O83530" i="2" l="1"/>
  <c r="R83530" i="2" s="1"/>
  <c r="P83530" i="2" l="1"/>
  <c r="I83531" i="2" s="1"/>
  <c r="N83531" i="2"/>
  <c r="O83531" i="2" l="1"/>
  <c r="R83531" i="2" s="1"/>
  <c r="P83531" i="2" l="1"/>
  <c r="I83532" i="2" s="1"/>
  <c r="N83532" i="2"/>
  <c r="O83532" i="2" l="1"/>
  <c r="P83532" i="2" s="1"/>
  <c r="I83533" i="2" s="1"/>
  <c r="R83532" i="2" l="1"/>
  <c r="N83533" i="2"/>
  <c r="O83533" i="2" l="1"/>
  <c r="R83533" i="2" s="1"/>
  <c r="P83533" i="2" l="1"/>
  <c r="I83534" i="2" s="1"/>
  <c r="N83534" i="2"/>
  <c r="O83534" i="2" l="1"/>
  <c r="P83534" i="2" s="1"/>
  <c r="I83535" i="2" s="1"/>
  <c r="R83534" i="2" l="1"/>
  <c r="N83535" i="2"/>
  <c r="O83535" i="2" l="1"/>
  <c r="R83535" i="2" s="1"/>
  <c r="P83535" i="2" l="1"/>
  <c r="I83536" i="2" s="1"/>
  <c r="N83536" i="2"/>
  <c r="O83536" i="2" l="1"/>
  <c r="P83536" i="2" s="1"/>
  <c r="I83537" i="2" s="1"/>
  <c r="R83536" i="2" l="1"/>
  <c r="N83537" i="2"/>
  <c r="O83537" i="2" l="1"/>
  <c r="R83537" i="2" s="1"/>
  <c r="P83537" i="2" l="1"/>
  <c r="I83538" i="2" s="1"/>
  <c r="N83538" i="2"/>
  <c r="O83538" i="2" l="1"/>
  <c r="R83538" i="2" s="1"/>
  <c r="P83538" i="2" l="1"/>
  <c r="I83539" i="2" s="1"/>
  <c r="N83539" i="2"/>
  <c r="O83539" i="2" l="1"/>
  <c r="R83539" i="2" s="1"/>
  <c r="P83539" i="2" l="1"/>
  <c r="I83540" i="2" s="1"/>
  <c r="N83540" i="2"/>
  <c r="O83540" i="2" l="1"/>
  <c r="P83540" i="2" s="1"/>
  <c r="I83541" i="2" s="1"/>
  <c r="R83540" i="2" l="1"/>
  <c r="N83541" i="2"/>
  <c r="O83541" i="2" l="1"/>
  <c r="R83541" i="2" s="1"/>
  <c r="P83541" i="2" l="1"/>
  <c r="I83542" i="2" s="1"/>
  <c r="N83542" i="2"/>
  <c r="O83542" i="2" l="1"/>
  <c r="P83542" i="2" s="1"/>
  <c r="I83543" i="2" s="1"/>
  <c r="R83542" i="2" l="1"/>
  <c r="N83543" i="2"/>
  <c r="O83543" i="2" l="1"/>
  <c r="R83543" i="2" s="1"/>
  <c r="P83543" i="2" l="1"/>
  <c r="I83544" i="2" s="1"/>
  <c r="N83544" i="2"/>
  <c r="O83544" i="2" l="1"/>
  <c r="P83544" i="2" s="1"/>
  <c r="I83545" i="2" s="1"/>
  <c r="R83544" i="2" l="1"/>
  <c r="N83545" i="2"/>
  <c r="O83545" i="2" l="1"/>
  <c r="R83545" i="2" s="1"/>
  <c r="P83545" i="2" l="1"/>
  <c r="I83546" i="2" s="1"/>
  <c r="N83546" i="2"/>
  <c r="O83546" i="2" l="1"/>
  <c r="R83546" i="2" s="1"/>
  <c r="P83546" i="2" l="1"/>
  <c r="I83547" i="2" s="1"/>
  <c r="N83547" i="2"/>
  <c r="O83547" i="2" l="1"/>
  <c r="R83547" i="2" s="1"/>
  <c r="P83547" i="2" l="1"/>
  <c r="I83548" i="2" s="1"/>
  <c r="N83548" i="2" s="1"/>
  <c r="O83548" i="2" l="1"/>
  <c r="P83548" i="2" s="1"/>
  <c r="I83549" i="2" s="1"/>
  <c r="R83548" i="2" l="1"/>
  <c r="N83549" i="2"/>
  <c r="O83549" i="2" l="1"/>
  <c r="R83549" i="2" s="1"/>
  <c r="P83549" i="2" l="1"/>
  <c r="I83550" i="2" s="1"/>
  <c r="N83550" i="2"/>
  <c r="O83550" i="2" l="1"/>
  <c r="P83550" i="2" s="1"/>
  <c r="I83551" i="2" s="1"/>
  <c r="R83550" i="2" l="1"/>
  <c r="N83551" i="2"/>
  <c r="O83551" i="2" l="1"/>
  <c r="P83551" i="2" s="1"/>
  <c r="I83552" i="2" s="1"/>
  <c r="R83551" i="2" l="1"/>
  <c r="N83552" i="2"/>
  <c r="O83552" i="2" l="1"/>
  <c r="P83552" i="2" s="1"/>
  <c r="I83553" i="2" s="1"/>
  <c r="R83552" i="2" l="1"/>
  <c r="N83553" i="2"/>
  <c r="O83553" i="2" l="1"/>
  <c r="R83553" i="2" s="1"/>
  <c r="P83553" i="2" l="1"/>
  <c r="I83554" i="2" s="1"/>
  <c r="N83554" i="2"/>
  <c r="O83554" i="2" l="1"/>
  <c r="R83554" i="2" s="1"/>
  <c r="P83554" i="2" l="1"/>
  <c r="I83555" i="2" s="1"/>
  <c r="N83555" i="2"/>
  <c r="O83555" i="2" l="1"/>
  <c r="R83555" i="2" s="1"/>
  <c r="P83555" i="2" l="1"/>
  <c r="I83556" i="2" s="1"/>
  <c r="N83556" i="2"/>
  <c r="O83556" i="2" l="1"/>
  <c r="P83556" i="2" s="1"/>
  <c r="I83557" i="2" s="1"/>
  <c r="R83556" i="2" l="1"/>
  <c r="N83557" i="2"/>
  <c r="O83557" i="2" l="1"/>
  <c r="R83557" i="2" s="1"/>
  <c r="P83557" i="2" l="1"/>
  <c r="I83558" i="2" s="1"/>
  <c r="N83558" i="2"/>
  <c r="O83558" i="2" l="1"/>
  <c r="P83558" i="2" s="1"/>
  <c r="I83559" i="2" s="1"/>
  <c r="R83558" i="2" l="1"/>
  <c r="N83559" i="2"/>
  <c r="O83559" i="2" l="1"/>
  <c r="R83559" i="2" s="1"/>
  <c r="P83559" i="2" l="1"/>
  <c r="I83560" i="2" s="1"/>
  <c r="N83560" i="2"/>
  <c r="O83560" i="2" l="1"/>
  <c r="P83560" i="2" s="1"/>
  <c r="I83561" i="2" s="1"/>
  <c r="R83560" i="2" l="1"/>
  <c r="N83561" i="2"/>
  <c r="O83561" i="2" l="1"/>
  <c r="P83561" i="2" s="1"/>
  <c r="I83562" i="2" s="1"/>
  <c r="R83561" i="2" l="1"/>
  <c r="N83562" i="2"/>
  <c r="O83562" i="2" l="1"/>
  <c r="R83562" i="2" s="1"/>
  <c r="P83562" i="2" l="1"/>
  <c r="I83563" i="2" s="1"/>
  <c r="N83563" i="2"/>
  <c r="O83563" i="2" l="1"/>
  <c r="R83563" i="2" s="1"/>
  <c r="P83563" i="2" l="1"/>
  <c r="I83564" i="2" s="1"/>
  <c r="N83564" i="2"/>
  <c r="O83564" i="2" l="1"/>
  <c r="P83564" i="2" s="1"/>
  <c r="I83565" i="2" s="1"/>
  <c r="R83564" i="2" l="1"/>
  <c r="N83565" i="2"/>
  <c r="O83565" i="2" l="1"/>
  <c r="R83565" i="2" s="1"/>
  <c r="P83565" i="2" l="1"/>
  <c r="I83566" i="2" s="1"/>
  <c r="N83566" i="2"/>
  <c r="O83566" i="2" l="1"/>
  <c r="P83566" i="2" s="1"/>
  <c r="I83567" i="2" s="1"/>
  <c r="R83566" i="2" l="1"/>
  <c r="N83567" i="2"/>
  <c r="O83567" i="2" l="1"/>
  <c r="R83567" i="2" s="1"/>
  <c r="P83567" i="2" l="1"/>
  <c r="I83568" i="2" s="1"/>
  <c r="N83568" i="2"/>
  <c r="O83568" i="2" l="1"/>
  <c r="P83568" i="2" s="1"/>
  <c r="I83569" i="2" s="1"/>
  <c r="R83568" i="2" l="1"/>
  <c r="N83569" i="2"/>
  <c r="O83569" i="2" l="1"/>
  <c r="R83569" i="2" s="1"/>
  <c r="P83569" i="2" l="1"/>
  <c r="I83570" i="2" s="1"/>
  <c r="N83570" i="2"/>
  <c r="O83570" i="2" l="1"/>
  <c r="R83570" i="2" s="1"/>
  <c r="P83570" i="2" l="1"/>
  <c r="I83571" i="2" s="1"/>
  <c r="N83571" i="2"/>
  <c r="O83571" i="2" l="1"/>
  <c r="R83571" i="2" s="1"/>
  <c r="P83571" i="2" l="1"/>
  <c r="I83572" i="2" s="1"/>
  <c r="N83572" i="2"/>
  <c r="O83572" i="2" l="1"/>
  <c r="P83572" i="2" s="1"/>
  <c r="I83573" i="2" s="1"/>
  <c r="R83572" i="2" l="1"/>
  <c r="N83573" i="2"/>
  <c r="O83573" i="2" l="1"/>
  <c r="P83573" i="2" s="1"/>
  <c r="I83574" i="2" s="1"/>
  <c r="R83573" i="2" l="1"/>
  <c r="N83574" i="2"/>
  <c r="O83574" i="2" l="1"/>
  <c r="P83574" i="2" s="1"/>
  <c r="I83575" i="2" s="1"/>
  <c r="R83574" i="2" l="1"/>
  <c r="N83575" i="2"/>
  <c r="O83575" i="2" l="1"/>
  <c r="R83575" i="2" s="1"/>
  <c r="P83575" i="2" l="1"/>
  <c r="I83576" i="2" s="1"/>
  <c r="N83576" i="2"/>
  <c r="O83576" i="2" l="1"/>
  <c r="P83576" i="2" s="1"/>
  <c r="I83577" i="2" s="1"/>
  <c r="R83576" i="2" l="1"/>
  <c r="N83577" i="2"/>
  <c r="O83577" i="2" l="1"/>
  <c r="R83577" i="2" s="1"/>
  <c r="P83577" i="2" l="1"/>
  <c r="I83578" i="2" s="1"/>
  <c r="N83578" i="2"/>
  <c r="O83578" i="2" l="1"/>
  <c r="R83578" i="2" s="1"/>
  <c r="P83578" i="2" l="1"/>
  <c r="I83579" i="2" s="1"/>
  <c r="N83579" i="2"/>
  <c r="O83579" i="2" l="1"/>
  <c r="R83579" i="2" s="1"/>
  <c r="P83579" i="2" l="1"/>
  <c r="I83580" i="2" s="1"/>
  <c r="N83580" i="2"/>
  <c r="O83580" i="2" l="1"/>
  <c r="P83580" i="2" s="1"/>
  <c r="I83581" i="2" s="1"/>
  <c r="R83580" i="2" l="1"/>
  <c r="N83581" i="2"/>
  <c r="O83581" i="2" l="1"/>
  <c r="R83581" i="2" s="1"/>
  <c r="P83581" i="2" l="1"/>
  <c r="I83582" i="2" s="1"/>
  <c r="N83582" i="2"/>
  <c r="O83582" i="2" l="1"/>
  <c r="P83582" i="2" s="1"/>
  <c r="I83583" i="2" s="1"/>
  <c r="R83582" i="2" l="1"/>
  <c r="N83583" i="2"/>
  <c r="O83583" i="2" l="1"/>
  <c r="R83583" i="2" s="1"/>
  <c r="P83583" i="2" l="1"/>
  <c r="I83584" i="2" s="1"/>
  <c r="N83584" i="2"/>
  <c r="O83584" i="2" l="1"/>
  <c r="P83584" i="2" s="1"/>
  <c r="I83585" i="2" s="1"/>
  <c r="R83584" i="2" l="1"/>
  <c r="N83585" i="2"/>
  <c r="O83585" i="2" l="1"/>
  <c r="R83585" i="2" s="1"/>
  <c r="P83585" i="2" l="1"/>
  <c r="I83586" i="2" s="1"/>
  <c r="N83586" i="2"/>
  <c r="O83586" i="2" l="1"/>
  <c r="R83586" i="2" s="1"/>
  <c r="P83586" i="2" l="1"/>
  <c r="I83587" i="2" s="1"/>
  <c r="N83587" i="2"/>
  <c r="O83587" i="2" l="1"/>
  <c r="R83587" i="2" s="1"/>
  <c r="P83587" i="2" l="1"/>
  <c r="I83588" i="2" s="1"/>
  <c r="N83588" i="2"/>
  <c r="O83588" i="2" l="1"/>
  <c r="P83588" i="2" s="1"/>
  <c r="I83589" i="2" s="1"/>
  <c r="R83588" i="2" l="1"/>
  <c r="N83589" i="2"/>
  <c r="O83589" i="2" l="1"/>
  <c r="R83589" i="2" s="1"/>
  <c r="P83589" i="2" l="1"/>
  <c r="I83590" i="2" s="1"/>
  <c r="N83590" i="2"/>
  <c r="O83590" i="2" l="1"/>
  <c r="P83590" i="2" s="1"/>
  <c r="I83591" i="2" s="1"/>
  <c r="R83590" i="2" l="1"/>
  <c r="N83591" i="2"/>
  <c r="O83591" i="2" l="1"/>
  <c r="R83591" i="2" s="1"/>
  <c r="P83591" i="2" l="1"/>
  <c r="I83592" i="2" s="1"/>
  <c r="N83592" i="2"/>
  <c r="O83592" i="2" l="1"/>
  <c r="P83592" i="2" s="1"/>
  <c r="I83593" i="2" s="1"/>
  <c r="R83592" i="2" l="1"/>
  <c r="N83593" i="2"/>
  <c r="O83593" i="2" l="1"/>
  <c r="R83593" i="2" s="1"/>
  <c r="P83593" i="2" l="1"/>
  <c r="I83594" i="2" s="1"/>
  <c r="N83594" i="2"/>
  <c r="O83594" i="2" l="1"/>
  <c r="R83594" i="2" s="1"/>
  <c r="P83594" i="2" l="1"/>
  <c r="I83595" i="2" s="1"/>
  <c r="N83595" i="2"/>
  <c r="O83595" i="2" l="1"/>
  <c r="R83595" i="2" s="1"/>
  <c r="P83595" i="2" l="1"/>
  <c r="I83596" i="2" s="1"/>
  <c r="N83596" i="2"/>
  <c r="O83596" i="2" l="1"/>
  <c r="P83596" i="2" s="1"/>
  <c r="I83597" i="2" s="1"/>
  <c r="R83596" i="2" l="1"/>
  <c r="N83597" i="2"/>
  <c r="O83597" i="2" l="1"/>
  <c r="R83597" i="2" s="1"/>
  <c r="P83597" i="2" l="1"/>
  <c r="I83598" i="2" s="1"/>
  <c r="N83598" i="2"/>
  <c r="O83598" i="2" l="1"/>
  <c r="P83598" i="2" s="1"/>
  <c r="I83599" i="2" s="1"/>
  <c r="R83598" i="2" l="1"/>
  <c r="N83599" i="2"/>
  <c r="O83599" i="2" l="1"/>
  <c r="R83599" i="2" s="1"/>
  <c r="P83599" i="2" l="1"/>
  <c r="I83600" i="2" s="1"/>
  <c r="N83600" i="2"/>
  <c r="O83600" i="2" l="1"/>
  <c r="P83600" i="2" s="1"/>
  <c r="I83601" i="2" s="1"/>
  <c r="R83600" i="2" l="1"/>
  <c r="N83601" i="2"/>
  <c r="O83601" i="2" l="1"/>
  <c r="R83601" i="2" s="1"/>
  <c r="P83601" i="2" l="1"/>
  <c r="I83602" i="2" s="1"/>
  <c r="N83602" i="2"/>
  <c r="O83602" i="2" l="1"/>
  <c r="R83602" i="2" s="1"/>
  <c r="P83602" i="2" l="1"/>
  <c r="I83603" i="2" s="1"/>
  <c r="N83603" i="2"/>
  <c r="O83603" i="2" l="1"/>
  <c r="R83603" i="2" s="1"/>
  <c r="P83603" i="2" l="1"/>
  <c r="I83604" i="2" s="1"/>
  <c r="N83604" i="2"/>
  <c r="O83604" i="2" l="1"/>
  <c r="P83604" i="2" s="1"/>
  <c r="I83605" i="2" s="1"/>
  <c r="R83604" i="2" l="1"/>
  <c r="N83605" i="2"/>
  <c r="O83605" i="2" l="1"/>
  <c r="R83605" i="2" s="1"/>
  <c r="P83605" i="2" l="1"/>
  <c r="I83606" i="2" s="1"/>
  <c r="N83606" i="2"/>
  <c r="O83606" i="2" l="1"/>
  <c r="P83606" i="2" s="1"/>
  <c r="I83607" i="2" s="1"/>
  <c r="R83606" i="2" l="1"/>
  <c r="N83607" i="2"/>
  <c r="O83607" i="2" l="1"/>
  <c r="R83607" i="2" s="1"/>
  <c r="P83607" i="2" l="1"/>
  <c r="I83608" i="2" s="1"/>
  <c r="N83608" i="2"/>
  <c r="O83608" i="2" l="1"/>
  <c r="P83608" i="2" s="1"/>
  <c r="I83609" i="2" s="1"/>
  <c r="R83608" i="2" l="1"/>
  <c r="N83609" i="2"/>
  <c r="O83609" i="2" l="1"/>
  <c r="R83609" i="2" s="1"/>
  <c r="P83609" i="2" l="1"/>
  <c r="I83610" i="2" s="1"/>
  <c r="N83610" i="2"/>
  <c r="O83610" i="2" l="1"/>
  <c r="P83610" i="2" s="1"/>
  <c r="I83611" i="2" s="1"/>
  <c r="R83610" i="2" l="1"/>
  <c r="N83611" i="2"/>
  <c r="O83611" i="2" l="1"/>
  <c r="R83611" i="2" s="1"/>
  <c r="P83611" i="2" l="1"/>
  <c r="I83612" i="2" s="1"/>
  <c r="N83612" i="2"/>
  <c r="O83612" i="2" l="1"/>
  <c r="P83612" i="2" s="1"/>
  <c r="I83613" i="2" s="1"/>
  <c r="R83612" i="2" l="1"/>
  <c r="N83613" i="2"/>
  <c r="O83613" i="2" l="1"/>
  <c r="R83613" i="2" s="1"/>
  <c r="P83613" i="2" l="1"/>
  <c r="I83614" i="2" s="1"/>
  <c r="N83614" i="2"/>
  <c r="O83614" i="2" l="1"/>
  <c r="P83614" i="2" s="1"/>
  <c r="I83615" i="2" s="1"/>
  <c r="R83614" i="2" l="1"/>
  <c r="N83615" i="2"/>
  <c r="O83615" i="2" l="1"/>
  <c r="R83615" i="2" s="1"/>
  <c r="P83615" i="2" l="1"/>
  <c r="I83616" i="2" s="1"/>
  <c r="N83616" i="2"/>
  <c r="O83616" i="2" l="1"/>
  <c r="P83616" i="2" s="1"/>
  <c r="I83617" i="2" s="1"/>
  <c r="R83616" i="2" l="1"/>
  <c r="N83617" i="2"/>
  <c r="O83617" i="2" l="1"/>
  <c r="R83617" i="2" s="1"/>
  <c r="P83617" i="2" l="1"/>
  <c r="I83618" i="2" s="1"/>
  <c r="N83618" i="2"/>
  <c r="O83618" i="2" l="1"/>
  <c r="R83618" i="2" s="1"/>
  <c r="P83618" i="2" l="1"/>
  <c r="I83619" i="2" s="1"/>
  <c r="N83619" i="2"/>
  <c r="O83619" i="2" l="1"/>
  <c r="R83619" i="2" s="1"/>
  <c r="P83619" i="2" l="1"/>
  <c r="I83620" i="2" s="1"/>
  <c r="N83620" i="2"/>
  <c r="O83620" i="2" l="1"/>
  <c r="P83620" i="2" s="1"/>
  <c r="I83621" i="2" s="1"/>
  <c r="R83620" i="2" l="1"/>
  <c r="N83621" i="2"/>
  <c r="O83621" i="2" l="1"/>
  <c r="P83621" i="2" s="1"/>
  <c r="I83622" i="2" s="1"/>
  <c r="R83621" i="2" l="1"/>
  <c r="N83622" i="2"/>
  <c r="O83622" i="2" l="1"/>
  <c r="P83622" i="2" s="1"/>
  <c r="I83623" i="2" s="1"/>
  <c r="R83622" i="2" l="1"/>
  <c r="N83623" i="2"/>
  <c r="O83623" i="2" l="1"/>
  <c r="R83623" i="2" s="1"/>
  <c r="P83623" i="2" l="1"/>
  <c r="I83624" i="2" s="1"/>
  <c r="N83624" i="2"/>
  <c r="O83624" i="2" l="1"/>
  <c r="P83624" i="2" s="1"/>
  <c r="I83625" i="2" s="1"/>
  <c r="R83624" i="2" l="1"/>
  <c r="N83625" i="2"/>
  <c r="O83625" i="2" l="1"/>
  <c r="R83625" i="2" s="1"/>
  <c r="P83625" i="2" l="1"/>
  <c r="I83626" i="2" s="1"/>
  <c r="N83626" i="2"/>
  <c r="O83626" i="2" l="1"/>
  <c r="R83626" i="2" s="1"/>
  <c r="P83626" i="2" l="1"/>
  <c r="I83627" i="2" s="1"/>
  <c r="N83627" i="2"/>
  <c r="O83627" i="2" l="1"/>
  <c r="P83627" i="2" s="1"/>
  <c r="I83628" i="2" s="1"/>
  <c r="R83627" i="2" l="1"/>
  <c r="N83628" i="2"/>
  <c r="O83628" i="2" l="1"/>
  <c r="P83628" i="2" s="1"/>
  <c r="I83629" i="2" s="1"/>
  <c r="R83628" i="2" l="1"/>
  <c r="N83629" i="2"/>
  <c r="O83629" i="2" l="1"/>
  <c r="R83629" i="2" s="1"/>
  <c r="P83629" i="2" l="1"/>
  <c r="I83630" i="2" s="1"/>
  <c r="N83630" i="2"/>
  <c r="O83630" i="2" l="1"/>
  <c r="P83630" i="2" s="1"/>
  <c r="I83631" i="2" s="1"/>
  <c r="R83630" i="2" l="1"/>
  <c r="N83631" i="2"/>
  <c r="O83631" i="2" l="1"/>
  <c r="R83631" i="2" s="1"/>
  <c r="P83631" i="2" l="1"/>
  <c r="I83632" i="2" s="1"/>
  <c r="N83632" i="2"/>
  <c r="O83632" i="2" l="1"/>
  <c r="P83632" i="2" s="1"/>
  <c r="I83633" i="2" s="1"/>
  <c r="R83632" i="2" l="1"/>
  <c r="N83633" i="2"/>
  <c r="O83633" i="2" l="1"/>
  <c r="P83633" i="2" s="1"/>
  <c r="I83634" i="2" s="1"/>
  <c r="R83633" i="2" l="1"/>
  <c r="N83634" i="2"/>
  <c r="O83634" i="2" l="1"/>
  <c r="P83634" i="2" s="1"/>
  <c r="I83635" i="2" s="1"/>
  <c r="R83634" i="2" l="1"/>
  <c r="N83635" i="2"/>
  <c r="O83635" i="2"/>
  <c r="R83635" i="2" l="1"/>
  <c r="P83635" i="2"/>
  <c r="I83636" i="2" s="1"/>
  <c r="N83636" i="2" l="1"/>
  <c r="O83636" i="2" l="1"/>
  <c r="P83636" i="2" s="1"/>
  <c r="I83637" i="2" s="1"/>
  <c r="R83636" i="2" l="1"/>
  <c r="N83637" i="2"/>
  <c r="O83637" i="2" l="1"/>
  <c r="R83637" i="2" s="1"/>
  <c r="P83637" i="2" l="1"/>
  <c r="I83638" i="2" s="1"/>
  <c r="N83638" i="2"/>
  <c r="O83638" i="2" l="1"/>
  <c r="P83638" i="2" s="1"/>
  <c r="I83639" i="2" s="1"/>
  <c r="R83638" i="2" l="1"/>
  <c r="N83639" i="2"/>
  <c r="O83639" i="2" l="1"/>
  <c r="R83639" i="2" s="1"/>
  <c r="P83639" i="2" l="1"/>
  <c r="I83640" i="2" s="1"/>
  <c r="N83640" i="2"/>
  <c r="O83640" i="2" l="1"/>
  <c r="P83640" i="2" s="1"/>
  <c r="I83641" i="2" s="1"/>
  <c r="R83640" i="2" l="1"/>
  <c r="N83641" i="2"/>
  <c r="O83641" i="2" l="1"/>
  <c r="R83641" i="2" s="1"/>
  <c r="P83641" i="2" l="1"/>
  <c r="I83642" i="2" s="1"/>
  <c r="N83642" i="2"/>
  <c r="O83642" i="2" l="1"/>
  <c r="R83642" i="2" s="1"/>
  <c r="P83642" i="2" l="1"/>
  <c r="I83643" i="2" s="1"/>
  <c r="N83643" i="2"/>
  <c r="O83643" i="2" l="1"/>
  <c r="R83643" i="2" s="1"/>
  <c r="P83643" i="2" l="1"/>
  <c r="I83644" i="2" s="1"/>
  <c r="N83644" i="2"/>
  <c r="O83644" i="2" l="1"/>
  <c r="P83644" i="2" s="1"/>
  <c r="I83645" i="2" s="1"/>
  <c r="R83644" i="2" l="1"/>
  <c r="N83645" i="2"/>
  <c r="O83645" i="2" l="1"/>
  <c r="P83645" i="2" s="1"/>
  <c r="I83646" i="2" s="1"/>
  <c r="R83645" i="2" l="1"/>
  <c r="N83646" i="2"/>
  <c r="O83646" i="2" l="1"/>
  <c r="P83646" i="2" s="1"/>
  <c r="I83647" i="2" s="1"/>
  <c r="R83646" i="2" l="1"/>
  <c r="N83647" i="2"/>
  <c r="O83647" i="2" l="1"/>
  <c r="R83647" i="2" s="1"/>
  <c r="P83647" i="2" l="1"/>
  <c r="I83648" i="2" s="1"/>
  <c r="N83648" i="2"/>
  <c r="O83648" i="2" l="1"/>
  <c r="P83648" i="2" s="1"/>
  <c r="I83649" i="2" s="1"/>
  <c r="R83648" i="2" l="1"/>
  <c r="N83649" i="2"/>
  <c r="O83649" i="2" l="1"/>
  <c r="R83649" i="2" s="1"/>
  <c r="P83649" i="2" l="1"/>
  <c r="I83650" i="2" s="1"/>
  <c r="N83650" i="2"/>
  <c r="O83650" i="2" l="1"/>
  <c r="P83650" i="2" s="1"/>
  <c r="I83651" i="2" s="1"/>
  <c r="R83650" i="2" l="1"/>
  <c r="N83651" i="2"/>
  <c r="O83651" i="2" l="1"/>
  <c r="R83651" i="2" s="1"/>
  <c r="P83651" i="2" l="1"/>
  <c r="I83652" i="2" s="1"/>
  <c r="N83652" i="2"/>
  <c r="O83652" i="2" l="1"/>
  <c r="P83652" i="2" s="1"/>
  <c r="I83653" i="2" s="1"/>
  <c r="R83652" i="2" l="1"/>
  <c r="N83653" i="2"/>
  <c r="O83653" i="2" l="1"/>
  <c r="R83653" i="2" s="1"/>
  <c r="P83653" i="2" l="1"/>
  <c r="I83654" i="2" s="1"/>
  <c r="N83654" i="2"/>
  <c r="O83654" i="2" l="1"/>
  <c r="P83654" i="2" s="1"/>
  <c r="I83655" i="2" s="1"/>
  <c r="R83654" i="2" l="1"/>
  <c r="N83655" i="2"/>
  <c r="O83655" i="2" l="1"/>
  <c r="R83655" i="2" s="1"/>
  <c r="P83655" i="2" l="1"/>
  <c r="I83656" i="2" s="1"/>
  <c r="N83656" i="2"/>
  <c r="O83656" i="2" l="1"/>
  <c r="P83656" i="2" s="1"/>
  <c r="I83657" i="2" s="1"/>
  <c r="R83656" i="2" l="1"/>
  <c r="N83657" i="2"/>
  <c r="O83657" i="2" l="1"/>
  <c r="R83657" i="2" s="1"/>
  <c r="P83657" i="2" l="1"/>
  <c r="I83658" i="2" s="1"/>
  <c r="N83658" i="2"/>
  <c r="O83658" i="2" l="1"/>
  <c r="R83658" i="2" s="1"/>
  <c r="P83658" i="2" l="1"/>
  <c r="I83659" i="2" s="1"/>
  <c r="N83659" i="2"/>
  <c r="O83659" i="2" l="1"/>
  <c r="R83659" i="2" s="1"/>
  <c r="P83659" i="2" l="1"/>
  <c r="I83660" i="2" s="1"/>
  <c r="N83660" i="2"/>
  <c r="O83660" i="2" l="1"/>
  <c r="P83660" i="2" s="1"/>
  <c r="I83661" i="2" s="1"/>
  <c r="R83660" i="2" l="1"/>
  <c r="N83661" i="2"/>
  <c r="O83661" i="2" l="1"/>
  <c r="R83661" i="2" s="1"/>
  <c r="P83661" i="2" l="1"/>
  <c r="I83662" i="2" s="1"/>
  <c r="N83662" i="2"/>
  <c r="O83662" i="2" l="1"/>
  <c r="P83662" i="2" s="1"/>
  <c r="I83663" i="2" s="1"/>
  <c r="R83662" i="2" l="1"/>
  <c r="N83663" i="2"/>
  <c r="O83663" i="2" l="1"/>
  <c r="R83663" i="2" s="1"/>
  <c r="P83663" i="2" l="1"/>
  <c r="I83664" i="2" s="1"/>
  <c r="N83664" i="2"/>
  <c r="O83664" i="2" l="1"/>
  <c r="P83664" i="2" s="1"/>
  <c r="I83665" i="2" s="1"/>
  <c r="R83664" i="2" l="1"/>
  <c r="N83665" i="2"/>
  <c r="O83665" i="2" l="1"/>
  <c r="R83665" i="2" s="1"/>
  <c r="P83665" i="2" l="1"/>
  <c r="I83666" i="2" s="1"/>
  <c r="N83666" i="2"/>
  <c r="O83666" i="2" l="1"/>
  <c r="R83666" i="2" s="1"/>
  <c r="P83666" i="2" l="1"/>
  <c r="I83667" i="2" s="1"/>
  <c r="N83667" i="2"/>
  <c r="O83667" i="2" l="1"/>
  <c r="R83667" i="2" s="1"/>
  <c r="P83667" i="2" l="1"/>
  <c r="I83668" i="2" s="1"/>
  <c r="N83668" i="2"/>
  <c r="O83668" i="2" l="1"/>
  <c r="P83668" i="2" s="1"/>
  <c r="I83669" i="2" s="1"/>
  <c r="R83668" i="2" l="1"/>
  <c r="N83669" i="2"/>
  <c r="O83669" i="2" l="1"/>
  <c r="R83669" i="2" s="1"/>
  <c r="P83669" i="2" l="1"/>
  <c r="I83670" i="2" s="1"/>
  <c r="N83670" i="2"/>
  <c r="O83670" i="2" l="1"/>
  <c r="P83670" i="2" s="1"/>
  <c r="I83671" i="2" s="1"/>
  <c r="R83670" i="2" l="1"/>
  <c r="N83671" i="2"/>
  <c r="O83671" i="2" l="1"/>
  <c r="R83671" i="2" s="1"/>
  <c r="P83671" i="2" l="1"/>
  <c r="I83672" i="2" s="1"/>
  <c r="N83672" i="2"/>
  <c r="O83672" i="2" l="1"/>
  <c r="P83672" i="2" s="1"/>
  <c r="I83673" i="2" s="1"/>
  <c r="R83672" i="2" l="1"/>
  <c r="N83673" i="2"/>
  <c r="O83673" i="2" l="1"/>
  <c r="R83673" i="2" s="1"/>
  <c r="P83673" i="2" l="1"/>
  <c r="I83674" i="2" s="1"/>
  <c r="N83674" i="2"/>
  <c r="O83674" i="2" l="1"/>
  <c r="R83674" i="2" s="1"/>
  <c r="P83674" i="2" l="1"/>
  <c r="I83675" i="2" s="1"/>
  <c r="N83675" i="2"/>
  <c r="O83675" i="2" l="1"/>
  <c r="R83675" i="2" s="1"/>
  <c r="P83675" i="2" l="1"/>
  <c r="I83676" i="2" s="1"/>
  <c r="N83676" i="2"/>
  <c r="O83676" i="2" l="1"/>
  <c r="P83676" i="2" s="1"/>
  <c r="I83677" i="2" s="1"/>
  <c r="R83676" i="2" l="1"/>
  <c r="N83677" i="2"/>
  <c r="O83677" i="2" l="1"/>
  <c r="R83677" i="2" s="1"/>
  <c r="P83677" i="2" l="1"/>
  <c r="I83678" i="2" s="1"/>
  <c r="N83678" i="2"/>
  <c r="O83678" i="2" l="1"/>
  <c r="P83678" i="2" s="1"/>
  <c r="I83679" i="2" s="1"/>
  <c r="R83678" i="2" l="1"/>
  <c r="N83679" i="2"/>
  <c r="O83679" i="2" l="1"/>
  <c r="P83679" i="2" s="1"/>
  <c r="I83680" i="2" s="1"/>
  <c r="R83679" i="2" l="1"/>
  <c r="N83680" i="2"/>
  <c r="O83680" i="2" l="1"/>
  <c r="P83680" i="2" s="1"/>
  <c r="I83681" i="2" s="1"/>
  <c r="R83680" i="2" l="1"/>
  <c r="N83681" i="2"/>
  <c r="O83681" i="2" l="1"/>
  <c r="R83681" i="2" s="1"/>
  <c r="P83681" i="2" l="1"/>
  <c r="I83682" i="2" s="1"/>
  <c r="N83682" i="2"/>
  <c r="O83682" i="2" l="1"/>
  <c r="R83682" i="2" s="1"/>
  <c r="P83682" i="2" l="1"/>
  <c r="I83683" i="2" s="1"/>
  <c r="N83683" i="2"/>
  <c r="O83683" i="2" l="1"/>
  <c r="R83683" i="2" s="1"/>
  <c r="P83683" i="2" l="1"/>
  <c r="I83684" i="2" s="1"/>
  <c r="N83684" i="2"/>
  <c r="O83684" i="2" l="1"/>
  <c r="P83684" i="2" s="1"/>
  <c r="I83685" i="2" s="1"/>
  <c r="R83684" i="2" l="1"/>
  <c r="N83685" i="2"/>
  <c r="O83685" i="2" l="1"/>
  <c r="R83685" i="2" s="1"/>
  <c r="P83685" i="2" l="1"/>
  <c r="I83686" i="2" s="1"/>
  <c r="N83686" i="2"/>
  <c r="O83686" i="2" l="1"/>
  <c r="P83686" i="2" s="1"/>
  <c r="I83687" i="2" s="1"/>
  <c r="R83686" i="2" l="1"/>
  <c r="N83687" i="2"/>
  <c r="O83687" i="2" l="1"/>
  <c r="R83687" i="2" s="1"/>
  <c r="P83687" i="2" l="1"/>
  <c r="I83688" i="2" s="1"/>
  <c r="N83688" i="2"/>
  <c r="O83688" i="2" l="1"/>
  <c r="P83688" i="2" s="1"/>
  <c r="I83689" i="2" s="1"/>
  <c r="R83688" i="2" l="1"/>
  <c r="N83689" i="2"/>
  <c r="O83689" i="2" l="1"/>
  <c r="R83689" i="2" s="1"/>
  <c r="P83689" i="2" l="1"/>
  <c r="I83690" i="2" s="1"/>
  <c r="N83690" i="2"/>
  <c r="O83690" i="2" l="1"/>
  <c r="R83690" i="2" s="1"/>
  <c r="P83690" i="2" l="1"/>
  <c r="I83691" i="2" s="1"/>
  <c r="N83691" i="2"/>
  <c r="O83691" i="2" l="1"/>
  <c r="R83691" i="2" s="1"/>
  <c r="P83691" i="2" l="1"/>
  <c r="I83692" i="2" s="1"/>
  <c r="N83692" i="2"/>
  <c r="O83692" i="2" l="1"/>
  <c r="P83692" i="2" s="1"/>
  <c r="I83693" i="2" s="1"/>
  <c r="R83692" i="2" l="1"/>
  <c r="N83693" i="2"/>
  <c r="O83693" i="2" l="1"/>
  <c r="R83693" i="2" s="1"/>
  <c r="P83693" i="2" l="1"/>
  <c r="I83694" i="2" s="1"/>
  <c r="N83694" i="2"/>
  <c r="O83694" i="2" l="1"/>
  <c r="P83694" i="2" s="1"/>
  <c r="I83695" i="2" s="1"/>
  <c r="R83694" i="2" l="1"/>
  <c r="N83695" i="2"/>
  <c r="O83695" i="2" l="1"/>
  <c r="R83695" i="2" s="1"/>
  <c r="P83695" i="2" l="1"/>
  <c r="I83696" i="2" s="1"/>
  <c r="N83696" i="2"/>
  <c r="O83696" i="2" l="1"/>
  <c r="P83696" i="2" s="1"/>
  <c r="I83697" i="2" s="1"/>
  <c r="R83696" i="2" l="1"/>
  <c r="N83697" i="2"/>
  <c r="O83697" i="2" l="1"/>
  <c r="R83697" i="2" s="1"/>
  <c r="P83697" i="2" l="1"/>
  <c r="I83698" i="2" s="1"/>
  <c r="N83698" i="2"/>
  <c r="O83698" i="2" l="1"/>
  <c r="R83698" i="2" s="1"/>
  <c r="P83698" i="2" l="1"/>
  <c r="I83699" i="2" s="1"/>
  <c r="N83699" i="2"/>
  <c r="O83699" i="2" l="1"/>
  <c r="R83699" i="2" s="1"/>
  <c r="P83699" i="2" l="1"/>
  <c r="I83700" i="2" s="1"/>
  <c r="N83700" i="2"/>
  <c r="O83700" i="2" l="1"/>
  <c r="P83700" i="2" s="1"/>
  <c r="I83701" i="2" s="1"/>
  <c r="R83700" i="2" l="1"/>
  <c r="N83701" i="2"/>
  <c r="O83701" i="2" l="1"/>
  <c r="R83701" i="2" s="1"/>
  <c r="P83701" i="2" l="1"/>
  <c r="I83702" i="2" s="1"/>
  <c r="N83702" i="2"/>
  <c r="O83702" i="2" l="1"/>
  <c r="P83702" i="2" s="1"/>
  <c r="I83703" i="2" s="1"/>
  <c r="R83702" i="2" l="1"/>
  <c r="N83703" i="2"/>
  <c r="O83703" i="2" l="1"/>
  <c r="R83703" i="2" s="1"/>
  <c r="P83703" i="2" l="1"/>
  <c r="I83704" i="2" s="1"/>
  <c r="N83704" i="2"/>
  <c r="O83704" i="2" l="1"/>
  <c r="P83704" i="2" s="1"/>
  <c r="I83705" i="2" s="1"/>
  <c r="R83704" i="2" l="1"/>
  <c r="N83705" i="2"/>
  <c r="O83705" i="2" l="1"/>
  <c r="R83705" i="2" s="1"/>
  <c r="P83705" i="2" l="1"/>
  <c r="I83706" i="2" s="1"/>
  <c r="N83706" i="2"/>
  <c r="O83706" i="2" l="1"/>
  <c r="R83706" i="2" s="1"/>
  <c r="P83706" i="2" l="1"/>
  <c r="I83707" i="2" s="1"/>
  <c r="N83707" i="2"/>
  <c r="O83707" i="2" l="1"/>
  <c r="R83707" i="2" s="1"/>
  <c r="P83707" i="2" l="1"/>
  <c r="I83708" i="2" s="1"/>
  <c r="N83708" i="2"/>
  <c r="O83708" i="2" l="1"/>
  <c r="P83708" i="2" s="1"/>
  <c r="I83709" i="2" s="1"/>
  <c r="R83708" i="2" l="1"/>
  <c r="N83709" i="2"/>
  <c r="O83709" i="2" l="1"/>
  <c r="R83709" i="2" s="1"/>
  <c r="P83709" i="2" l="1"/>
  <c r="I83710" i="2" s="1"/>
  <c r="N83710" i="2"/>
  <c r="O83710" i="2" l="1"/>
  <c r="P83710" i="2" s="1"/>
  <c r="I83711" i="2" s="1"/>
  <c r="R83710" i="2" l="1"/>
  <c r="N83711" i="2"/>
  <c r="O83711" i="2" l="1"/>
  <c r="R83711" i="2" s="1"/>
  <c r="P83711" i="2" l="1"/>
  <c r="I83712" i="2" s="1"/>
  <c r="N83712" i="2"/>
  <c r="O83712" i="2" l="1"/>
  <c r="P83712" i="2" s="1"/>
  <c r="I83713" i="2" s="1"/>
  <c r="R83712" i="2" l="1"/>
  <c r="N83713" i="2"/>
  <c r="O83713" i="2" l="1"/>
  <c r="R83713" i="2" s="1"/>
  <c r="P83713" i="2" l="1"/>
  <c r="I83714" i="2" s="1"/>
  <c r="N83714" i="2"/>
  <c r="O83714" i="2" l="1"/>
  <c r="R83714" i="2" s="1"/>
  <c r="P83714" i="2" l="1"/>
  <c r="I83715" i="2" s="1"/>
  <c r="N83715" i="2"/>
  <c r="O83715" i="2" l="1"/>
  <c r="R83715" i="2" s="1"/>
  <c r="P83715" i="2" l="1"/>
  <c r="I83716" i="2" s="1"/>
  <c r="N83716" i="2"/>
  <c r="O83716" i="2" l="1"/>
  <c r="P83716" i="2" s="1"/>
  <c r="I83717" i="2" s="1"/>
  <c r="R83716" i="2" l="1"/>
  <c r="N83717" i="2"/>
  <c r="O83717" i="2" l="1"/>
  <c r="R83717" i="2" s="1"/>
  <c r="P83717" i="2" l="1"/>
  <c r="I83718" i="2" s="1"/>
  <c r="N83718" i="2"/>
  <c r="O83718" i="2" l="1"/>
  <c r="P83718" i="2" s="1"/>
  <c r="I83719" i="2" s="1"/>
  <c r="R83718" i="2" l="1"/>
  <c r="N83719" i="2"/>
  <c r="O83719" i="2" l="1"/>
  <c r="R83719" i="2" s="1"/>
  <c r="P83719" i="2" l="1"/>
  <c r="I83720" i="2" s="1"/>
  <c r="N83720" i="2"/>
  <c r="O83720" i="2" l="1"/>
  <c r="P83720" i="2" s="1"/>
  <c r="I83721" i="2" s="1"/>
  <c r="R83720" i="2" l="1"/>
  <c r="N83721" i="2"/>
  <c r="O83721" i="2" l="1"/>
  <c r="P83721" i="2" s="1"/>
  <c r="I83722" i="2" s="1"/>
  <c r="R83721" i="2" l="1"/>
  <c r="N83722" i="2"/>
  <c r="O83722" i="2" l="1"/>
  <c r="R83722" i="2" s="1"/>
  <c r="P83722" i="2" l="1"/>
  <c r="I83723" i="2" s="1"/>
  <c r="N83723" i="2"/>
  <c r="O83723" i="2" l="1"/>
  <c r="R83723" i="2" s="1"/>
  <c r="P83723" i="2" l="1"/>
  <c r="I83724" i="2" s="1"/>
  <c r="N83724" i="2"/>
  <c r="O83724" i="2" l="1"/>
  <c r="P83724" i="2" s="1"/>
  <c r="I83725" i="2" s="1"/>
  <c r="R83724" i="2" l="1"/>
  <c r="N83725" i="2"/>
  <c r="O83725" i="2" l="1"/>
  <c r="R83725" i="2" s="1"/>
  <c r="P83725" i="2" l="1"/>
  <c r="I83726" i="2" s="1"/>
  <c r="N83726" i="2"/>
  <c r="O83726" i="2" l="1"/>
  <c r="P83726" i="2" s="1"/>
  <c r="I83727" i="2" s="1"/>
  <c r="R83726" i="2" l="1"/>
  <c r="N83727" i="2"/>
  <c r="O83727" i="2" l="1"/>
  <c r="P83727" i="2" s="1"/>
  <c r="I83728" i="2" s="1"/>
  <c r="R83727" i="2" l="1"/>
  <c r="N83728" i="2"/>
  <c r="O83728" i="2" l="1"/>
  <c r="P83728" i="2" s="1"/>
  <c r="I83729" i="2" s="1"/>
  <c r="R83728" i="2" l="1"/>
  <c r="N83729" i="2"/>
  <c r="O83729" i="2" l="1"/>
  <c r="P83729" i="2" s="1"/>
  <c r="I83730" i="2" s="1"/>
  <c r="R83729" i="2" l="1"/>
  <c r="N83730" i="2"/>
  <c r="O83730" i="2" l="1"/>
  <c r="R83730" i="2" s="1"/>
  <c r="P83730" i="2" l="1"/>
  <c r="I83731" i="2" s="1"/>
  <c r="N83731" i="2"/>
  <c r="O83731" i="2" l="1"/>
  <c r="R83731" i="2" s="1"/>
  <c r="P83731" i="2" l="1"/>
  <c r="I83732" i="2" s="1"/>
  <c r="N83732" i="2"/>
  <c r="O83732" i="2" l="1"/>
  <c r="P83732" i="2" s="1"/>
  <c r="I83733" i="2" s="1"/>
  <c r="R83732" i="2" l="1"/>
  <c r="N83733" i="2"/>
  <c r="O83733" i="2" l="1"/>
  <c r="R83733" i="2" s="1"/>
  <c r="P83733" i="2" l="1"/>
  <c r="I83734" i="2" s="1"/>
  <c r="N83734" i="2"/>
  <c r="O83734" i="2" l="1"/>
  <c r="P83734" i="2" s="1"/>
  <c r="I83735" i="2" s="1"/>
  <c r="R83734" i="2" l="1"/>
  <c r="N83735" i="2"/>
  <c r="O83735" i="2" l="1"/>
  <c r="R83735" i="2" s="1"/>
  <c r="P83735" i="2" l="1"/>
  <c r="I83736" i="2" s="1"/>
  <c r="N83736" i="2"/>
  <c r="O83736" i="2" l="1"/>
  <c r="P83736" i="2" s="1"/>
  <c r="I83737" i="2" s="1"/>
  <c r="R83736" i="2" l="1"/>
  <c r="N83737" i="2"/>
  <c r="O83737" i="2" l="1"/>
  <c r="R83737" i="2" s="1"/>
  <c r="P83737" i="2" l="1"/>
  <c r="I83738" i="2" s="1"/>
  <c r="N83738" i="2"/>
  <c r="O83738" i="2" l="1"/>
  <c r="R83738" i="2" s="1"/>
  <c r="P83738" i="2" l="1"/>
  <c r="I83739" i="2" s="1"/>
  <c r="N83739" i="2"/>
  <c r="O83739" i="2" l="1"/>
  <c r="R83739" i="2" s="1"/>
  <c r="P83739" i="2" l="1"/>
  <c r="I83740" i="2" s="1"/>
  <c r="N83740" i="2"/>
  <c r="O83740" i="2" l="1"/>
  <c r="P83740" i="2" s="1"/>
  <c r="I83741" i="2" s="1"/>
  <c r="R83740" i="2" l="1"/>
  <c r="N83741" i="2"/>
  <c r="O83741" i="2" l="1"/>
  <c r="R83741" i="2" s="1"/>
  <c r="P83741" i="2" l="1"/>
  <c r="I83742" i="2" s="1"/>
  <c r="N83742" i="2"/>
  <c r="O83742" i="2" l="1"/>
  <c r="P83742" i="2" s="1"/>
  <c r="I83743" i="2" s="1"/>
  <c r="R83742" i="2" l="1"/>
  <c r="N83743" i="2"/>
  <c r="O83743" i="2" l="1"/>
  <c r="R83743" i="2" s="1"/>
  <c r="P83743" i="2" l="1"/>
  <c r="I83744" i="2" s="1"/>
  <c r="N83744" i="2"/>
  <c r="O83744" i="2" l="1"/>
  <c r="P83744" i="2" s="1"/>
  <c r="I83745" i="2" s="1"/>
  <c r="R83744" i="2" l="1"/>
  <c r="N83745" i="2"/>
  <c r="O83745" i="2" l="1"/>
  <c r="R83745" i="2" s="1"/>
  <c r="P83745" i="2" l="1"/>
  <c r="I83746" i="2" s="1"/>
  <c r="N83746" i="2"/>
  <c r="O83746" i="2" l="1"/>
  <c r="R83746" i="2" s="1"/>
  <c r="P83746" i="2" l="1"/>
  <c r="I83747" i="2" s="1"/>
  <c r="N83747" i="2"/>
  <c r="O83747" i="2" l="1"/>
  <c r="R83747" i="2" s="1"/>
  <c r="P83747" i="2" l="1"/>
  <c r="I83748" i="2" s="1"/>
  <c r="N83748" i="2"/>
  <c r="O83748" i="2" l="1"/>
  <c r="P83748" i="2" s="1"/>
  <c r="I83749" i="2" s="1"/>
  <c r="R83748" i="2" l="1"/>
  <c r="N83749" i="2"/>
  <c r="O83749" i="2" l="1"/>
  <c r="R83749" i="2" s="1"/>
  <c r="P83749" i="2" l="1"/>
  <c r="I83750" i="2" s="1"/>
  <c r="N83750" i="2"/>
  <c r="O83750" i="2" l="1"/>
  <c r="P83750" i="2" s="1"/>
  <c r="I83751" i="2" s="1"/>
  <c r="R83750" i="2" l="1"/>
  <c r="N83751" i="2"/>
  <c r="O83751" i="2" l="1"/>
  <c r="R83751" i="2" s="1"/>
  <c r="P83751" i="2" l="1"/>
  <c r="I83752" i="2" s="1"/>
  <c r="N83752" i="2"/>
  <c r="O83752" i="2" l="1"/>
  <c r="P83752" i="2" s="1"/>
  <c r="I83753" i="2" s="1"/>
  <c r="R83752" i="2" l="1"/>
  <c r="N83753" i="2"/>
  <c r="O83753" i="2" l="1"/>
  <c r="R83753" i="2" s="1"/>
  <c r="P83753" i="2" l="1"/>
  <c r="I83754" i="2" s="1"/>
  <c r="N83754" i="2"/>
  <c r="O83754" i="2" l="1"/>
  <c r="R83754" i="2" s="1"/>
  <c r="P83754" i="2" l="1"/>
  <c r="I83755" i="2" s="1"/>
  <c r="N83755" i="2"/>
  <c r="O83755" i="2" l="1"/>
  <c r="R83755" i="2" s="1"/>
  <c r="P83755" i="2" l="1"/>
  <c r="I83756" i="2" s="1"/>
  <c r="N83756" i="2"/>
  <c r="O83756" i="2" l="1"/>
  <c r="P83756" i="2" s="1"/>
  <c r="I83757" i="2" s="1"/>
  <c r="R83756" i="2" l="1"/>
  <c r="N83757" i="2"/>
  <c r="O83757" i="2" l="1"/>
  <c r="R83757" i="2" s="1"/>
  <c r="P83757" i="2" l="1"/>
  <c r="I83758" i="2" s="1"/>
  <c r="N83758" i="2"/>
  <c r="O83758" i="2" l="1"/>
  <c r="P83758" i="2" s="1"/>
  <c r="I83759" i="2" s="1"/>
  <c r="R83758" i="2" l="1"/>
  <c r="N83759" i="2"/>
  <c r="O83759" i="2" l="1"/>
  <c r="R83759" i="2" s="1"/>
  <c r="P83759" i="2" l="1"/>
  <c r="I83760" i="2" s="1"/>
  <c r="N83760" i="2" s="1"/>
  <c r="O83760" i="2" l="1"/>
  <c r="P83760" i="2" s="1"/>
  <c r="I83761" i="2" s="1"/>
  <c r="R83760" i="2" l="1"/>
  <c r="N83761" i="2"/>
  <c r="O83761" i="2" l="1"/>
  <c r="R83761" i="2" s="1"/>
  <c r="P83761" i="2" l="1"/>
  <c r="I83762" i="2" s="1"/>
  <c r="N83762" i="2"/>
  <c r="O83762" i="2" l="1"/>
  <c r="R83762" i="2" s="1"/>
  <c r="P83762" i="2" l="1"/>
  <c r="I83763" i="2" s="1"/>
  <c r="N83763" i="2"/>
  <c r="O83763" i="2" l="1"/>
  <c r="R83763" i="2" s="1"/>
  <c r="P83763" i="2" l="1"/>
  <c r="I83764" i="2" s="1"/>
  <c r="N83764" i="2" s="1"/>
  <c r="O83764" i="2" l="1"/>
  <c r="P83764" i="2" s="1"/>
  <c r="I83765" i="2" s="1"/>
  <c r="R83764" i="2" l="1"/>
  <c r="N83765" i="2"/>
  <c r="O83765" i="2" l="1"/>
  <c r="R83765" i="2" s="1"/>
  <c r="P83765" i="2" l="1"/>
  <c r="I83766" i="2" s="1"/>
  <c r="N83766" i="2"/>
  <c r="O83766" i="2" l="1"/>
  <c r="P83766" i="2" s="1"/>
  <c r="I83767" i="2" s="1"/>
  <c r="R83766" i="2" l="1"/>
  <c r="N83767" i="2"/>
  <c r="O83767" i="2" l="1"/>
  <c r="R83767" i="2" s="1"/>
  <c r="P83767" i="2" l="1"/>
  <c r="I83768" i="2" s="1"/>
  <c r="N83768" i="2"/>
  <c r="O83768" i="2" l="1"/>
  <c r="P83768" i="2" s="1"/>
  <c r="I83769" i="2" s="1"/>
  <c r="R83768" i="2" l="1"/>
  <c r="N83769" i="2"/>
  <c r="O83769" i="2" l="1"/>
  <c r="R83769" i="2" s="1"/>
  <c r="P83769" i="2" l="1"/>
  <c r="I83770" i="2" s="1"/>
  <c r="N83770" i="2"/>
  <c r="O83770" i="2" l="1"/>
  <c r="R83770" i="2" s="1"/>
  <c r="P83770" i="2" l="1"/>
  <c r="I83771" i="2" s="1"/>
  <c r="N83771" i="2"/>
  <c r="O83771" i="2" l="1"/>
  <c r="R83771" i="2" s="1"/>
  <c r="P83771" i="2" l="1"/>
  <c r="I83772" i="2" s="1"/>
  <c r="N83772" i="2"/>
  <c r="O83772" i="2" l="1"/>
  <c r="P83772" i="2" s="1"/>
  <c r="I83773" i="2" s="1"/>
  <c r="R83772" i="2" l="1"/>
  <c r="N83773" i="2"/>
  <c r="O83773" i="2" l="1"/>
  <c r="R83773" i="2" s="1"/>
  <c r="P83773" i="2" l="1"/>
  <c r="I83774" i="2" s="1"/>
  <c r="N83774" i="2"/>
  <c r="O83774" i="2" l="1"/>
  <c r="P83774" i="2" s="1"/>
  <c r="I83775" i="2" s="1"/>
  <c r="R83774" i="2" l="1"/>
  <c r="N83775" i="2"/>
  <c r="O83775" i="2" l="1"/>
  <c r="R83775" i="2" s="1"/>
  <c r="P83775" i="2" l="1"/>
  <c r="I83776" i="2" s="1"/>
  <c r="N83776" i="2"/>
  <c r="O83776" i="2" l="1"/>
  <c r="P83776" i="2" s="1"/>
  <c r="I83777" i="2" s="1"/>
  <c r="R83776" i="2" l="1"/>
  <c r="N83777" i="2"/>
  <c r="O83777" i="2" l="1"/>
  <c r="R83777" i="2" s="1"/>
  <c r="P83777" i="2" l="1"/>
  <c r="I83778" i="2" s="1"/>
  <c r="N83778" i="2"/>
  <c r="O83778" i="2" l="1"/>
  <c r="R83778" i="2" s="1"/>
  <c r="P83778" i="2" l="1"/>
  <c r="I83779" i="2" s="1"/>
  <c r="N83779" i="2"/>
  <c r="O83779" i="2" l="1"/>
  <c r="R83779" i="2" s="1"/>
  <c r="P83779" i="2" l="1"/>
  <c r="I83780" i="2" s="1"/>
  <c r="N83780" i="2"/>
  <c r="O83780" i="2" l="1"/>
  <c r="P83780" i="2" s="1"/>
  <c r="I83781" i="2" s="1"/>
  <c r="R83780" i="2" l="1"/>
  <c r="N83781" i="2"/>
  <c r="O83781" i="2" l="1"/>
  <c r="R83781" i="2" s="1"/>
  <c r="P83781" i="2" l="1"/>
  <c r="I83782" i="2" s="1"/>
  <c r="N83782" i="2"/>
  <c r="O83782" i="2" l="1"/>
  <c r="P83782" i="2" s="1"/>
  <c r="I83783" i="2" s="1"/>
  <c r="R83782" i="2" l="1"/>
  <c r="N83783" i="2"/>
  <c r="O83783" i="2" l="1"/>
  <c r="R83783" i="2" s="1"/>
  <c r="P83783" i="2" l="1"/>
  <c r="I83784" i="2" s="1"/>
  <c r="N83784" i="2"/>
  <c r="O83784" i="2" l="1"/>
  <c r="P83784" i="2" s="1"/>
  <c r="I83785" i="2" s="1"/>
  <c r="R83784" i="2" l="1"/>
  <c r="N83785" i="2"/>
  <c r="O83785" i="2" l="1"/>
  <c r="R83785" i="2" s="1"/>
  <c r="P83785" i="2" l="1"/>
  <c r="I83786" i="2" s="1"/>
  <c r="N83786" i="2"/>
  <c r="O83786" i="2" l="1"/>
  <c r="R83786" i="2" s="1"/>
  <c r="P83786" i="2" l="1"/>
  <c r="I83787" i="2" s="1"/>
  <c r="N83787" i="2"/>
  <c r="O83787" i="2" l="1"/>
  <c r="R83787" i="2" s="1"/>
  <c r="P83787" i="2" l="1"/>
  <c r="I83788" i="2" s="1"/>
  <c r="N83788" i="2"/>
  <c r="O83788" i="2" l="1"/>
  <c r="P83788" i="2" s="1"/>
  <c r="I83789" i="2" s="1"/>
  <c r="R83788" i="2" l="1"/>
  <c r="N83789" i="2"/>
  <c r="O83789" i="2" l="1"/>
  <c r="R83789" i="2" s="1"/>
  <c r="P83789" i="2" l="1"/>
  <c r="I83790" i="2" s="1"/>
  <c r="N83790" i="2"/>
  <c r="O83790" i="2" l="1"/>
  <c r="P83790" i="2" s="1"/>
  <c r="I83791" i="2" s="1"/>
  <c r="R83790" i="2" l="1"/>
  <c r="N83791" i="2"/>
  <c r="O83791" i="2" l="1"/>
  <c r="R83791" i="2" s="1"/>
  <c r="P83791" i="2" l="1"/>
  <c r="I83792" i="2" s="1"/>
  <c r="N83792" i="2"/>
  <c r="O83792" i="2" l="1"/>
  <c r="P83792" i="2" s="1"/>
  <c r="I83793" i="2" s="1"/>
  <c r="R83792" i="2" l="1"/>
  <c r="N83793" i="2"/>
  <c r="O83793" i="2" l="1"/>
  <c r="R83793" i="2" s="1"/>
  <c r="P83793" i="2" l="1"/>
  <c r="I83794" i="2" s="1"/>
  <c r="N83794" i="2"/>
  <c r="O83794" i="2" l="1"/>
  <c r="R83794" i="2" s="1"/>
  <c r="P83794" i="2" l="1"/>
  <c r="I83795" i="2" s="1"/>
  <c r="N83795" i="2"/>
  <c r="O83795" i="2" l="1"/>
  <c r="R83795" i="2" s="1"/>
  <c r="P83795" i="2" l="1"/>
  <c r="I83796" i="2" s="1"/>
  <c r="N83796" i="2"/>
  <c r="O83796" i="2" l="1"/>
  <c r="P83796" i="2" s="1"/>
  <c r="I83797" i="2" s="1"/>
  <c r="R83796" i="2" l="1"/>
  <c r="N83797" i="2"/>
  <c r="O83797" i="2" l="1"/>
  <c r="R83797" i="2" s="1"/>
  <c r="P83797" i="2" l="1"/>
  <c r="I83798" i="2" s="1"/>
  <c r="N83798" i="2"/>
  <c r="O83798" i="2" l="1"/>
  <c r="P83798" i="2" s="1"/>
  <c r="I83799" i="2" s="1"/>
  <c r="R83798" i="2" l="1"/>
  <c r="N83799" i="2"/>
  <c r="O83799" i="2" l="1"/>
  <c r="R83799" i="2" s="1"/>
  <c r="P83799" i="2" l="1"/>
  <c r="I83800" i="2" s="1"/>
  <c r="N83800" i="2"/>
  <c r="O83800" i="2" l="1"/>
  <c r="P83800" i="2" s="1"/>
  <c r="I83801" i="2" s="1"/>
  <c r="R83800" i="2" l="1"/>
  <c r="N83801" i="2"/>
  <c r="O83801" i="2" l="1"/>
  <c r="R83801" i="2" s="1"/>
  <c r="P83801" i="2" l="1"/>
  <c r="I83802" i="2" s="1"/>
  <c r="N83802" i="2"/>
  <c r="O83802" i="2" l="1"/>
  <c r="R83802" i="2" s="1"/>
  <c r="P83802" i="2" l="1"/>
  <c r="I83803" i="2" s="1"/>
  <c r="N83803" i="2"/>
  <c r="O83803" i="2" l="1"/>
  <c r="R83803" i="2" s="1"/>
  <c r="P83803" i="2" l="1"/>
  <c r="I83804" i="2" s="1"/>
  <c r="N83804" i="2"/>
  <c r="O83804" i="2" l="1"/>
  <c r="P83804" i="2" s="1"/>
  <c r="I83805" i="2" s="1"/>
  <c r="R83804" i="2" l="1"/>
  <c r="N83805" i="2"/>
  <c r="O83805" i="2" l="1"/>
  <c r="R83805" i="2" s="1"/>
  <c r="P83805" i="2" l="1"/>
  <c r="I83806" i="2" s="1"/>
  <c r="N83806" i="2"/>
  <c r="O83806" i="2" l="1"/>
  <c r="P83806" i="2" s="1"/>
  <c r="I83807" i="2" s="1"/>
  <c r="R83806" i="2" l="1"/>
  <c r="N83807" i="2"/>
  <c r="O83807" i="2" l="1"/>
  <c r="R83807" i="2" s="1"/>
  <c r="P83807" i="2" l="1"/>
  <c r="I83808" i="2" s="1"/>
  <c r="N83808" i="2"/>
  <c r="O83808" i="2" l="1"/>
  <c r="P83808" i="2" s="1"/>
  <c r="I83809" i="2" s="1"/>
  <c r="R83808" i="2" l="1"/>
  <c r="N83809" i="2"/>
  <c r="O83809" i="2" l="1"/>
  <c r="R83809" i="2" s="1"/>
  <c r="P83809" i="2" l="1"/>
  <c r="I83810" i="2" s="1"/>
  <c r="N83810" i="2"/>
  <c r="O83810" i="2" l="1"/>
  <c r="P83810" i="2" s="1"/>
  <c r="I83811" i="2" s="1"/>
  <c r="R83810" i="2" l="1"/>
  <c r="N83811" i="2"/>
  <c r="O83811" i="2" l="1"/>
  <c r="R83811" i="2" s="1"/>
  <c r="P83811" i="2" l="1"/>
  <c r="I83812" i="2" s="1"/>
  <c r="N83812" i="2"/>
  <c r="O83812" i="2" l="1"/>
  <c r="P83812" i="2" s="1"/>
  <c r="I83813" i="2" s="1"/>
  <c r="R83812" i="2" l="1"/>
  <c r="N83813" i="2"/>
  <c r="O83813" i="2" l="1"/>
  <c r="R83813" i="2" s="1"/>
  <c r="P83813" i="2" l="1"/>
  <c r="I83814" i="2" s="1"/>
  <c r="N83814" i="2"/>
  <c r="O83814" i="2" l="1"/>
  <c r="P83814" i="2" s="1"/>
  <c r="I83815" i="2" s="1"/>
  <c r="R83814" i="2" l="1"/>
  <c r="N83815" i="2"/>
  <c r="O83815" i="2" l="1"/>
  <c r="R83815" i="2" s="1"/>
  <c r="P83815" i="2" l="1"/>
  <c r="I83816" i="2" s="1"/>
  <c r="N83816" i="2"/>
  <c r="O83816" i="2" l="1"/>
  <c r="P83816" i="2" s="1"/>
  <c r="I83817" i="2" s="1"/>
  <c r="R83816" i="2" l="1"/>
  <c r="N83817" i="2"/>
  <c r="O83817" i="2" l="1"/>
  <c r="R83817" i="2" s="1"/>
  <c r="P83817" i="2" l="1"/>
  <c r="I83818" i="2" s="1"/>
  <c r="N83818" i="2"/>
  <c r="O83818" i="2" l="1"/>
  <c r="R83818" i="2" s="1"/>
  <c r="P83818" i="2" l="1"/>
  <c r="I83819" i="2" s="1"/>
  <c r="N83819" i="2"/>
  <c r="O83819" i="2" l="1"/>
  <c r="R83819" i="2" s="1"/>
  <c r="P83819" i="2" l="1"/>
  <c r="I83820" i="2" s="1"/>
  <c r="N83820" i="2"/>
  <c r="O83820" i="2" l="1"/>
  <c r="P83820" i="2" s="1"/>
  <c r="I83821" i="2" s="1"/>
  <c r="R83820" i="2" l="1"/>
  <c r="N83821" i="2"/>
  <c r="O83821" i="2" l="1"/>
  <c r="R83821" i="2" s="1"/>
  <c r="P83821" i="2" l="1"/>
  <c r="I83822" i="2" s="1"/>
  <c r="N83822" i="2"/>
  <c r="O83822" i="2" l="1"/>
  <c r="P83822" i="2" s="1"/>
  <c r="I83823" i="2" s="1"/>
  <c r="R83822" i="2" l="1"/>
  <c r="N83823" i="2"/>
  <c r="O83823" i="2" l="1"/>
  <c r="R83823" i="2" s="1"/>
  <c r="P83823" i="2" l="1"/>
  <c r="I83824" i="2" s="1"/>
  <c r="N83824" i="2"/>
  <c r="O83824" i="2" l="1"/>
  <c r="P83824" i="2" s="1"/>
  <c r="I83825" i="2" s="1"/>
  <c r="R83824" i="2" l="1"/>
  <c r="N83825" i="2"/>
  <c r="O83825" i="2" l="1"/>
  <c r="R83825" i="2" s="1"/>
  <c r="P83825" i="2" l="1"/>
  <c r="I83826" i="2" s="1"/>
  <c r="N83826" i="2"/>
  <c r="O83826" i="2" l="1"/>
  <c r="R83826" i="2" s="1"/>
  <c r="P83826" i="2" l="1"/>
  <c r="I83827" i="2" s="1"/>
  <c r="N83827" i="2"/>
  <c r="O83827" i="2" l="1"/>
  <c r="R83827" i="2" s="1"/>
  <c r="P83827" i="2" l="1"/>
  <c r="I83828" i="2" s="1"/>
  <c r="N83828" i="2"/>
  <c r="O83828" i="2" l="1"/>
  <c r="P83828" i="2" s="1"/>
  <c r="I83829" i="2" s="1"/>
  <c r="R83828" i="2" l="1"/>
  <c r="N83829" i="2"/>
  <c r="O83829" i="2" l="1"/>
  <c r="P83829" i="2" s="1"/>
  <c r="I83830" i="2" s="1"/>
  <c r="R83829" i="2" l="1"/>
  <c r="N83830" i="2"/>
  <c r="O83830" i="2" l="1"/>
  <c r="P83830" i="2" s="1"/>
  <c r="I83831" i="2" s="1"/>
  <c r="R83830" i="2" l="1"/>
  <c r="N83831" i="2"/>
  <c r="O83831" i="2" l="1"/>
  <c r="R83831" i="2" s="1"/>
  <c r="P83831" i="2" l="1"/>
  <c r="I83832" i="2" s="1"/>
  <c r="N83832" i="2"/>
  <c r="O83832" i="2" l="1"/>
  <c r="P83832" i="2" s="1"/>
  <c r="I83833" i="2" s="1"/>
  <c r="R83832" i="2" l="1"/>
  <c r="N83833" i="2"/>
  <c r="O83833" i="2" l="1"/>
  <c r="R83833" i="2" s="1"/>
  <c r="P83833" i="2" l="1"/>
  <c r="I83834" i="2" s="1"/>
  <c r="N83834" i="2"/>
  <c r="O83834" i="2" l="1"/>
  <c r="R83834" i="2" s="1"/>
  <c r="P83834" i="2" l="1"/>
  <c r="I83835" i="2" s="1"/>
  <c r="N83835" i="2"/>
  <c r="O83835" i="2" l="1"/>
  <c r="R83835" i="2" s="1"/>
  <c r="P83835" i="2" l="1"/>
  <c r="I83836" i="2" s="1"/>
  <c r="N83836" i="2"/>
  <c r="O83836" i="2" l="1"/>
  <c r="P83836" i="2" s="1"/>
  <c r="I83837" i="2" s="1"/>
  <c r="R83836" i="2" l="1"/>
  <c r="N83837" i="2"/>
  <c r="O83837" i="2" l="1"/>
  <c r="R83837" i="2" s="1"/>
  <c r="P83837" i="2" l="1"/>
  <c r="I83838" i="2" s="1"/>
  <c r="N83838" i="2"/>
  <c r="O83838" i="2" l="1"/>
  <c r="P83838" i="2" s="1"/>
  <c r="I83839" i="2" s="1"/>
  <c r="R83838" i="2" l="1"/>
  <c r="N83839" i="2"/>
  <c r="O83839" i="2" l="1"/>
  <c r="P83839" i="2" s="1"/>
  <c r="I83840" i="2" s="1"/>
  <c r="R83839" i="2" l="1"/>
  <c r="N83840" i="2"/>
  <c r="O83840" i="2" l="1"/>
  <c r="P83840" i="2" s="1"/>
  <c r="I83841" i="2" s="1"/>
  <c r="R83840" i="2" l="1"/>
  <c r="N83841" i="2"/>
  <c r="O83841" i="2" l="1"/>
  <c r="R83841" i="2" s="1"/>
  <c r="P83841" i="2" l="1"/>
  <c r="I83842" i="2" s="1"/>
  <c r="N83842" i="2"/>
  <c r="O83842" i="2" l="1"/>
  <c r="R83842" i="2" s="1"/>
  <c r="P83842" i="2" l="1"/>
  <c r="I83843" i="2" s="1"/>
  <c r="N83843" i="2"/>
  <c r="O83843" i="2" l="1"/>
  <c r="R83843" i="2" s="1"/>
  <c r="P83843" i="2" l="1"/>
  <c r="I83844" i="2" s="1"/>
  <c r="N83844" i="2"/>
  <c r="O83844" i="2" l="1"/>
  <c r="P83844" i="2" s="1"/>
  <c r="I83845" i="2" s="1"/>
  <c r="R83844" i="2" l="1"/>
  <c r="N83845" i="2"/>
  <c r="O83845" i="2" l="1"/>
  <c r="R83845" i="2" s="1"/>
  <c r="P83845" i="2" l="1"/>
  <c r="I83846" i="2" s="1"/>
  <c r="N83846" i="2"/>
  <c r="O83846" i="2" l="1"/>
  <c r="P83846" i="2" s="1"/>
  <c r="I83847" i="2" s="1"/>
  <c r="R83846" i="2" l="1"/>
  <c r="N83847" i="2"/>
  <c r="O83847" i="2" l="1"/>
  <c r="P83847" i="2" s="1"/>
  <c r="I83848" i="2" s="1"/>
  <c r="R83847" i="2" l="1"/>
  <c r="N83848" i="2"/>
  <c r="O83848" i="2" l="1"/>
  <c r="P83848" i="2" s="1"/>
  <c r="I83849" i="2" s="1"/>
  <c r="R83848" i="2" l="1"/>
  <c r="N83849" i="2"/>
  <c r="O83849" i="2" l="1"/>
  <c r="R83849" i="2" s="1"/>
  <c r="P83849" i="2" l="1"/>
  <c r="I83850" i="2" s="1"/>
  <c r="N83850" i="2"/>
  <c r="O83850" i="2" l="1"/>
  <c r="R83850" i="2" s="1"/>
  <c r="P83850" i="2" l="1"/>
  <c r="I83851" i="2" s="1"/>
  <c r="N83851" i="2"/>
  <c r="O83851" i="2" l="1"/>
  <c r="R83851" i="2" s="1"/>
  <c r="P83851" i="2" l="1"/>
  <c r="I83852" i="2" s="1"/>
  <c r="N83852" i="2"/>
  <c r="O83852" i="2" l="1"/>
  <c r="P83852" i="2" s="1"/>
  <c r="I83853" i="2" s="1"/>
  <c r="R83852" i="2" l="1"/>
  <c r="N83853" i="2"/>
  <c r="O83853" i="2" l="1"/>
  <c r="R83853" i="2" s="1"/>
  <c r="P83853" i="2" l="1"/>
  <c r="I83854" i="2" s="1"/>
  <c r="N83854" i="2"/>
  <c r="O83854" i="2" l="1"/>
  <c r="P83854" i="2" s="1"/>
  <c r="I83855" i="2" s="1"/>
  <c r="R83854" i="2" l="1"/>
  <c r="N83855" i="2"/>
  <c r="O83855" i="2" l="1"/>
  <c r="P83855" i="2" s="1"/>
  <c r="I83856" i="2" s="1"/>
  <c r="R83855" i="2" l="1"/>
  <c r="N83856" i="2"/>
  <c r="O83856" i="2" l="1"/>
  <c r="P83856" i="2" s="1"/>
  <c r="I83857" i="2" s="1"/>
  <c r="R83856" i="2" l="1"/>
  <c r="N83857" i="2"/>
  <c r="O83857" i="2" l="1"/>
  <c r="R83857" i="2" s="1"/>
  <c r="P83857" i="2" l="1"/>
  <c r="I83858" i="2" s="1"/>
  <c r="N83858" i="2"/>
  <c r="O83858" i="2" l="1"/>
  <c r="R83858" i="2" s="1"/>
  <c r="P83858" i="2" l="1"/>
  <c r="I83859" i="2" s="1"/>
  <c r="N83859" i="2"/>
  <c r="O83859" i="2" l="1"/>
  <c r="R83859" i="2" s="1"/>
  <c r="P83859" i="2" l="1"/>
  <c r="I83860" i="2" s="1"/>
  <c r="N83860" i="2" s="1"/>
  <c r="O83860" i="2" l="1"/>
  <c r="P83860" i="2" s="1"/>
  <c r="I83861" i="2" s="1"/>
  <c r="R83860" i="2" l="1"/>
  <c r="N83861" i="2"/>
  <c r="O83861" i="2" l="1"/>
  <c r="R83861" i="2" s="1"/>
  <c r="P83861" i="2" l="1"/>
  <c r="I83862" i="2" s="1"/>
  <c r="N83862" i="2" s="1"/>
  <c r="O83862" i="2" l="1"/>
  <c r="P83862" i="2" s="1"/>
  <c r="I83863" i="2" s="1"/>
  <c r="R83862" i="2" l="1"/>
  <c r="N83863" i="2"/>
  <c r="O83863" i="2" l="1"/>
  <c r="R83863" i="2" s="1"/>
  <c r="P83863" i="2" l="1"/>
  <c r="I83864" i="2" s="1"/>
  <c r="N83864" i="2"/>
  <c r="O83864" i="2" l="1"/>
  <c r="P83864" i="2" s="1"/>
  <c r="I83865" i="2" s="1"/>
  <c r="R83864" i="2" l="1"/>
  <c r="N83865" i="2"/>
  <c r="O83865" i="2" l="1"/>
  <c r="R83865" i="2" s="1"/>
  <c r="P83865" i="2" l="1"/>
  <c r="I83866" i="2" s="1"/>
  <c r="N83866" i="2"/>
  <c r="O83866" i="2" l="1"/>
  <c r="R83866" i="2" s="1"/>
  <c r="P83866" i="2" l="1"/>
  <c r="I83867" i="2" s="1"/>
  <c r="N83867" i="2"/>
  <c r="O83867" i="2" l="1"/>
  <c r="R83867" i="2" s="1"/>
  <c r="P83867" i="2" l="1"/>
  <c r="I83868" i="2" s="1"/>
  <c r="N83868" i="2"/>
  <c r="O83868" i="2" l="1"/>
  <c r="P83868" i="2" s="1"/>
  <c r="I83869" i="2" s="1"/>
  <c r="R83868" i="2" l="1"/>
  <c r="N83869" i="2"/>
  <c r="O83869" i="2" l="1"/>
  <c r="R83869" i="2" s="1"/>
  <c r="P83869" i="2" l="1"/>
  <c r="I83870" i="2" s="1"/>
  <c r="N83870" i="2"/>
  <c r="O83870" i="2" l="1"/>
  <c r="P83870" i="2" s="1"/>
  <c r="I83871" i="2" s="1"/>
  <c r="R83870" i="2" l="1"/>
  <c r="N83871" i="2"/>
  <c r="O83871" i="2" l="1"/>
  <c r="R83871" i="2" s="1"/>
  <c r="P83871" i="2" l="1"/>
  <c r="I83872" i="2" s="1"/>
  <c r="N83872" i="2"/>
  <c r="O83872" i="2" l="1"/>
  <c r="P83872" i="2" s="1"/>
  <c r="I83873" i="2" s="1"/>
  <c r="R83872" i="2" l="1"/>
  <c r="N83873" i="2"/>
  <c r="O83873" i="2" l="1"/>
  <c r="R83873" i="2" s="1"/>
  <c r="P83873" i="2" l="1"/>
  <c r="I83874" i="2" s="1"/>
  <c r="N83874" i="2"/>
  <c r="O83874" i="2" l="1"/>
  <c r="R83874" i="2" s="1"/>
  <c r="P83874" i="2" l="1"/>
  <c r="I83875" i="2" s="1"/>
  <c r="N83875" i="2"/>
  <c r="O83875" i="2" l="1"/>
  <c r="P83875" i="2" s="1"/>
  <c r="I83876" i="2" s="1"/>
  <c r="R83875" i="2" l="1"/>
  <c r="N83876" i="2"/>
  <c r="O83876" i="2" l="1"/>
  <c r="P83876" i="2" s="1"/>
  <c r="I83877" i="2" s="1"/>
  <c r="R83876" i="2" l="1"/>
  <c r="N83877" i="2"/>
  <c r="O83877" i="2" l="1"/>
  <c r="R83877" i="2" s="1"/>
  <c r="P83877" i="2" l="1"/>
  <c r="I83878" i="2" s="1"/>
  <c r="N83878" i="2"/>
  <c r="O83878" i="2" l="1"/>
  <c r="P83878" i="2" s="1"/>
  <c r="I83879" i="2" s="1"/>
  <c r="R83878" i="2" l="1"/>
  <c r="N83879" i="2"/>
  <c r="O83879" i="2" l="1"/>
  <c r="R83879" i="2" s="1"/>
  <c r="P83879" i="2" l="1"/>
  <c r="I83880" i="2" s="1"/>
  <c r="N83880" i="2"/>
  <c r="O83880" i="2" l="1"/>
  <c r="P83880" i="2" s="1"/>
  <c r="I83881" i="2" s="1"/>
  <c r="R83880" i="2" l="1"/>
  <c r="N83881" i="2"/>
  <c r="O83881" i="2" l="1"/>
  <c r="R83881" i="2" s="1"/>
  <c r="P83881" i="2" l="1"/>
  <c r="I83882" i="2" s="1"/>
  <c r="N83882" i="2"/>
  <c r="O83882" i="2" l="1"/>
  <c r="R83882" i="2" s="1"/>
  <c r="P83882" i="2" l="1"/>
  <c r="I83883" i="2" s="1"/>
  <c r="N83883" i="2"/>
  <c r="O83883" i="2" l="1"/>
  <c r="R83883" i="2" s="1"/>
  <c r="P83883" i="2" l="1"/>
  <c r="I83884" i="2" s="1"/>
  <c r="N83884" i="2"/>
  <c r="O83884" i="2" l="1"/>
  <c r="P83884" i="2" s="1"/>
  <c r="I83885" i="2" s="1"/>
  <c r="R83884" i="2" l="1"/>
  <c r="N83885" i="2"/>
  <c r="O83885" i="2" l="1"/>
  <c r="R83885" i="2" s="1"/>
  <c r="P83885" i="2" l="1"/>
  <c r="I83886" i="2" s="1"/>
  <c r="N83886" i="2"/>
  <c r="O83886" i="2" l="1"/>
  <c r="P83886" i="2" s="1"/>
  <c r="I83887" i="2" s="1"/>
  <c r="R83886" i="2" l="1"/>
  <c r="N83887" i="2"/>
  <c r="O83887" i="2" l="1"/>
  <c r="R83887" i="2" s="1"/>
  <c r="P83887" i="2" l="1"/>
  <c r="I83888" i="2" s="1"/>
  <c r="N83888" i="2"/>
  <c r="O83888" i="2" l="1"/>
  <c r="P83888" i="2" s="1"/>
  <c r="I83889" i="2" s="1"/>
  <c r="R83888" i="2" l="1"/>
  <c r="N83889" i="2"/>
  <c r="O83889" i="2" l="1"/>
  <c r="P83889" i="2" s="1"/>
  <c r="I83890" i="2" s="1"/>
  <c r="R83889" i="2" l="1"/>
  <c r="N83890" i="2"/>
  <c r="O83890" i="2" l="1"/>
  <c r="R83890" i="2" s="1"/>
  <c r="P83890" i="2" l="1"/>
  <c r="I83891" i="2" s="1"/>
  <c r="N83891" i="2"/>
  <c r="O83891" i="2" l="1"/>
  <c r="R83891" i="2" s="1"/>
  <c r="P83891" i="2" l="1"/>
  <c r="I83892" i="2" s="1"/>
  <c r="N83892" i="2"/>
  <c r="O83892" i="2" l="1"/>
  <c r="P83892" i="2" s="1"/>
  <c r="I83893" i="2" s="1"/>
  <c r="R83892" i="2" l="1"/>
  <c r="N83893" i="2"/>
  <c r="O83893" i="2" l="1"/>
  <c r="R83893" i="2" s="1"/>
  <c r="P83893" i="2" l="1"/>
  <c r="I83894" i="2" s="1"/>
  <c r="N83894" i="2"/>
  <c r="O83894" i="2" l="1"/>
  <c r="P83894" i="2" s="1"/>
  <c r="I83895" i="2" s="1"/>
  <c r="R83894" i="2" l="1"/>
  <c r="N83895" i="2"/>
  <c r="O83895" i="2" l="1"/>
  <c r="R83895" i="2" s="1"/>
  <c r="P83895" i="2" l="1"/>
  <c r="I83896" i="2" s="1"/>
  <c r="N83896" i="2"/>
  <c r="O83896" i="2" l="1"/>
  <c r="P83896" i="2" s="1"/>
  <c r="I83897" i="2" s="1"/>
  <c r="R83896" i="2" l="1"/>
  <c r="N83897" i="2"/>
  <c r="O83897" i="2" l="1"/>
  <c r="R83897" i="2" s="1"/>
  <c r="P83897" i="2" l="1"/>
  <c r="I83898" i="2" s="1"/>
  <c r="N83898" i="2"/>
  <c r="O83898" i="2" l="1"/>
  <c r="R83898" i="2" s="1"/>
  <c r="P83898" i="2" l="1"/>
  <c r="I83899" i="2" s="1"/>
  <c r="N83899" i="2"/>
  <c r="O83899" i="2" l="1"/>
  <c r="R83899" i="2" s="1"/>
  <c r="P83899" i="2" l="1"/>
  <c r="I83900" i="2" s="1"/>
  <c r="N83900" i="2"/>
  <c r="O83900" i="2" l="1"/>
  <c r="P83900" i="2" s="1"/>
  <c r="I83901" i="2" s="1"/>
  <c r="R83900" i="2" l="1"/>
  <c r="N83901" i="2"/>
  <c r="O83901" i="2" l="1"/>
  <c r="R83901" i="2" s="1"/>
  <c r="P83901" i="2" l="1"/>
  <c r="I83902" i="2" s="1"/>
  <c r="N83902" i="2"/>
  <c r="O83902" i="2" l="1"/>
  <c r="P83902" i="2" s="1"/>
  <c r="I83903" i="2" s="1"/>
  <c r="R83902" i="2" l="1"/>
  <c r="N83903" i="2"/>
  <c r="O83903" i="2" l="1"/>
  <c r="R83903" i="2" s="1"/>
  <c r="P83903" i="2" l="1"/>
  <c r="I83904" i="2" s="1"/>
  <c r="N83904" i="2"/>
  <c r="O83904" i="2" l="1"/>
  <c r="P83904" i="2" s="1"/>
  <c r="I83905" i="2" s="1"/>
  <c r="R83904" i="2" l="1"/>
  <c r="N83905" i="2"/>
  <c r="O83905" i="2" l="1"/>
  <c r="R83905" i="2" s="1"/>
  <c r="P83905" i="2" l="1"/>
  <c r="I83906" i="2" s="1"/>
  <c r="N83906" i="2"/>
  <c r="O83906" i="2" l="1"/>
  <c r="R83906" i="2" s="1"/>
  <c r="P83906" i="2" l="1"/>
  <c r="I83907" i="2" s="1"/>
  <c r="N83907" i="2"/>
  <c r="O83907" i="2" l="1"/>
  <c r="R83907" i="2" s="1"/>
  <c r="P83907" i="2" l="1"/>
  <c r="I83908" i="2" s="1"/>
  <c r="N83908" i="2"/>
  <c r="O83908" i="2" l="1"/>
  <c r="P83908" i="2" s="1"/>
  <c r="I83909" i="2" s="1"/>
  <c r="R83908" i="2" l="1"/>
  <c r="N83909" i="2"/>
  <c r="O83909" i="2" l="1"/>
  <c r="R83909" i="2" s="1"/>
  <c r="P83909" i="2" l="1"/>
  <c r="I83910" i="2" s="1"/>
  <c r="N83910" i="2"/>
  <c r="O83910" i="2" l="1"/>
  <c r="P83910" i="2" s="1"/>
  <c r="I83911" i="2" s="1"/>
  <c r="R83910" i="2" l="1"/>
  <c r="N83911" i="2"/>
  <c r="O83911" i="2" l="1"/>
  <c r="R83911" i="2" s="1"/>
  <c r="P83911" i="2" l="1"/>
  <c r="I83912" i="2" s="1"/>
  <c r="N83912" i="2"/>
  <c r="O83912" i="2" l="1"/>
  <c r="P83912" i="2" s="1"/>
  <c r="I83913" i="2" s="1"/>
  <c r="R83912" i="2" l="1"/>
  <c r="N83913" i="2"/>
  <c r="O83913" i="2" l="1"/>
  <c r="R83913" i="2" s="1"/>
  <c r="P83913" i="2" l="1"/>
  <c r="I83914" i="2" s="1"/>
  <c r="N83914" i="2"/>
  <c r="O83914" i="2" l="1"/>
  <c r="R83914" i="2" s="1"/>
  <c r="P83914" i="2" l="1"/>
  <c r="I83915" i="2" s="1"/>
  <c r="N83915" i="2"/>
  <c r="O83915" i="2" l="1"/>
  <c r="R83915" i="2" s="1"/>
  <c r="P83915" i="2" l="1"/>
  <c r="I83916" i="2" s="1"/>
  <c r="N83916" i="2" s="1"/>
  <c r="O83916" i="2" l="1"/>
  <c r="P83916" i="2" s="1"/>
  <c r="I83917" i="2" s="1"/>
  <c r="R83916" i="2" l="1"/>
  <c r="N83917" i="2"/>
  <c r="O83917" i="2" l="1"/>
  <c r="R83917" i="2" s="1"/>
  <c r="P83917" i="2" l="1"/>
  <c r="I83918" i="2" s="1"/>
  <c r="N83918" i="2"/>
  <c r="O83918" i="2" l="1"/>
  <c r="P83918" i="2" s="1"/>
  <c r="I83919" i="2" s="1"/>
  <c r="R83918" i="2" l="1"/>
  <c r="N83919" i="2"/>
  <c r="O83919" i="2" l="1"/>
  <c r="R83919" i="2" s="1"/>
  <c r="P83919" i="2" l="1"/>
  <c r="I83920" i="2" s="1"/>
  <c r="N83920" i="2"/>
  <c r="O83920" i="2" l="1"/>
  <c r="P83920" i="2" s="1"/>
  <c r="I83921" i="2" s="1"/>
  <c r="R83920" i="2" l="1"/>
  <c r="N83921" i="2"/>
  <c r="O83921" i="2" l="1"/>
  <c r="R83921" i="2" s="1"/>
  <c r="P83921" i="2" l="1"/>
  <c r="I83922" i="2" s="1"/>
  <c r="N83922" i="2"/>
  <c r="O83922" i="2" l="1"/>
  <c r="R83922" i="2" s="1"/>
  <c r="P83922" i="2" l="1"/>
  <c r="I83923" i="2" s="1"/>
  <c r="N83923" i="2"/>
  <c r="O83923" i="2" l="1"/>
  <c r="R83923" i="2" s="1"/>
  <c r="P83923" i="2" l="1"/>
  <c r="I83924" i="2" s="1"/>
  <c r="N83924" i="2" s="1"/>
  <c r="O83924" i="2" l="1"/>
  <c r="P83924" i="2" s="1"/>
  <c r="I83925" i="2" s="1"/>
  <c r="R83924" i="2" l="1"/>
  <c r="N83925" i="2"/>
  <c r="O83925" i="2" l="1"/>
  <c r="R83925" i="2" s="1"/>
  <c r="P83925" i="2" l="1"/>
  <c r="I83926" i="2" s="1"/>
  <c r="N83926" i="2"/>
  <c r="O83926" i="2" l="1"/>
  <c r="P83926" i="2" s="1"/>
  <c r="I83927" i="2" s="1"/>
  <c r="R83926" i="2" l="1"/>
  <c r="N83927" i="2"/>
  <c r="O83927" i="2" l="1"/>
  <c r="R83927" i="2" s="1"/>
  <c r="P83927" i="2" l="1"/>
  <c r="I83928" i="2" s="1"/>
  <c r="N83928" i="2"/>
  <c r="O83928" i="2" l="1"/>
  <c r="P83928" i="2" s="1"/>
  <c r="I83929" i="2" s="1"/>
  <c r="R83928" i="2" l="1"/>
  <c r="N83929" i="2"/>
  <c r="O83929" i="2" l="1"/>
  <c r="R83929" i="2" s="1"/>
  <c r="P83929" i="2" l="1"/>
  <c r="I83930" i="2" s="1"/>
  <c r="N83930" i="2"/>
  <c r="O83930" i="2" l="1"/>
  <c r="R83930" i="2" s="1"/>
  <c r="P83930" i="2" l="1"/>
  <c r="I83931" i="2" s="1"/>
  <c r="N83931" i="2"/>
  <c r="O83931" i="2" l="1"/>
  <c r="R83931" i="2" s="1"/>
  <c r="P83931" i="2" l="1"/>
  <c r="I83932" i="2" s="1"/>
  <c r="N83932" i="2"/>
  <c r="O83932" i="2" l="1"/>
  <c r="P83932" i="2" s="1"/>
  <c r="I83933" i="2" s="1"/>
  <c r="R83932" i="2" l="1"/>
  <c r="N83933" i="2"/>
  <c r="O83933" i="2" l="1"/>
  <c r="R83933" i="2" s="1"/>
  <c r="P83933" i="2" l="1"/>
  <c r="I83934" i="2" s="1"/>
  <c r="N83934" i="2"/>
  <c r="O83934" i="2" l="1"/>
  <c r="P83934" i="2" s="1"/>
  <c r="I83935" i="2" s="1"/>
  <c r="R83934" i="2" l="1"/>
  <c r="N83935" i="2"/>
  <c r="O83935" i="2" l="1"/>
  <c r="R83935" i="2" s="1"/>
  <c r="P83935" i="2" l="1"/>
  <c r="I83936" i="2" s="1"/>
  <c r="N83936" i="2"/>
  <c r="O83936" i="2" l="1"/>
  <c r="P83936" i="2" s="1"/>
  <c r="I83937" i="2" s="1"/>
  <c r="R83936" i="2" l="1"/>
  <c r="N83937" i="2"/>
  <c r="O83937" i="2" l="1"/>
  <c r="R83937" i="2" s="1"/>
  <c r="P83937" i="2" l="1"/>
  <c r="I83938" i="2" s="1"/>
  <c r="N83938" i="2"/>
  <c r="O83938" i="2" l="1"/>
  <c r="R83938" i="2" s="1"/>
  <c r="P83938" i="2" l="1"/>
  <c r="I83939" i="2" s="1"/>
  <c r="N83939" i="2"/>
  <c r="O83939" i="2" l="1"/>
  <c r="R83939" i="2" s="1"/>
  <c r="P83939" i="2" l="1"/>
  <c r="I83940" i="2" s="1"/>
  <c r="N83940" i="2"/>
  <c r="O83940" i="2" l="1"/>
  <c r="P83940" i="2" s="1"/>
  <c r="I83941" i="2" s="1"/>
  <c r="R83940" i="2" l="1"/>
  <c r="N83941" i="2"/>
  <c r="O83941" i="2" l="1"/>
  <c r="R83941" i="2" s="1"/>
  <c r="P83941" i="2" l="1"/>
  <c r="I83942" i="2" s="1"/>
  <c r="N83942" i="2"/>
  <c r="O83942" i="2" l="1"/>
  <c r="P83942" i="2" s="1"/>
  <c r="I83943" i="2" s="1"/>
  <c r="R83942" i="2" l="1"/>
  <c r="N83943" i="2"/>
  <c r="O83943" i="2" l="1"/>
  <c r="R83943" i="2" s="1"/>
  <c r="P83943" i="2" l="1"/>
  <c r="I83944" i="2" s="1"/>
  <c r="N83944" i="2"/>
  <c r="O83944" i="2" l="1"/>
  <c r="P83944" i="2" s="1"/>
  <c r="I83945" i="2" s="1"/>
  <c r="R83944" i="2" l="1"/>
  <c r="N83945" i="2"/>
  <c r="O83945" i="2" l="1"/>
  <c r="P83945" i="2" s="1"/>
  <c r="I83946" i="2" s="1"/>
  <c r="R83945" i="2" l="1"/>
  <c r="N83946" i="2"/>
  <c r="O83946" i="2" l="1"/>
  <c r="R83946" i="2" s="1"/>
  <c r="P83946" i="2" l="1"/>
  <c r="I83947" i="2" s="1"/>
  <c r="N83947" i="2"/>
  <c r="O83947" i="2" l="1"/>
  <c r="R83947" i="2" s="1"/>
  <c r="P83947" i="2" l="1"/>
  <c r="I83948" i="2" s="1"/>
  <c r="N83948" i="2"/>
  <c r="O83948" i="2" l="1"/>
  <c r="P83948" i="2" s="1"/>
  <c r="I83949" i="2" s="1"/>
  <c r="R83948" i="2" l="1"/>
  <c r="N83949" i="2"/>
  <c r="O83949" i="2" l="1"/>
  <c r="R83949" i="2" s="1"/>
  <c r="P83949" i="2" l="1"/>
  <c r="I83950" i="2" s="1"/>
  <c r="N83950" i="2"/>
  <c r="O83950" i="2" l="1"/>
  <c r="P83950" i="2" s="1"/>
  <c r="I83951" i="2" s="1"/>
  <c r="R83950" i="2" l="1"/>
  <c r="N83951" i="2"/>
  <c r="O83951" i="2" l="1"/>
  <c r="R83951" i="2" s="1"/>
  <c r="P83951" i="2" l="1"/>
  <c r="I83952" i="2" s="1"/>
  <c r="N83952" i="2"/>
  <c r="O83952" i="2" l="1"/>
  <c r="P83952" i="2" s="1"/>
  <c r="I83953" i="2" s="1"/>
  <c r="R83952" i="2" l="1"/>
  <c r="N83953" i="2"/>
  <c r="O83953" i="2" l="1"/>
  <c r="R83953" i="2" s="1"/>
  <c r="P83953" i="2" l="1"/>
  <c r="I83954" i="2" s="1"/>
  <c r="N83954" i="2"/>
  <c r="O83954" i="2" l="1"/>
  <c r="R83954" i="2" s="1"/>
  <c r="P83954" i="2" l="1"/>
  <c r="I83955" i="2" s="1"/>
  <c r="N83955" i="2"/>
  <c r="O83955" i="2" l="1"/>
  <c r="R83955" i="2" s="1"/>
  <c r="P83955" i="2" l="1"/>
  <c r="I83956" i="2" s="1"/>
  <c r="N83956" i="2"/>
  <c r="O83956" i="2" l="1"/>
  <c r="P83956" i="2" s="1"/>
  <c r="I83957" i="2" s="1"/>
  <c r="R83956" i="2" l="1"/>
  <c r="N83957" i="2"/>
  <c r="O83957" i="2" l="1"/>
  <c r="R83957" i="2" s="1"/>
  <c r="P83957" i="2" l="1"/>
  <c r="I83958" i="2" s="1"/>
  <c r="N83958" i="2"/>
  <c r="O83958" i="2" l="1"/>
  <c r="P83958" i="2" s="1"/>
  <c r="I83959" i="2" s="1"/>
  <c r="R83958" i="2" l="1"/>
  <c r="N83959" i="2"/>
  <c r="O83959" i="2" l="1"/>
  <c r="R83959" i="2" s="1"/>
  <c r="P83959" i="2" l="1"/>
  <c r="I83960" i="2" s="1"/>
  <c r="N83960" i="2"/>
  <c r="O83960" i="2" l="1"/>
  <c r="P83960" i="2" s="1"/>
  <c r="I83961" i="2" s="1"/>
  <c r="R83960" i="2" l="1"/>
  <c r="N83961" i="2"/>
  <c r="O83961" i="2" l="1"/>
  <c r="R83961" i="2" s="1"/>
  <c r="P83961" i="2" l="1"/>
  <c r="I83962" i="2" s="1"/>
  <c r="N83962" i="2"/>
  <c r="O83962" i="2" l="1"/>
  <c r="R83962" i="2" s="1"/>
  <c r="P83962" i="2" l="1"/>
  <c r="I83963" i="2" s="1"/>
  <c r="N83963" i="2"/>
  <c r="O83963" i="2" l="1"/>
  <c r="R83963" i="2" s="1"/>
  <c r="P83963" i="2" l="1"/>
  <c r="I83964" i="2" s="1"/>
  <c r="N83964" i="2"/>
  <c r="O83964" i="2" l="1"/>
  <c r="P83964" i="2" s="1"/>
  <c r="I83965" i="2" s="1"/>
  <c r="R83964" i="2" l="1"/>
  <c r="N83965" i="2"/>
  <c r="O83965" i="2" l="1"/>
  <c r="R83965" i="2" s="1"/>
  <c r="P83965" i="2" l="1"/>
  <c r="I83966" i="2" s="1"/>
  <c r="N83966" i="2"/>
  <c r="O83966" i="2" l="1"/>
  <c r="P83966" i="2" s="1"/>
  <c r="I83967" i="2" s="1"/>
  <c r="R83966" i="2" l="1"/>
  <c r="N83967" i="2"/>
  <c r="O83967" i="2" l="1"/>
  <c r="R83967" i="2" s="1"/>
  <c r="P83967" i="2" l="1"/>
  <c r="I83968" i="2" s="1"/>
  <c r="N83968" i="2"/>
  <c r="O83968" i="2" l="1"/>
  <c r="P83968" i="2" s="1"/>
  <c r="I83969" i="2" s="1"/>
  <c r="R83968" i="2" l="1"/>
  <c r="N83969" i="2"/>
  <c r="O83969" i="2" l="1"/>
  <c r="R83969" i="2" s="1"/>
  <c r="P83969" i="2" l="1"/>
  <c r="I83970" i="2" s="1"/>
  <c r="N83970" i="2"/>
  <c r="O83970" i="2" l="1"/>
  <c r="R83970" i="2" s="1"/>
  <c r="P83970" i="2" l="1"/>
  <c r="I83971" i="2" s="1"/>
  <c r="N83971" i="2"/>
  <c r="O83971" i="2" l="1"/>
  <c r="R83971" i="2" s="1"/>
  <c r="P83971" i="2" l="1"/>
  <c r="I83972" i="2" s="1"/>
  <c r="N83972" i="2"/>
  <c r="O83972" i="2" l="1"/>
  <c r="P83972" i="2" s="1"/>
  <c r="I83973" i="2" s="1"/>
  <c r="R83972" i="2" l="1"/>
  <c r="N83973" i="2"/>
  <c r="O83973" i="2" l="1"/>
  <c r="R83973" i="2" s="1"/>
  <c r="P83973" i="2" l="1"/>
  <c r="I83974" i="2" s="1"/>
  <c r="N83974" i="2"/>
  <c r="O83974" i="2" l="1"/>
  <c r="P83974" i="2" s="1"/>
  <c r="I83975" i="2" s="1"/>
  <c r="R83974" i="2" l="1"/>
  <c r="N83975" i="2"/>
  <c r="O83975" i="2" l="1"/>
  <c r="R83975" i="2" s="1"/>
  <c r="P83975" i="2" l="1"/>
  <c r="I83976" i="2" s="1"/>
  <c r="N83976" i="2"/>
  <c r="O83976" i="2" l="1"/>
  <c r="P83976" i="2" s="1"/>
  <c r="I83977" i="2" s="1"/>
  <c r="R83976" i="2" l="1"/>
  <c r="N83977" i="2"/>
  <c r="O83977" i="2" l="1"/>
  <c r="R83977" i="2" s="1"/>
  <c r="P83977" i="2" l="1"/>
  <c r="I83978" i="2" s="1"/>
  <c r="N83978" i="2"/>
  <c r="O83978" i="2" l="1"/>
  <c r="R83978" i="2" s="1"/>
  <c r="P83978" i="2" l="1"/>
  <c r="I83979" i="2" s="1"/>
  <c r="N83979" i="2"/>
  <c r="O83979" i="2" l="1"/>
  <c r="R83979" i="2" s="1"/>
  <c r="P83979" i="2" l="1"/>
  <c r="I83980" i="2" s="1"/>
  <c r="N83980" i="2"/>
  <c r="O83980" i="2" l="1"/>
  <c r="P83980" i="2" s="1"/>
  <c r="I83981" i="2" s="1"/>
  <c r="R83980" i="2" l="1"/>
  <c r="N83981" i="2"/>
  <c r="O83981" i="2" l="1"/>
  <c r="R83981" i="2" s="1"/>
  <c r="P83981" i="2" l="1"/>
  <c r="I83982" i="2" s="1"/>
  <c r="N83982" i="2"/>
  <c r="O83982" i="2" l="1"/>
  <c r="P83982" i="2" s="1"/>
  <c r="I83983" i="2" s="1"/>
  <c r="R83982" i="2" l="1"/>
  <c r="N83983" i="2"/>
  <c r="O83983" i="2" l="1"/>
  <c r="R83983" i="2" s="1"/>
  <c r="P83983" i="2" l="1"/>
  <c r="I83984" i="2" s="1"/>
  <c r="N83984" i="2"/>
  <c r="O83984" i="2" l="1"/>
  <c r="P83984" i="2" s="1"/>
  <c r="I83985" i="2" s="1"/>
  <c r="R83984" i="2" l="1"/>
  <c r="N83985" i="2"/>
  <c r="O83985" i="2" l="1"/>
  <c r="R83985" i="2" s="1"/>
  <c r="P83985" i="2" l="1"/>
  <c r="I83986" i="2" s="1"/>
  <c r="N83986" i="2"/>
  <c r="O83986" i="2" l="1"/>
  <c r="R83986" i="2" s="1"/>
  <c r="P83986" i="2" l="1"/>
  <c r="I83987" i="2" s="1"/>
  <c r="N83987" i="2"/>
  <c r="O83987" i="2" l="1"/>
  <c r="R83987" i="2" s="1"/>
  <c r="P83987" i="2" l="1"/>
  <c r="I83988" i="2" s="1"/>
  <c r="N83988" i="2" s="1"/>
  <c r="O83988" i="2" l="1"/>
  <c r="P83988" i="2" s="1"/>
  <c r="I83989" i="2" s="1"/>
  <c r="R83988" i="2" l="1"/>
  <c r="N83989" i="2"/>
  <c r="O83989" i="2" l="1"/>
  <c r="R83989" i="2" s="1"/>
  <c r="P83989" i="2" l="1"/>
  <c r="I83990" i="2" s="1"/>
  <c r="N83990" i="2"/>
  <c r="O83990" i="2" l="1"/>
  <c r="P83990" i="2" s="1"/>
  <c r="I83991" i="2" s="1"/>
  <c r="R83990" i="2" l="1"/>
  <c r="N83991" i="2"/>
  <c r="O83991" i="2" l="1"/>
  <c r="R83991" i="2" s="1"/>
  <c r="P83991" i="2" l="1"/>
  <c r="I83992" i="2" s="1"/>
  <c r="N83992" i="2"/>
  <c r="O83992" i="2" l="1"/>
  <c r="P83992" i="2" s="1"/>
  <c r="I83993" i="2" s="1"/>
  <c r="R83992" i="2" l="1"/>
  <c r="N83993" i="2"/>
  <c r="O83993" i="2" l="1"/>
  <c r="R83993" i="2" s="1"/>
  <c r="P83993" i="2" l="1"/>
  <c r="I83994" i="2" s="1"/>
  <c r="N83994" i="2" s="1"/>
  <c r="O83994" i="2" l="1"/>
  <c r="R83994" i="2" s="1"/>
  <c r="P83994" i="2" l="1"/>
  <c r="I83995" i="2" s="1"/>
  <c r="N83995" i="2"/>
  <c r="O83995" i="2" l="1"/>
  <c r="R83995" i="2" s="1"/>
  <c r="P83995" i="2" l="1"/>
  <c r="I83996" i="2" s="1"/>
  <c r="N83996" i="2"/>
  <c r="O83996" i="2" l="1"/>
  <c r="P83996" i="2" s="1"/>
  <c r="I83997" i="2" s="1"/>
  <c r="R83996" i="2" l="1"/>
  <c r="N83997" i="2"/>
  <c r="O83997" i="2" l="1"/>
  <c r="R83997" i="2" s="1"/>
  <c r="P83997" i="2" l="1"/>
  <c r="I83998" i="2" s="1"/>
  <c r="N83998" i="2"/>
  <c r="O83998" i="2" l="1"/>
  <c r="P83998" i="2" s="1"/>
  <c r="I83999" i="2" s="1"/>
  <c r="R83998" i="2" l="1"/>
  <c r="N83999" i="2"/>
  <c r="O83999" i="2" l="1"/>
  <c r="P83999" i="2" s="1"/>
  <c r="I84000" i="2" s="1"/>
  <c r="R83999" i="2" l="1"/>
  <c r="N84000" i="2"/>
  <c r="O84000" i="2" l="1"/>
  <c r="P84000" i="2" s="1"/>
  <c r="I84001" i="2" s="1"/>
  <c r="R84000" i="2" l="1"/>
  <c r="N84001" i="2"/>
  <c r="O84001" i="2" l="1"/>
  <c r="R84001" i="2" s="1"/>
  <c r="P84001" i="2" l="1"/>
  <c r="I84002" i="2" s="1"/>
  <c r="N84002" i="2"/>
  <c r="O84002" i="2" l="1"/>
  <c r="R84002" i="2" s="1"/>
  <c r="P84002" i="2" l="1"/>
  <c r="I84003" i="2" s="1"/>
  <c r="N84003" i="2"/>
  <c r="O84003" i="2" l="1"/>
  <c r="R84003" i="2" s="1"/>
  <c r="P84003" i="2" l="1"/>
  <c r="I84004" i="2" s="1"/>
  <c r="N84004" i="2" s="1"/>
  <c r="O84004" i="2" l="1"/>
  <c r="P84004" i="2" s="1"/>
  <c r="I84005" i="2" s="1"/>
  <c r="R84004" i="2" l="1"/>
  <c r="N84005" i="2"/>
  <c r="O84005" i="2" l="1"/>
  <c r="R84005" i="2" s="1"/>
  <c r="P84005" i="2" l="1"/>
  <c r="I84006" i="2" s="1"/>
  <c r="N84006" i="2" s="1"/>
  <c r="O84006" i="2" l="1"/>
  <c r="P84006" i="2" s="1"/>
  <c r="I84007" i="2" s="1"/>
  <c r="R84006" i="2" l="1"/>
  <c r="N84007" i="2"/>
  <c r="O84007" i="2" l="1"/>
  <c r="R84007" i="2" s="1"/>
  <c r="P84007" i="2" l="1"/>
  <c r="I84008" i="2" s="1"/>
  <c r="N84008" i="2"/>
  <c r="O84008" i="2" l="1"/>
  <c r="P84008" i="2" s="1"/>
  <c r="I84009" i="2" s="1"/>
  <c r="R84008" i="2" l="1"/>
  <c r="N84009" i="2"/>
  <c r="O84009" i="2" l="1"/>
  <c r="R84009" i="2" s="1"/>
  <c r="P84009" i="2" l="1"/>
  <c r="I84010" i="2" s="1"/>
  <c r="N84010" i="2"/>
  <c r="O84010" i="2" l="1"/>
  <c r="R84010" i="2" s="1"/>
  <c r="P84010" i="2" l="1"/>
  <c r="I84011" i="2" s="1"/>
  <c r="N84011" i="2"/>
  <c r="O84011" i="2" l="1"/>
  <c r="R84011" i="2" s="1"/>
  <c r="P84011" i="2" l="1"/>
  <c r="I84012" i="2" s="1"/>
  <c r="N84012" i="2"/>
  <c r="O84012" i="2" l="1"/>
  <c r="P84012" i="2" s="1"/>
  <c r="I84013" i="2" s="1"/>
  <c r="R84012" i="2" l="1"/>
  <c r="N84013" i="2"/>
  <c r="O84013" i="2" l="1"/>
  <c r="R84013" i="2" s="1"/>
  <c r="P84013" i="2" l="1"/>
  <c r="I84014" i="2" s="1"/>
  <c r="N84014" i="2"/>
  <c r="O84014" i="2" l="1"/>
  <c r="P84014" i="2" s="1"/>
  <c r="I84015" i="2" s="1"/>
  <c r="R84014" i="2" l="1"/>
  <c r="N84015" i="2"/>
  <c r="O84015" i="2" l="1"/>
  <c r="R84015" i="2" s="1"/>
  <c r="P84015" i="2" l="1"/>
  <c r="I84016" i="2" s="1"/>
  <c r="N84016" i="2"/>
  <c r="O84016" i="2" l="1"/>
  <c r="P84016" i="2" s="1"/>
  <c r="I84017" i="2" s="1"/>
  <c r="R84016" i="2" l="1"/>
  <c r="N84017" i="2"/>
  <c r="O84017" i="2" l="1"/>
  <c r="R84017" i="2" s="1"/>
  <c r="P84017" i="2" l="1"/>
  <c r="I84018" i="2" s="1"/>
  <c r="N84018" i="2"/>
  <c r="O84018" i="2" l="1"/>
  <c r="R84018" i="2" s="1"/>
  <c r="P84018" i="2" l="1"/>
  <c r="I84019" i="2" s="1"/>
  <c r="N84019" i="2"/>
  <c r="O84019" i="2" l="1"/>
  <c r="R84019" i="2" s="1"/>
  <c r="P84019" i="2" l="1"/>
  <c r="I84020" i="2" s="1"/>
  <c r="N84020" i="2"/>
  <c r="O84020" i="2" l="1"/>
  <c r="P84020" i="2" s="1"/>
  <c r="I84021" i="2" s="1"/>
  <c r="R84020" i="2" l="1"/>
  <c r="N84021" i="2"/>
  <c r="O84021" i="2" l="1"/>
  <c r="R84021" i="2" s="1"/>
  <c r="P84021" i="2" l="1"/>
  <c r="I84022" i="2" s="1"/>
  <c r="N84022" i="2"/>
  <c r="O84022" i="2" l="1"/>
  <c r="P84022" i="2" s="1"/>
  <c r="I84023" i="2" s="1"/>
  <c r="R84022" i="2" l="1"/>
  <c r="N84023" i="2"/>
  <c r="O84023" i="2" l="1"/>
  <c r="R84023" i="2" s="1"/>
  <c r="P84023" i="2" l="1"/>
  <c r="I84024" i="2" s="1"/>
  <c r="N84024" i="2"/>
  <c r="O84024" i="2" l="1"/>
  <c r="P84024" i="2" s="1"/>
  <c r="I84025" i="2" s="1"/>
  <c r="R84024" i="2" l="1"/>
  <c r="N84025" i="2"/>
  <c r="O84025" i="2" l="1"/>
  <c r="R84025" i="2" s="1"/>
  <c r="P84025" i="2" l="1"/>
  <c r="I84026" i="2" s="1"/>
  <c r="N84026" i="2"/>
  <c r="O84026" i="2" l="1"/>
  <c r="R84026" i="2" s="1"/>
  <c r="P84026" i="2" l="1"/>
  <c r="I84027" i="2" s="1"/>
  <c r="N84027" i="2" s="1"/>
  <c r="O84027" i="2" l="1"/>
  <c r="R84027" i="2" s="1"/>
  <c r="P84027" i="2" l="1"/>
  <c r="I84028" i="2" s="1"/>
  <c r="N84028" i="2"/>
  <c r="O84028" i="2" l="1"/>
  <c r="P84028" i="2" s="1"/>
  <c r="I84029" i="2" s="1"/>
  <c r="R84028" i="2" l="1"/>
  <c r="N84029" i="2"/>
  <c r="O84029" i="2" l="1"/>
  <c r="R84029" i="2" s="1"/>
  <c r="P84029" i="2" l="1"/>
  <c r="I84030" i="2" s="1"/>
  <c r="N84030" i="2"/>
  <c r="O84030" i="2" l="1"/>
  <c r="P84030" i="2" s="1"/>
  <c r="I84031" i="2" s="1"/>
  <c r="R84030" i="2" l="1"/>
  <c r="N84031" i="2"/>
  <c r="O84031" i="2" l="1"/>
  <c r="R84031" i="2" s="1"/>
  <c r="P84031" i="2" l="1"/>
  <c r="I84032" i="2" s="1"/>
  <c r="N84032" i="2"/>
  <c r="O84032" i="2" l="1"/>
  <c r="P84032" i="2" s="1"/>
  <c r="I84033" i="2" s="1"/>
  <c r="R84032" i="2" l="1"/>
  <c r="N84033" i="2"/>
  <c r="O84033" i="2" l="1"/>
  <c r="R84033" i="2" s="1"/>
  <c r="P84033" i="2" l="1"/>
  <c r="I84034" i="2" s="1"/>
  <c r="N84034" i="2"/>
  <c r="O84034" i="2" l="1"/>
  <c r="R84034" i="2" s="1"/>
  <c r="P84034" i="2" l="1"/>
  <c r="I84035" i="2" s="1"/>
  <c r="N84035" i="2"/>
  <c r="O84035" i="2" l="1"/>
  <c r="R84035" i="2" s="1"/>
  <c r="P84035" i="2" l="1"/>
  <c r="I84036" i="2" s="1"/>
  <c r="N84036" i="2"/>
  <c r="O84036" i="2" l="1"/>
  <c r="P84036" i="2" s="1"/>
  <c r="I84037" i="2" s="1"/>
  <c r="R84036" i="2" l="1"/>
  <c r="N84037" i="2"/>
  <c r="O84037" i="2" l="1"/>
  <c r="R84037" i="2" s="1"/>
  <c r="P84037" i="2" l="1"/>
  <c r="I84038" i="2" s="1"/>
  <c r="N84038" i="2"/>
  <c r="O84038" i="2" l="1"/>
  <c r="P84038" i="2" s="1"/>
  <c r="I84039" i="2" s="1"/>
  <c r="R84038" i="2" l="1"/>
  <c r="N84039" i="2"/>
  <c r="O84039" i="2" l="1"/>
  <c r="P84039" i="2" s="1"/>
  <c r="I84040" i="2" s="1"/>
  <c r="R84039" i="2" l="1"/>
  <c r="N84040" i="2"/>
  <c r="O84040" i="2" l="1"/>
  <c r="P84040" i="2" s="1"/>
  <c r="I84041" i="2" s="1"/>
  <c r="R84040" i="2" l="1"/>
  <c r="N84041" i="2"/>
  <c r="O84041" i="2" l="1"/>
  <c r="R84041" i="2" s="1"/>
  <c r="P84041" i="2" l="1"/>
  <c r="I84042" i="2" s="1"/>
  <c r="N84042" i="2"/>
  <c r="O84042" i="2" l="1"/>
  <c r="R84042" i="2" s="1"/>
  <c r="P84042" i="2" l="1"/>
  <c r="I84043" i="2" s="1"/>
  <c r="N84043" i="2"/>
  <c r="O84043" i="2" l="1"/>
  <c r="R84043" i="2" s="1"/>
  <c r="P84043" i="2" l="1"/>
  <c r="I84044" i="2" s="1"/>
  <c r="N84044" i="2"/>
  <c r="O84044" i="2" l="1"/>
  <c r="P84044" i="2" s="1"/>
  <c r="I84045" i="2" s="1"/>
  <c r="R84044" i="2" l="1"/>
  <c r="N84045" i="2"/>
  <c r="O84045" i="2" l="1"/>
  <c r="R84045" i="2" s="1"/>
  <c r="P84045" i="2" l="1"/>
  <c r="I84046" i="2" s="1"/>
  <c r="N84046" i="2"/>
  <c r="O84046" i="2" l="1"/>
  <c r="P84046" i="2" s="1"/>
  <c r="I84047" i="2" s="1"/>
  <c r="R84046" i="2" l="1"/>
  <c r="N84047" i="2"/>
  <c r="O84047" i="2" l="1"/>
  <c r="R84047" i="2" s="1"/>
  <c r="P84047" i="2" l="1"/>
  <c r="I84048" i="2" s="1"/>
  <c r="N84048" i="2"/>
  <c r="O84048" i="2" l="1"/>
  <c r="P84048" i="2" s="1"/>
  <c r="I84049" i="2" s="1"/>
  <c r="R84048" i="2" l="1"/>
  <c r="N84049" i="2"/>
  <c r="O84049" i="2" l="1"/>
  <c r="R84049" i="2" s="1"/>
  <c r="P84049" i="2" l="1"/>
  <c r="I84050" i="2" s="1"/>
  <c r="N84050" i="2"/>
  <c r="O84050" i="2" l="1"/>
  <c r="R84050" i="2" s="1"/>
  <c r="P84050" i="2" l="1"/>
  <c r="I84051" i="2" s="1"/>
  <c r="N84051" i="2"/>
  <c r="O84051" i="2" l="1"/>
  <c r="R84051" i="2" s="1"/>
  <c r="P84051" i="2" l="1"/>
  <c r="I84052" i="2" s="1"/>
  <c r="N84052" i="2"/>
  <c r="O84052" i="2" l="1"/>
  <c r="P84052" i="2" s="1"/>
  <c r="I84053" i="2" s="1"/>
  <c r="R84052" i="2" l="1"/>
  <c r="N84053" i="2"/>
  <c r="O84053" i="2" l="1"/>
  <c r="R84053" i="2" s="1"/>
  <c r="P84053" i="2" l="1"/>
  <c r="I84054" i="2" s="1"/>
  <c r="N84054" i="2"/>
  <c r="O84054" i="2" l="1"/>
  <c r="P84054" i="2" s="1"/>
  <c r="I84055" i="2" s="1"/>
  <c r="R84054" i="2" l="1"/>
  <c r="N84055" i="2"/>
  <c r="O84055" i="2" l="1"/>
  <c r="R84055" i="2" s="1"/>
  <c r="P84055" i="2" l="1"/>
  <c r="I84056" i="2" s="1"/>
  <c r="N84056" i="2"/>
  <c r="O84056" i="2" l="1"/>
  <c r="P84056" i="2" s="1"/>
  <c r="I84057" i="2" s="1"/>
  <c r="R84056" i="2" l="1"/>
  <c r="N84057" i="2"/>
  <c r="O84057" i="2" l="1"/>
  <c r="R84057" i="2" s="1"/>
  <c r="P84057" i="2" l="1"/>
  <c r="I84058" i="2" s="1"/>
  <c r="N84058" i="2"/>
  <c r="O84058" i="2" l="1"/>
  <c r="R84058" i="2" s="1"/>
  <c r="P84058" i="2" l="1"/>
  <c r="I84059" i="2" s="1"/>
  <c r="N84059" i="2"/>
  <c r="O84059" i="2" l="1"/>
  <c r="R84059" i="2" s="1"/>
  <c r="P84059" i="2" l="1"/>
  <c r="I84060" i="2" s="1"/>
  <c r="N84060" i="2"/>
  <c r="O84060" i="2" l="1"/>
  <c r="P84060" i="2" s="1"/>
  <c r="I84061" i="2" s="1"/>
  <c r="R84060" i="2" l="1"/>
  <c r="N84061" i="2"/>
  <c r="O84061" i="2" l="1"/>
  <c r="R84061" i="2" s="1"/>
  <c r="P84061" i="2" l="1"/>
  <c r="I84062" i="2" s="1"/>
  <c r="N84062" i="2"/>
  <c r="O84062" i="2" l="1"/>
  <c r="P84062" i="2" s="1"/>
  <c r="I84063" i="2" s="1"/>
  <c r="R84062" i="2" l="1"/>
  <c r="N84063" i="2"/>
  <c r="O84063" i="2" l="1"/>
  <c r="R84063" i="2" s="1"/>
  <c r="P84063" i="2" l="1"/>
  <c r="I84064" i="2" s="1"/>
  <c r="N84064" i="2"/>
  <c r="O84064" i="2" l="1"/>
  <c r="P84064" i="2" s="1"/>
  <c r="I84065" i="2" s="1"/>
  <c r="R84064" i="2" l="1"/>
  <c r="N84065" i="2"/>
  <c r="O84065" i="2" l="1"/>
  <c r="R84065" i="2" s="1"/>
  <c r="P84065" i="2" l="1"/>
  <c r="I84066" i="2" s="1"/>
  <c r="N84066" i="2"/>
  <c r="O84066" i="2" l="1"/>
  <c r="R84066" i="2" s="1"/>
  <c r="P84066" i="2" l="1"/>
  <c r="I84067" i="2" s="1"/>
  <c r="N84067" i="2"/>
  <c r="O84067" i="2" l="1"/>
  <c r="R84067" i="2" s="1"/>
  <c r="P84067" i="2" l="1"/>
  <c r="I84068" i="2" s="1"/>
  <c r="N84068" i="2"/>
  <c r="O84068" i="2" l="1"/>
  <c r="P84068" i="2" s="1"/>
  <c r="I84069" i="2" s="1"/>
  <c r="R84068" i="2" l="1"/>
  <c r="N84069" i="2"/>
  <c r="O84069" i="2" l="1"/>
  <c r="R84069" i="2" s="1"/>
  <c r="P84069" i="2" l="1"/>
  <c r="I84070" i="2" s="1"/>
  <c r="N84070" i="2"/>
  <c r="O84070" i="2" l="1"/>
  <c r="P84070" i="2" s="1"/>
  <c r="I84071" i="2" s="1"/>
  <c r="R84070" i="2" l="1"/>
  <c r="N84071" i="2"/>
  <c r="O84071" i="2" l="1"/>
  <c r="R84071" i="2" s="1"/>
  <c r="P84071" i="2" l="1"/>
  <c r="I84072" i="2" s="1"/>
  <c r="N84072" i="2"/>
  <c r="O84072" i="2" l="1"/>
  <c r="P84072" i="2" s="1"/>
  <c r="I84073" i="2" s="1"/>
  <c r="R84072" i="2" l="1"/>
  <c r="N84073" i="2"/>
  <c r="O84073" i="2" l="1"/>
  <c r="P84073" i="2" s="1"/>
  <c r="I84074" i="2" s="1"/>
  <c r="R84073" i="2" l="1"/>
  <c r="N84074" i="2"/>
  <c r="O84074" i="2" l="1"/>
  <c r="R84074" i="2" s="1"/>
  <c r="P84074" i="2" l="1"/>
  <c r="I84075" i="2" s="1"/>
  <c r="N84075" i="2"/>
  <c r="O84075" i="2" l="1"/>
  <c r="R84075" i="2" s="1"/>
  <c r="P84075" i="2" l="1"/>
  <c r="I84076" i="2" s="1"/>
  <c r="N84076" i="2"/>
  <c r="O84076" i="2" l="1"/>
  <c r="P84076" i="2" s="1"/>
  <c r="I84077" i="2" s="1"/>
  <c r="R84076" i="2" l="1"/>
  <c r="N84077" i="2"/>
  <c r="O84077" i="2" l="1"/>
  <c r="R84077" i="2" s="1"/>
  <c r="P84077" i="2" l="1"/>
  <c r="I84078" i="2" s="1"/>
  <c r="N84078" i="2"/>
  <c r="O84078" i="2" l="1"/>
  <c r="P84078" i="2" s="1"/>
  <c r="I84079" i="2" s="1"/>
  <c r="R84078" i="2" l="1"/>
  <c r="N84079" i="2"/>
  <c r="O84079" i="2" l="1"/>
  <c r="R84079" i="2" s="1"/>
  <c r="P84079" i="2" l="1"/>
  <c r="I84080" i="2" s="1"/>
  <c r="N84080" i="2"/>
  <c r="O84080" i="2" l="1"/>
  <c r="P84080" i="2" s="1"/>
  <c r="I84081" i="2" s="1"/>
  <c r="R84080" i="2" l="1"/>
  <c r="N84081" i="2"/>
  <c r="O84081" i="2" l="1"/>
  <c r="R84081" i="2" s="1"/>
  <c r="P84081" i="2" l="1"/>
  <c r="I84082" i="2" s="1"/>
  <c r="N84082" i="2"/>
  <c r="O84082" i="2" l="1"/>
  <c r="R84082" i="2" s="1"/>
  <c r="P84082" i="2" l="1"/>
  <c r="I84083" i="2" s="1"/>
  <c r="N84083" i="2"/>
  <c r="O84083" i="2" l="1"/>
  <c r="R84083" i="2" s="1"/>
  <c r="P84083" i="2" l="1"/>
  <c r="I84084" i="2" s="1"/>
  <c r="N84084" i="2"/>
  <c r="O84084" i="2" l="1"/>
  <c r="P84084" i="2" s="1"/>
  <c r="I84085" i="2" s="1"/>
  <c r="R84084" i="2" l="1"/>
  <c r="N84085" i="2"/>
  <c r="O84085" i="2" l="1"/>
  <c r="R84085" i="2" s="1"/>
  <c r="P84085" i="2" l="1"/>
  <c r="I84086" i="2" s="1"/>
  <c r="N84086" i="2"/>
  <c r="O84086" i="2" l="1"/>
  <c r="P84086" i="2" s="1"/>
  <c r="I84087" i="2" s="1"/>
  <c r="R84086" i="2" l="1"/>
  <c r="N84087" i="2"/>
  <c r="O84087" i="2" l="1"/>
  <c r="P84087" i="2" s="1"/>
  <c r="I84088" i="2" s="1"/>
  <c r="R84087" i="2" l="1"/>
  <c r="N84088" i="2"/>
  <c r="O84088" i="2" l="1"/>
  <c r="P84088" i="2" s="1"/>
  <c r="I84089" i="2" s="1"/>
  <c r="R84088" i="2" l="1"/>
  <c r="N84089" i="2"/>
  <c r="O84089" i="2" l="1"/>
  <c r="R84089" i="2" s="1"/>
  <c r="P84089" i="2" l="1"/>
  <c r="I84090" i="2" s="1"/>
  <c r="N84090" i="2"/>
  <c r="O84090" i="2" l="1"/>
  <c r="R84090" i="2" s="1"/>
  <c r="P84090" i="2" l="1"/>
  <c r="I84091" i="2" s="1"/>
  <c r="N84091" i="2"/>
  <c r="O84091" i="2" l="1"/>
  <c r="R84091" i="2" s="1"/>
  <c r="P84091" i="2" l="1"/>
  <c r="I84092" i="2" s="1"/>
  <c r="N84092" i="2"/>
  <c r="O84092" i="2" l="1"/>
  <c r="P84092" i="2" s="1"/>
  <c r="I84093" i="2" s="1"/>
  <c r="R84092" i="2" l="1"/>
  <c r="N84093" i="2"/>
  <c r="O84093" i="2" l="1"/>
  <c r="P84093" i="2" s="1"/>
  <c r="I84094" i="2" s="1"/>
  <c r="R84093" i="2" l="1"/>
  <c r="N84094" i="2"/>
  <c r="O84094" i="2" l="1"/>
  <c r="P84094" i="2" s="1"/>
  <c r="I84095" i="2" s="1"/>
  <c r="R84094" i="2" l="1"/>
  <c r="N84095" i="2"/>
  <c r="O84095" i="2" l="1"/>
  <c r="R84095" i="2" s="1"/>
  <c r="P84095" i="2" l="1"/>
  <c r="I84096" i="2" s="1"/>
  <c r="N84096" i="2"/>
  <c r="O84096" i="2" l="1"/>
  <c r="P84096" i="2" s="1"/>
  <c r="I84097" i="2" s="1"/>
  <c r="R84096" i="2" l="1"/>
  <c r="N84097" i="2"/>
  <c r="O84097" i="2" l="1"/>
  <c r="R84097" i="2" s="1"/>
  <c r="P84097" i="2" l="1"/>
  <c r="I84098" i="2" s="1"/>
  <c r="N84098" i="2"/>
  <c r="O84098" i="2" l="1"/>
  <c r="P84098" i="2" s="1"/>
  <c r="I84099" i="2" s="1"/>
  <c r="R84098" i="2" l="1"/>
  <c r="N84099" i="2"/>
  <c r="O84099" i="2"/>
  <c r="R84099" i="2" l="1"/>
  <c r="P84099" i="2"/>
  <c r="I84100" i="2" s="1"/>
  <c r="N84100" i="2" l="1"/>
  <c r="O84100" i="2" l="1"/>
  <c r="P84100" i="2" s="1"/>
  <c r="I84101" i="2" s="1"/>
  <c r="R84100" i="2" l="1"/>
  <c r="N84101" i="2"/>
  <c r="O84101" i="2" l="1"/>
  <c r="P84101" i="2" s="1"/>
  <c r="I84102" i="2" s="1"/>
  <c r="R84101" i="2" l="1"/>
  <c r="N84102" i="2"/>
  <c r="O84102" i="2" l="1"/>
  <c r="P84102" i="2" s="1"/>
  <c r="I84103" i="2" s="1"/>
  <c r="R84102" i="2" l="1"/>
  <c r="N84103" i="2"/>
  <c r="O84103" i="2" l="1"/>
  <c r="R84103" i="2" s="1"/>
  <c r="P84103" i="2" l="1"/>
  <c r="I84104" i="2" s="1"/>
  <c r="N84104" i="2"/>
  <c r="O84104" i="2" l="1"/>
  <c r="P84104" i="2" s="1"/>
  <c r="I84105" i="2" s="1"/>
  <c r="R84104" i="2" l="1"/>
  <c r="N84105" i="2"/>
  <c r="O84105" i="2" l="1"/>
  <c r="R84105" i="2" s="1"/>
  <c r="P84105" i="2" l="1"/>
  <c r="I84106" i="2" s="1"/>
  <c r="N84106" i="2"/>
  <c r="O84106" i="2" l="1"/>
  <c r="R84106" i="2" s="1"/>
  <c r="P84106" i="2" l="1"/>
  <c r="I84107" i="2" s="1"/>
  <c r="N84107" i="2"/>
  <c r="O84107" i="2" l="1"/>
  <c r="P84107" i="2" s="1"/>
  <c r="I84108" i="2" s="1"/>
  <c r="R84107" i="2" l="1"/>
  <c r="N84108" i="2"/>
  <c r="O84108" i="2" l="1"/>
  <c r="P84108" i="2" s="1"/>
  <c r="I84109" i="2" s="1"/>
  <c r="R84108" i="2" l="1"/>
  <c r="N84109" i="2"/>
  <c r="O84109" i="2" l="1"/>
  <c r="R84109" i="2" s="1"/>
  <c r="P84109" i="2" l="1"/>
  <c r="I84110" i="2" s="1"/>
  <c r="N84110" i="2"/>
  <c r="O84110" i="2" l="1"/>
  <c r="P84110" i="2" s="1"/>
  <c r="I84111" i="2" s="1"/>
  <c r="R84110" i="2" l="1"/>
  <c r="N84111" i="2"/>
  <c r="O84111" i="2" l="1"/>
  <c r="R84111" i="2" s="1"/>
  <c r="P84111" i="2" l="1"/>
  <c r="I84112" i="2" s="1"/>
  <c r="N84112" i="2"/>
  <c r="O84112" i="2" l="1"/>
  <c r="P84112" i="2" s="1"/>
  <c r="I84113" i="2" s="1"/>
  <c r="R84112" i="2" l="1"/>
  <c r="N84113" i="2"/>
  <c r="O84113" i="2" l="1"/>
  <c r="R84113" i="2" s="1"/>
  <c r="P84113" i="2" l="1"/>
  <c r="I84114" i="2" s="1"/>
  <c r="N84114" i="2"/>
  <c r="O84114" i="2" l="1"/>
  <c r="R84114" i="2" s="1"/>
  <c r="P84114" i="2" l="1"/>
  <c r="I84115" i="2" s="1"/>
  <c r="N84115" i="2"/>
  <c r="O84115" i="2" l="1"/>
  <c r="R84115" i="2" s="1"/>
  <c r="P84115" i="2" l="1"/>
  <c r="I84116" i="2" s="1"/>
  <c r="N84116" i="2"/>
  <c r="O84116" i="2" l="1"/>
  <c r="P84116" i="2" s="1"/>
  <c r="I84117" i="2" s="1"/>
  <c r="R84116" i="2" l="1"/>
  <c r="N84117" i="2"/>
  <c r="O84117" i="2" l="1"/>
  <c r="R84117" i="2" s="1"/>
  <c r="P84117" i="2" l="1"/>
  <c r="I84118" i="2" s="1"/>
  <c r="N84118" i="2"/>
  <c r="O84118" i="2" l="1"/>
  <c r="P84118" i="2" s="1"/>
  <c r="I84119" i="2" s="1"/>
  <c r="R84118" i="2" l="1"/>
  <c r="N84119" i="2"/>
  <c r="O84119" i="2" l="1"/>
  <c r="R84119" i="2" s="1"/>
  <c r="P84119" i="2" l="1"/>
  <c r="I84120" i="2" s="1"/>
  <c r="N84120" i="2"/>
  <c r="O84120" i="2" l="1"/>
  <c r="P84120" i="2" s="1"/>
  <c r="I84121" i="2" s="1"/>
  <c r="R84120" i="2" l="1"/>
  <c r="N84121" i="2"/>
  <c r="O84121" i="2" l="1"/>
  <c r="R84121" i="2" s="1"/>
  <c r="P84121" i="2" l="1"/>
  <c r="I84122" i="2" s="1"/>
  <c r="N84122" i="2"/>
  <c r="O84122" i="2" l="1"/>
  <c r="R84122" i="2" s="1"/>
  <c r="P84122" i="2" l="1"/>
  <c r="I84123" i="2" s="1"/>
  <c r="N84123" i="2"/>
  <c r="O84123" i="2" l="1"/>
  <c r="R84123" i="2" s="1"/>
  <c r="P84123" i="2" l="1"/>
  <c r="I84124" i="2" s="1"/>
  <c r="N84124" i="2" s="1"/>
  <c r="O84124" i="2" l="1"/>
  <c r="P84124" i="2" s="1"/>
  <c r="I84125" i="2" s="1"/>
  <c r="R84124" i="2" l="1"/>
  <c r="N84125" i="2"/>
  <c r="O84125" i="2" l="1"/>
  <c r="R84125" i="2" s="1"/>
  <c r="P84125" i="2" l="1"/>
  <c r="I84126" i="2" s="1"/>
  <c r="N84126" i="2"/>
  <c r="O84126" i="2" l="1"/>
  <c r="P84126" i="2" s="1"/>
  <c r="I84127" i="2" s="1"/>
  <c r="R84126" i="2" l="1"/>
  <c r="N84127" i="2"/>
  <c r="O84127" i="2" l="1"/>
  <c r="R84127" i="2" s="1"/>
  <c r="P84127" i="2" l="1"/>
  <c r="I84128" i="2" s="1"/>
  <c r="N84128" i="2"/>
  <c r="O84128" i="2" l="1"/>
  <c r="P84128" i="2" s="1"/>
  <c r="I84129" i="2" s="1"/>
  <c r="R84128" i="2" l="1"/>
  <c r="N84129" i="2"/>
  <c r="O84129" i="2" l="1"/>
  <c r="R84129" i="2" s="1"/>
  <c r="P84129" i="2" l="1"/>
  <c r="I84130" i="2" s="1"/>
  <c r="N84130" i="2"/>
  <c r="O84130" i="2" l="1"/>
  <c r="R84130" i="2" s="1"/>
  <c r="P84130" i="2" l="1"/>
  <c r="I84131" i="2" s="1"/>
  <c r="N84131" i="2"/>
  <c r="O84131" i="2" l="1"/>
  <c r="R84131" i="2" s="1"/>
  <c r="P84131" i="2" l="1"/>
  <c r="I84132" i="2" s="1"/>
  <c r="N84132" i="2"/>
  <c r="O84132" i="2" l="1"/>
  <c r="P84132" i="2" s="1"/>
  <c r="I84133" i="2" s="1"/>
  <c r="R84132" i="2" l="1"/>
  <c r="N84133" i="2"/>
  <c r="O84133" i="2" l="1"/>
  <c r="R84133" i="2" s="1"/>
  <c r="P84133" i="2" l="1"/>
  <c r="I84134" i="2" s="1"/>
  <c r="N84134" i="2"/>
  <c r="O84134" i="2" l="1"/>
  <c r="P84134" i="2" s="1"/>
  <c r="I84135" i="2" s="1"/>
  <c r="R84134" i="2" l="1"/>
  <c r="N84135" i="2"/>
  <c r="O84135" i="2" l="1"/>
  <c r="R84135" i="2" s="1"/>
  <c r="P84135" i="2" l="1"/>
  <c r="I84136" i="2" s="1"/>
  <c r="N84136" i="2"/>
  <c r="O84136" i="2" l="1"/>
  <c r="P84136" i="2" s="1"/>
  <c r="I84137" i="2" s="1"/>
  <c r="R84136" i="2" l="1"/>
  <c r="N84137" i="2"/>
  <c r="O84137" i="2" l="1"/>
  <c r="R84137" i="2" s="1"/>
  <c r="P84137" i="2" l="1"/>
  <c r="I84138" i="2" s="1"/>
  <c r="N84138" i="2"/>
  <c r="O84138" i="2" l="1"/>
  <c r="R84138" i="2" s="1"/>
  <c r="P84138" i="2" l="1"/>
  <c r="I84139" i="2" s="1"/>
  <c r="N84139" i="2"/>
  <c r="O84139" i="2" l="1"/>
  <c r="R84139" i="2" s="1"/>
  <c r="P84139" i="2" l="1"/>
  <c r="I84140" i="2" s="1"/>
  <c r="N84140" i="2"/>
  <c r="O84140" i="2" l="1"/>
  <c r="P84140" i="2" s="1"/>
  <c r="I84141" i="2" s="1"/>
  <c r="R84140" i="2" l="1"/>
  <c r="N84141" i="2"/>
  <c r="O84141" i="2" l="1"/>
  <c r="R84141" i="2" s="1"/>
  <c r="P84141" i="2" l="1"/>
  <c r="I84142" i="2" s="1"/>
  <c r="N84142" i="2"/>
  <c r="O84142" i="2" l="1"/>
  <c r="P84142" i="2" s="1"/>
  <c r="I84143" i="2" s="1"/>
  <c r="R84142" i="2" l="1"/>
  <c r="N84143" i="2"/>
  <c r="O84143" i="2" l="1"/>
  <c r="R84143" i="2" s="1"/>
  <c r="P84143" i="2" l="1"/>
  <c r="I84144" i="2" s="1"/>
  <c r="N84144" i="2"/>
  <c r="O84144" i="2" l="1"/>
  <c r="P84144" i="2" s="1"/>
  <c r="I84145" i="2" s="1"/>
  <c r="R84144" i="2" l="1"/>
  <c r="N84145" i="2"/>
  <c r="O84145" i="2" l="1"/>
  <c r="R84145" i="2" s="1"/>
  <c r="P84145" i="2" l="1"/>
  <c r="I84146" i="2" s="1"/>
  <c r="N84146" i="2"/>
  <c r="O84146" i="2" l="1"/>
  <c r="P84146" i="2" s="1"/>
  <c r="I84147" i="2" s="1"/>
  <c r="R84146" i="2" l="1"/>
  <c r="N84147" i="2"/>
  <c r="O84147" i="2" l="1"/>
  <c r="R84147" i="2" s="1"/>
  <c r="P84147" i="2" l="1"/>
  <c r="I84148" i="2" s="1"/>
  <c r="N84148" i="2"/>
  <c r="O84148" i="2" l="1"/>
  <c r="P84148" i="2" s="1"/>
  <c r="I84149" i="2" s="1"/>
  <c r="R84148" i="2" l="1"/>
  <c r="N84149" i="2"/>
  <c r="O84149" i="2" l="1"/>
  <c r="R84149" i="2" s="1"/>
  <c r="P84149" i="2" l="1"/>
  <c r="I84150" i="2" s="1"/>
  <c r="N84150" i="2"/>
  <c r="O84150" i="2" l="1"/>
  <c r="P84150" i="2" s="1"/>
  <c r="I84151" i="2" s="1"/>
  <c r="R84150" i="2" l="1"/>
  <c r="N84151" i="2"/>
  <c r="O84151" i="2" l="1"/>
  <c r="R84151" i="2" s="1"/>
  <c r="P84151" i="2" l="1"/>
  <c r="I84152" i="2" s="1"/>
  <c r="N84152" i="2"/>
  <c r="O84152" i="2" l="1"/>
  <c r="P84152" i="2" s="1"/>
  <c r="I84153" i="2" s="1"/>
  <c r="R84152" i="2" l="1"/>
  <c r="N84153" i="2"/>
  <c r="O84153" i="2" l="1"/>
  <c r="R84153" i="2" s="1"/>
  <c r="P84153" i="2" l="1"/>
  <c r="I84154" i="2" s="1"/>
  <c r="N84154" i="2"/>
  <c r="O84154" i="2" l="1"/>
  <c r="R84154" i="2" s="1"/>
  <c r="P84154" i="2" l="1"/>
  <c r="I84155" i="2" s="1"/>
  <c r="N84155" i="2"/>
  <c r="O84155" i="2" l="1"/>
  <c r="R84155" i="2" s="1"/>
  <c r="P84155" i="2" l="1"/>
  <c r="I84156" i="2" s="1"/>
  <c r="N84156" i="2"/>
  <c r="O84156" i="2" l="1"/>
  <c r="P84156" i="2" s="1"/>
  <c r="I84157" i="2" s="1"/>
  <c r="R84156" i="2" l="1"/>
  <c r="N84157" i="2"/>
  <c r="O84157" i="2" l="1"/>
  <c r="P84157" i="2" s="1"/>
  <c r="I84158" i="2" s="1"/>
  <c r="R84157" i="2" l="1"/>
  <c r="N84158" i="2"/>
  <c r="O84158" i="2" l="1"/>
  <c r="P84158" i="2" s="1"/>
  <c r="I84159" i="2" s="1"/>
  <c r="R84158" i="2" l="1"/>
  <c r="N84159" i="2"/>
  <c r="O84159" i="2" l="1"/>
  <c r="R84159" i="2" s="1"/>
  <c r="P84159" i="2" l="1"/>
  <c r="I84160" i="2" s="1"/>
  <c r="N84160" i="2"/>
  <c r="O84160" i="2" l="1"/>
  <c r="P84160" i="2" s="1"/>
  <c r="I84161" i="2" s="1"/>
  <c r="R84160" i="2" l="1"/>
  <c r="N84161" i="2"/>
  <c r="O84161" i="2" l="1"/>
  <c r="R84161" i="2" s="1"/>
  <c r="P84161" i="2" l="1"/>
  <c r="I84162" i="2" s="1"/>
  <c r="N84162" i="2"/>
  <c r="O84162" i="2" l="1"/>
  <c r="R84162" i="2" s="1"/>
  <c r="P84162" i="2" l="1"/>
  <c r="I84163" i="2" s="1"/>
  <c r="N84163" i="2"/>
  <c r="O84163" i="2" l="1"/>
  <c r="R84163" i="2" s="1"/>
  <c r="P84163" i="2" l="1"/>
  <c r="I84164" i="2" s="1"/>
  <c r="N84164" i="2" s="1"/>
  <c r="O84164" i="2" l="1"/>
  <c r="P84164" i="2" s="1"/>
  <c r="I84165" i="2" s="1"/>
  <c r="R84164" i="2" l="1"/>
  <c r="N84165" i="2"/>
  <c r="O84165" i="2" l="1"/>
  <c r="R84165" i="2" s="1"/>
  <c r="P84165" i="2" l="1"/>
  <c r="I84166" i="2" s="1"/>
  <c r="N84166" i="2"/>
  <c r="O84166" i="2" l="1"/>
  <c r="P84166" i="2" s="1"/>
  <c r="I84167" i="2" s="1"/>
  <c r="R84166" i="2" l="1"/>
  <c r="N84167" i="2"/>
  <c r="O84167" i="2" l="1"/>
  <c r="P84167" i="2" s="1"/>
  <c r="I84168" i="2" s="1"/>
  <c r="R84167" i="2" l="1"/>
  <c r="N84168" i="2"/>
  <c r="O84168" i="2" l="1"/>
  <c r="P84168" i="2" s="1"/>
  <c r="I84169" i="2" s="1"/>
  <c r="R84168" i="2" l="1"/>
  <c r="N84169" i="2"/>
  <c r="O84169" i="2" l="1"/>
  <c r="R84169" i="2" s="1"/>
  <c r="P84169" i="2" l="1"/>
  <c r="I84170" i="2" s="1"/>
  <c r="N84170" i="2"/>
  <c r="O84170" i="2" l="1"/>
  <c r="P84170" i="2" s="1"/>
  <c r="I84171" i="2" s="1"/>
  <c r="R84170" i="2" l="1"/>
  <c r="N84171" i="2"/>
  <c r="O84171" i="2" l="1"/>
  <c r="R84171" i="2" s="1"/>
  <c r="P84171" i="2" l="1"/>
  <c r="I84172" i="2" s="1"/>
  <c r="N84172" i="2"/>
  <c r="O84172" i="2" l="1"/>
  <c r="P84172" i="2" s="1"/>
  <c r="I84173" i="2" s="1"/>
  <c r="R84172" i="2" l="1"/>
  <c r="N84173" i="2"/>
  <c r="O84173" i="2" l="1"/>
  <c r="R84173" i="2" s="1"/>
  <c r="P84173" i="2" l="1"/>
  <c r="I84174" i="2" s="1"/>
  <c r="N84174" i="2"/>
  <c r="O84174" i="2" l="1"/>
  <c r="P84174" i="2" s="1"/>
  <c r="I84175" i="2" s="1"/>
  <c r="R84174" i="2" l="1"/>
  <c r="N84175" i="2"/>
  <c r="O84175" i="2" l="1"/>
  <c r="R84175" i="2" s="1"/>
  <c r="P84175" i="2" l="1"/>
  <c r="I84176" i="2" s="1"/>
  <c r="N84176" i="2"/>
  <c r="O84176" i="2" l="1"/>
  <c r="P84176" i="2" s="1"/>
  <c r="I84177" i="2" s="1"/>
  <c r="R84176" i="2" l="1"/>
  <c r="N84177" i="2"/>
  <c r="O84177" i="2" l="1"/>
  <c r="R84177" i="2" s="1"/>
  <c r="P84177" i="2" l="1"/>
  <c r="I84178" i="2" s="1"/>
  <c r="N84178" i="2"/>
  <c r="O84178" i="2" l="1"/>
  <c r="R84178" i="2" s="1"/>
  <c r="P84178" i="2" l="1"/>
  <c r="I84179" i="2" s="1"/>
  <c r="N84179" i="2"/>
  <c r="O84179" i="2" l="1"/>
  <c r="R84179" i="2" s="1"/>
  <c r="P84179" i="2" l="1"/>
  <c r="I84180" i="2" s="1"/>
  <c r="N84180" i="2"/>
  <c r="O84180" i="2" l="1"/>
  <c r="P84180" i="2" s="1"/>
  <c r="I84181" i="2" s="1"/>
  <c r="R84180" i="2" l="1"/>
  <c r="N84181" i="2"/>
  <c r="O84181" i="2" l="1"/>
  <c r="R84181" i="2" s="1"/>
  <c r="P84181" i="2" l="1"/>
  <c r="I84182" i="2" s="1"/>
  <c r="N84182" i="2"/>
  <c r="O84182" i="2" l="1"/>
  <c r="P84182" i="2" s="1"/>
  <c r="I84183" i="2" s="1"/>
  <c r="R84182" i="2" l="1"/>
  <c r="N84183" i="2"/>
  <c r="O84183" i="2" l="1"/>
  <c r="R84183" i="2" s="1"/>
  <c r="P84183" i="2" l="1"/>
  <c r="I84184" i="2" s="1"/>
  <c r="N84184" i="2"/>
  <c r="O84184" i="2" l="1"/>
  <c r="P84184" i="2" s="1"/>
  <c r="I84185" i="2" s="1"/>
  <c r="R84184" i="2" l="1"/>
  <c r="N84185" i="2"/>
  <c r="O84185" i="2" l="1"/>
  <c r="R84185" i="2" s="1"/>
  <c r="P84185" i="2" l="1"/>
  <c r="I84186" i="2" s="1"/>
  <c r="N84186" i="2"/>
  <c r="O84186" i="2" l="1"/>
  <c r="P84186" i="2" s="1"/>
  <c r="I84187" i="2" s="1"/>
  <c r="R84186" i="2" l="1"/>
  <c r="N84187" i="2"/>
  <c r="O84187" i="2"/>
  <c r="R84187" i="2" l="1"/>
  <c r="P84187" i="2"/>
  <c r="I84188" i="2" s="1"/>
  <c r="N84188" i="2" l="1"/>
  <c r="O84188" i="2" l="1"/>
  <c r="P84188" i="2" s="1"/>
  <c r="I84189" i="2" s="1"/>
  <c r="R84188" i="2" l="1"/>
  <c r="N84189" i="2"/>
  <c r="O84189" i="2" l="1"/>
  <c r="R84189" i="2" s="1"/>
  <c r="P84189" i="2" l="1"/>
  <c r="I84190" i="2" s="1"/>
  <c r="N84190" i="2"/>
  <c r="O84190" i="2" l="1"/>
  <c r="P84190" i="2" s="1"/>
  <c r="I84191" i="2" s="1"/>
  <c r="R84190" i="2" l="1"/>
  <c r="N84191" i="2"/>
  <c r="O84191" i="2" l="1"/>
  <c r="R84191" i="2" s="1"/>
  <c r="P84191" i="2" l="1"/>
  <c r="I84192" i="2" s="1"/>
  <c r="N84192" i="2"/>
  <c r="O84192" i="2" l="1"/>
  <c r="P84192" i="2" s="1"/>
  <c r="I84193" i="2" s="1"/>
  <c r="R84192" i="2" l="1"/>
  <c r="N84193" i="2"/>
  <c r="O84193" i="2" l="1"/>
  <c r="R84193" i="2" s="1"/>
  <c r="P84193" i="2" l="1"/>
  <c r="I84194" i="2" s="1"/>
  <c r="N84194" i="2"/>
  <c r="O84194" i="2" l="1"/>
  <c r="R84194" i="2" s="1"/>
  <c r="P84194" i="2" l="1"/>
  <c r="I84195" i="2" s="1"/>
  <c r="N84195" i="2"/>
  <c r="O84195" i="2" l="1"/>
  <c r="R84195" i="2" s="1"/>
  <c r="P84195" i="2" l="1"/>
  <c r="I84196" i="2" s="1"/>
  <c r="N84196" i="2"/>
  <c r="O84196" i="2" l="1"/>
  <c r="P84196" i="2" s="1"/>
  <c r="I84197" i="2" s="1"/>
  <c r="R84196" i="2" l="1"/>
  <c r="N84197" i="2"/>
  <c r="O84197" i="2" l="1"/>
  <c r="R84197" i="2" s="1"/>
  <c r="P84197" i="2" l="1"/>
  <c r="I84198" i="2" s="1"/>
  <c r="N84198" i="2"/>
  <c r="O84198" i="2" l="1"/>
  <c r="P84198" i="2" s="1"/>
  <c r="I84199" i="2" s="1"/>
  <c r="R84198" i="2" l="1"/>
  <c r="N84199" i="2"/>
  <c r="O84199" i="2" l="1"/>
  <c r="R84199" i="2" s="1"/>
  <c r="P84199" i="2" l="1"/>
  <c r="I84200" i="2" s="1"/>
  <c r="N84200" i="2"/>
  <c r="O84200" i="2" l="1"/>
  <c r="P84200" i="2" s="1"/>
  <c r="I84201" i="2" s="1"/>
  <c r="R84200" i="2" l="1"/>
  <c r="N84201" i="2"/>
  <c r="O84201" i="2" l="1"/>
  <c r="R84201" i="2" s="1"/>
  <c r="P84201" i="2" l="1"/>
  <c r="I84202" i="2" s="1"/>
  <c r="N84202" i="2"/>
  <c r="O84202" i="2" l="1"/>
  <c r="R84202" i="2" s="1"/>
  <c r="P84202" i="2" l="1"/>
  <c r="I84203" i="2" s="1"/>
  <c r="N84203" i="2"/>
  <c r="O84203" i="2" l="1"/>
  <c r="R84203" i="2" s="1"/>
  <c r="P84203" i="2" l="1"/>
  <c r="I84204" i="2" s="1"/>
  <c r="N84204" i="2"/>
  <c r="O84204" i="2" l="1"/>
  <c r="P84204" i="2" s="1"/>
  <c r="I84205" i="2" s="1"/>
  <c r="R84204" i="2" l="1"/>
  <c r="N84205" i="2"/>
  <c r="O84205" i="2" l="1"/>
  <c r="R84205" i="2" s="1"/>
  <c r="P84205" i="2" l="1"/>
  <c r="I84206" i="2" s="1"/>
  <c r="N84206" i="2"/>
  <c r="O84206" i="2" l="1"/>
  <c r="P84206" i="2" s="1"/>
  <c r="I84207" i="2" s="1"/>
  <c r="R84206" i="2" l="1"/>
  <c r="N84207" i="2"/>
  <c r="O84207" i="2" l="1"/>
  <c r="R84207" i="2" s="1"/>
  <c r="P84207" i="2" l="1"/>
  <c r="I84208" i="2" s="1"/>
  <c r="N84208" i="2"/>
  <c r="O84208" i="2" l="1"/>
  <c r="P84208" i="2" s="1"/>
  <c r="I84209" i="2" s="1"/>
  <c r="R84208" i="2" l="1"/>
  <c r="N84209" i="2"/>
  <c r="O84209" i="2" l="1"/>
  <c r="R84209" i="2" s="1"/>
  <c r="P84209" i="2" l="1"/>
  <c r="I84210" i="2" s="1"/>
  <c r="N84210" i="2"/>
  <c r="O84210" i="2" l="1"/>
  <c r="R84210" i="2" s="1"/>
  <c r="P84210" i="2" l="1"/>
  <c r="I84211" i="2" s="1"/>
  <c r="N84211" i="2"/>
  <c r="O84211" i="2" l="1"/>
  <c r="R84211" i="2" s="1"/>
  <c r="P84211" i="2" l="1"/>
  <c r="I84212" i="2" s="1"/>
  <c r="N84212" i="2"/>
  <c r="O84212" i="2" l="1"/>
  <c r="P84212" i="2" s="1"/>
  <c r="I84213" i="2" s="1"/>
  <c r="R84212" i="2" l="1"/>
  <c r="N84213" i="2"/>
  <c r="O84213" i="2" l="1"/>
  <c r="R84213" i="2" s="1"/>
  <c r="P84213" i="2" l="1"/>
  <c r="I84214" i="2" s="1"/>
  <c r="N84214" i="2"/>
  <c r="O84214" i="2" l="1"/>
  <c r="P84214" i="2" s="1"/>
  <c r="I84215" i="2" s="1"/>
  <c r="R84214" i="2" l="1"/>
  <c r="N84215" i="2"/>
  <c r="O84215" i="2" l="1"/>
  <c r="R84215" i="2" s="1"/>
  <c r="P84215" i="2" l="1"/>
  <c r="I84216" i="2" s="1"/>
  <c r="N84216" i="2"/>
  <c r="O84216" i="2" l="1"/>
  <c r="P84216" i="2" s="1"/>
  <c r="I84217" i="2" s="1"/>
  <c r="R84216" i="2" l="1"/>
  <c r="N84217" i="2"/>
  <c r="O84217" i="2" l="1"/>
  <c r="R84217" i="2" s="1"/>
  <c r="P84217" i="2" l="1"/>
  <c r="I84218" i="2" s="1"/>
  <c r="N84218" i="2"/>
  <c r="O84218" i="2" l="1"/>
  <c r="R84218" i="2" s="1"/>
  <c r="P84218" i="2" l="1"/>
  <c r="I84219" i="2" s="1"/>
  <c r="N84219" i="2"/>
  <c r="O84219" i="2" l="1"/>
  <c r="R84219" i="2" s="1"/>
  <c r="P84219" i="2" l="1"/>
  <c r="I84220" i="2" s="1"/>
  <c r="N84220" i="2"/>
  <c r="O84220" i="2" l="1"/>
  <c r="P84220" i="2" s="1"/>
  <c r="I84221" i="2" s="1"/>
  <c r="R84220" i="2" l="1"/>
  <c r="N84221" i="2"/>
  <c r="O84221" i="2" l="1"/>
  <c r="R84221" i="2" s="1"/>
  <c r="P84221" i="2" l="1"/>
  <c r="I84222" i="2" s="1"/>
  <c r="N84222" i="2"/>
  <c r="O84222" i="2" l="1"/>
  <c r="P84222" i="2" s="1"/>
  <c r="I84223" i="2" s="1"/>
  <c r="R84222" i="2" l="1"/>
  <c r="N84223" i="2"/>
  <c r="O84223" i="2" l="1"/>
  <c r="R84223" i="2" s="1"/>
  <c r="P84223" i="2" l="1"/>
  <c r="I84224" i="2" s="1"/>
  <c r="N84224" i="2"/>
  <c r="O84224" i="2" l="1"/>
  <c r="P84224" i="2" s="1"/>
  <c r="I84225" i="2" s="1"/>
  <c r="R84224" i="2" l="1"/>
  <c r="N84225" i="2"/>
  <c r="O84225" i="2" l="1"/>
  <c r="R84225" i="2" s="1"/>
  <c r="P84225" i="2" l="1"/>
  <c r="I84226" i="2" s="1"/>
  <c r="N84226" i="2"/>
  <c r="O84226" i="2" l="1"/>
  <c r="R84226" i="2" s="1"/>
  <c r="P84226" i="2" l="1"/>
  <c r="I84227" i="2" s="1"/>
  <c r="N84227" i="2"/>
  <c r="O84227" i="2" l="1"/>
  <c r="R84227" i="2" s="1"/>
  <c r="P84227" i="2" l="1"/>
  <c r="I84228" i="2" s="1"/>
  <c r="N84228" i="2"/>
  <c r="O84228" i="2" l="1"/>
  <c r="P84228" i="2" s="1"/>
  <c r="I84229" i="2" s="1"/>
  <c r="R84228" i="2" l="1"/>
  <c r="N84229" i="2"/>
  <c r="O84229" i="2" l="1"/>
  <c r="R84229" i="2" s="1"/>
  <c r="P84229" i="2" l="1"/>
  <c r="I84230" i="2" s="1"/>
  <c r="N84230" i="2"/>
  <c r="O84230" i="2" l="1"/>
  <c r="P84230" i="2" s="1"/>
  <c r="I84231" i="2" s="1"/>
  <c r="R84230" i="2" l="1"/>
  <c r="N84231" i="2"/>
  <c r="O84231" i="2" l="1"/>
  <c r="R84231" i="2" s="1"/>
  <c r="P84231" i="2" l="1"/>
  <c r="I84232" i="2" s="1"/>
  <c r="N84232" i="2"/>
  <c r="O84232" i="2" l="1"/>
  <c r="P84232" i="2" s="1"/>
  <c r="I84233" i="2" s="1"/>
  <c r="R84232" i="2" l="1"/>
  <c r="N84233" i="2"/>
  <c r="O84233" i="2" l="1"/>
  <c r="R84233" i="2" s="1"/>
  <c r="P84233" i="2" l="1"/>
  <c r="I84234" i="2" s="1"/>
  <c r="N84234" i="2"/>
  <c r="O84234" i="2" l="1"/>
  <c r="R84234" i="2" s="1"/>
  <c r="P84234" i="2" l="1"/>
  <c r="I84235" i="2" s="1"/>
  <c r="N84235" i="2"/>
  <c r="O84235" i="2" l="1"/>
  <c r="R84235" i="2" s="1"/>
  <c r="P84235" i="2" l="1"/>
  <c r="I84236" i="2" s="1"/>
  <c r="N84236" i="2"/>
  <c r="O84236" i="2" l="1"/>
  <c r="P84236" i="2" s="1"/>
  <c r="I84237" i="2" s="1"/>
  <c r="R84236" i="2" l="1"/>
  <c r="N84237" i="2"/>
  <c r="O84237" i="2" l="1"/>
  <c r="P84237" i="2" s="1"/>
  <c r="I84238" i="2" s="1"/>
  <c r="R84237" i="2" l="1"/>
  <c r="N84238" i="2"/>
  <c r="O84238" i="2" l="1"/>
  <c r="P84238" i="2" s="1"/>
  <c r="I84239" i="2" s="1"/>
  <c r="R84238" i="2" l="1"/>
  <c r="N84239" i="2"/>
  <c r="O84239" i="2" l="1"/>
  <c r="R84239" i="2" s="1"/>
  <c r="P84239" i="2" l="1"/>
  <c r="I84240" i="2" s="1"/>
  <c r="N84240" i="2"/>
  <c r="O84240" i="2" l="1"/>
  <c r="P84240" i="2" s="1"/>
  <c r="I84241" i="2" s="1"/>
  <c r="R84240" i="2" l="1"/>
  <c r="N84241" i="2"/>
  <c r="O84241" i="2" l="1"/>
  <c r="R84241" i="2" s="1"/>
  <c r="P84241" i="2" l="1"/>
  <c r="I84242" i="2" s="1"/>
  <c r="N84242" i="2"/>
  <c r="O84242" i="2" l="1"/>
  <c r="R84242" i="2" s="1"/>
  <c r="P84242" i="2" l="1"/>
  <c r="I84243" i="2" s="1"/>
  <c r="N84243" i="2"/>
  <c r="O84243" i="2" l="1"/>
  <c r="R84243" i="2" s="1"/>
  <c r="P84243" i="2" l="1"/>
  <c r="I84244" i="2" s="1"/>
  <c r="N84244" i="2"/>
  <c r="O84244" i="2" l="1"/>
  <c r="P84244" i="2" s="1"/>
  <c r="I84245" i="2" s="1"/>
  <c r="R84244" i="2" l="1"/>
  <c r="N84245" i="2"/>
  <c r="O84245" i="2" l="1"/>
  <c r="P84245" i="2" s="1"/>
  <c r="I84246" i="2" s="1"/>
  <c r="R84245" i="2" l="1"/>
  <c r="N84246" i="2"/>
  <c r="O84246" i="2" l="1"/>
  <c r="P84246" i="2" s="1"/>
  <c r="I84247" i="2" s="1"/>
  <c r="R84246" i="2" l="1"/>
  <c r="N84247" i="2"/>
  <c r="O84247" i="2" l="1"/>
  <c r="R84247" i="2" s="1"/>
  <c r="P84247" i="2" l="1"/>
  <c r="I84248" i="2" s="1"/>
  <c r="N84248" i="2"/>
  <c r="O84248" i="2" l="1"/>
  <c r="P84248" i="2" s="1"/>
  <c r="I84249" i="2" s="1"/>
  <c r="R84248" i="2" l="1"/>
  <c r="N84249" i="2"/>
  <c r="O84249" i="2" l="1"/>
  <c r="R84249" i="2" s="1"/>
  <c r="P84249" i="2" l="1"/>
  <c r="I84250" i="2" s="1"/>
  <c r="N84250" i="2"/>
  <c r="O84250" i="2" l="1"/>
  <c r="R84250" i="2" s="1"/>
  <c r="P84250" i="2" l="1"/>
  <c r="I84251" i="2" s="1"/>
  <c r="N84251" i="2"/>
  <c r="O84251" i="2" l="1"/>
  <c r="R84251" i="2" s="1"/>
  <c r="P84251" i="2" l="1"/>
  <c r="I84252" i="2" s="1"/>
  <c r="N84252" i="2"/>
  <c r="O84252" i="2" l="1"/>
  <c r="P84252" i="2" s="1"/>
  <c r="I84253" i="2" s="1"/>
  <c r="R84252" i="2" l="1"/>
  <c r="N84253" i="2"/>
  <c r="O84253" i="2" l="1"/>
  <c r="R84253" i="2" s="1"/>
  <c r="P84253" i="2" l="1"/>
  <c r="I84254" i="2" s="1"/>
  <c r="N84254" i="2"/>
  <c r="O84254" i="2" l="1"/>
  <c r="P84254" i="2" s="1"/>
  <c r="I84255" i="2" s="1"/>
  <c r="R84254" i="2" l="1"/>
  <c r="N84255" i="2"/>
  <c r="O84255" i="2" l="1"/>
  <c r="R84255" i="2" s="1"/>
  <c r="P84255" i="2" l="1"/>
  <c r="I84256" i="2" s="1"/>
  <c r="N84256" i="2" s="1"/>
  <c r="O84256" i="2" l="1"/>
  <c r="P84256" i="2" s="1"/>
  <c r="I84257" i="2" s="1"/>
  <c r="R84256" i="2" l="1"/>
  <c r="N84257" i="2"/>
  <c r="O84257" i="2" l="1"/>
  <c r="R84257" i="2" s="1"/>
  <c r="P84257" i="2" l="1"/>
  <c r="I84258" i="2" s="1"/>
  <c r="N84258" i="2"/>
  <c r="O84258" i="2" l="1"/>
  <c r="R84258" i="2" s="1"/>
  <c r="P84258" i="2" l="1"/>
  <c r="I84259" i="2" s="1"/>
  <c r="N84259" i="2"/>
  <c r="O84259" i="2" l="1"/>
  <c r="R84259" i="2" s="1"/>
  <c r="P84259" i="2" l="1"/>
  <c r="I84260" i="2" s="1"/>
  <c r="N84260" i="2"/>
  <c r="O84260" i="2" l="1"/>
  <c r="P84260" i="2" s="1"/>
  <c r="I84261" i="2" s="1"/>
  <c r="R84260" i="2" l="1"/>
  <c r="N84261" i="2"/>
  <c r="O84261" i="2" l="1"/>
  <c r="R84261" i="2" s="1"/>
  <c r="P84261" i="2" l="1"/>
  <c r="I84262" i="2" s="1"/>
  <c r="N84262" i="2"/>
  <c r="O84262" i="2" l="1"/>
  <c r="P84262" i="2" s="1"/>
  <c r="I84263" i="2" s="1"/>
  <c r="R84262" i="2" l="1"/>
  <c r="N84263" i="2"/>
  <c r="O84263" i="2" l="1"/>
  <c r="R84263" i="2" s="1"/>
  <c r="P84263" i="2" l="1"/>
  <c r="I84264" i="2" s="1"/>
  <c r="N84264" i="2"/>
  <c r="O84264" i="2" l="1"/>
  <c r="P84264" i="2" s="1"/>
  <c r="I84265" i="2" s="1"/>
  <c r="R84264" i="2" l="1"/>
  <c r="N84265" i="2"/>
  <c r="O84265" i="2" l="1"/>
  <c r="R84265" i="2" s="1"/>
  <c r="P84265" i="2" l="1"/>
  <c r="I84266" i="2" s="1"/>
  <c r="N84266" i="2"/>
  <c r="O84266" i="2" l="1"/>
  <c r="R84266" i="2" s="1"/>
  <c r="P84266" i="2" l="1"/>
  <c r="I84267" i="2" s="1"/>
  <c r="N84267" i="2" s="1"/>
  <c r="O84267" i="2" l="1"/>
  <c r="R84267" i="2" s="1"/>
  <c r="P84267" i="2" l="1"/>
  <c r="I84268" i="2" s="1"/>
  <c r="N84268" i="2"/>
  <c r="O84268" i="2" l="1"/>
  <c r="P84268" i="2" s="1"/>
  <c r="I84269" i="2" s="1"/>
  <c r="R84268" i="2" l="1"/>
  <c r="N84269" i="2"/>
  <c r="O84269" i="2" l="1"/>
  <c r="R84269" i="2" s="1"/>
  <c r="P84269" i="2" l="1"/>
  <c r="I84270" i="2" s="1"/>
  <c r="N84270" i="2"/>
  <c r="O84270" i="2" l="1"/>
  <c r="P84270" i="2" s="1"/>
  <c r="I84271" i="2" s="1"/>
  <c r="R84270" i="2" l="1"/>
  <c r="N84271" i="2"/>
  <c r="O84271" i="2" l="1"/>
  <c r="R84271" i="2" s="1"/>
  <c r="P84271" i="2" l="1"/>
  <c r="I84272" i="2" s="1"/>
  <c r="N84272" i="2"/>
  <c r="O84272" i="2" l="1"/>
  <c r="P84272" i="2" s="1"/>
  <c r="I84273" i="2" s="1"/>
  <c r="R84272" i="2" l="1"/>
  <c r="N84273" i="2"/>
  <c r="O84273" i="2" l="1"/>
  <c r="R84273" i="2" s="1"/>
  <c r="P84273" i="2" l="1"/>
  <c r="I84274" i="2" s="1"/>
  <c r="N84274" i="2"/>
  <c r="O84274" i="2" l="1"/>
  <c r="R84274" i="2" s="1"/>
  <c r="P84274" i="2" l="1"/>
  <c r="I84275" i="2" s="1"/>
  <c r="N84275" i="2"/>
  <c r="O84275" i="2" l="1"/>
  <c r="R84275" i="2" s="1"/>
  <c r="P84275" i="2" l="1"/>
  <c r="I84276" i="2" s="1"/>
  <c r="N84276" i="2"/>
  <c r="O84276" i="2" l="1"/>
  <c r="P84276" i="2" s="1"/>
  <c r="I84277" i="2" s="1"/>
  <c r="R84276" i="2" l="1"/>
  <c r="N84277" i="2"/>
  <c r="O84277" i="2" l="1"/>
  <c r="R84277" i="2" s="1"/>
  <c r="P84277" i="2" l="1"/>
  <c r="I84278" i="2" s="1"/>
  <c r="N84278" i="2"/>
  <c r="O84278" i="2" l="1"/>
  <c r="P84278" i="2" s="1"/>
  <c r="I84279" i="2" s="1"/>
  <c r="R84278" i="2" l="1"/>
  <c r="N84279" i="2"/>
  <c r="O84279" i="2" l="1"/>
  <c r="P84279" i="2" s="1"/>
  <c r="I84280" i="2" s="1"/>
  <c r="R84279" i="2" l="1"/>
  <c r="N84280" i="2"/>
  <c r="O84280" i="2" l="1"/>
  <c r="P84280" i="2" s="1"/>
  <c r="I84281" i="2" s="1"/>
  <c r="R84280" i="2" l="1"/>
  <c r="N84281" i="2"/>
  <c r="O84281" i="2" l="1"/>
  <c r="P84281" i="2" s="1"/>
  <c r="I84282" i="2" s="1"/>
  <c r="R84281" i="2" l="1"/>
  <c r="N84282" i="2"/>
  <c r="O84282" i="2" l="1"/>
  <c r="R84282" i="2" s="1"/>
  <c r="P84282" i="2" l="1"/>
  <c r="I84283" i="2" s="1"/>
  <c r="N84283" i="2"/>
  <c r="O84283" i="2" l="1"/>
  <c r="R84283" i="2" s="1"/>
  <c r="P84283" i="2" l="1"/>
  <c r="I84284" i="2" s="1"/>
  <c r="N84284" i="2"/>
  <c r="O84284" i="2" l="1"/>
  <c r="P84284" i="2" s="1"/>
  <c r="I84285" i="2" s="1"/>
  <c r="R84284" i="2" l="1"/>
  <c r="N84285" i="2"/>
  <c r="O84285" i="2" l="1"/>
  <c r="R84285" i="2" s="1"/>
  <c r="P84285" i="2" l="1"/>
  <c r="I84286" i="2" s="1"/>
  <c r="N84286" i="2" s="1"/>
  <c r="O84286" i="2" l="1"/>
  <c r="P84286" i="2" s="1"/>
  <c r="I84287" i="2" s="1"/>
  <c r="R84286" i="2" l="1"/>
  <c r="N84287" i="2"/>
  <c r="O84287" i="2" l="1"/>
  <c r="R84287" i="2" s="1"/>
  <c r="P84287" i="2" l="1"/>
  <c r="I84288" i="2" s="1"/>
  <c r="N84288" i="2"/>
  <c r="O84288" i="2" l="1"/>
  <c r="P84288" i="2" s="1"/>
  <c r="I84289" i="2" s="1"/>
  <c r="R84288" i="2" l="1"/>
  <c r="N84289" i="2"/>
  <c r="O84289" i="2" l="1"/>
  <c r="P84289" i="2" s="1"/>
  <c r="I84290" i="2" s="1"/>
  <c r="R84289" i="2" l="1"/>
  <c r="N84290" i="2"/>
  <c r="O84290" i="2" l="1"/>
  <c r="R84290" i="2" s="1"/>
  <c r="P84290" i="2" l="1"/>
  <c r="I84291" i="2" s="1"/>
  <c r="N84291" i="2"/>
  <c r="O84291" i="2" l="1"/>
  <c r="R84291" i="2" s="1"/>
  <c r="P84291" i="2" l="1"/>
  <c r="I84292" i="2" s="1"/>
  <c r="N84292" i="2"/>
  <c r="O84292" i="2" l="1"/>
  <c r="P84292" i="2" s="1"/>
  <c r="I84293" i="2" s="1"/>
  <c r="R84292" i="2" l="1"/>
  <c r="N84293" i="2"/>
  <c r="O84293" i="2" l="1"/>
  <c r="R84293" i="2" s="1"/>
  <c r="P84293" i="2" l="1"/>
  <c r="I84294" i="2" s="1"/>
  <c r="N84294" i="2"/>
  <c r="O84294" i="2" l="1"/>
  <c r="P84294" i="2" s="1"/>
  <c r="I84295" i="2" s="1"/>
  <c r="R84294" i="2" l="1"/>
  <c r="N84295" i="2"/>
  <c r="O84295" i="2" l="1"/>
  <c r="R84295" i="2" s="1"/>
  <c r="P84295" i="2" l="1"/>
  <c r="I84296" i="2" s="1"/>
  <c r="N84296" i="2"/>
  <c r="O84296" i="2" l="1"/>
  <c r="P84296" i="2" s="1"/>
  <c r="I84297" i="2" s="1"/>
  <c r="R84296" i="2" l="1"/>
  <c r="N84297" i="2"/>
  <c r="O84297" i="2" l="1"/>
  <c r="R84297" i="2" s="1"/>
  <c r="P84297" i="2" l="1"/>
  <c r="I84298" i="2" s="1"/>
  <c r="N84298" i="2"/>
  <c r="O84298" i="2" l="1"/>
  <c r="R84298" i="2" s="1"/>
  <c r="P84298" i="2" l="1"/>
  <c r="I84299" i="2" s="1"/>
  <c r="N84299" i="2"/>
  <c r="O84299" i="2" l="1"/>
  <c r="R84299" i="2" s="1"/>
  <c r="P84299" i="2" l="1"/>
  <c r="I84300" i="2" s="1"/>
  <c r="N84300" i="2"/>
  <c r="O84300" i="2" l="1"/>
  <c r="P84300" i="2" s="1"/>
  <c r="I84301" i="2" s="1"/>
  <c r="R84300" i="2" l="1"/>
  <c r="N84301" i="2"/>
  <c r="O84301" i="2" l="1"/>
  <c r="R84301" i="2" s="1"/>
  <c r="P84301" i="2" l="1"/>
  <c r="I84302" i="2" s="1"/>
  <c r="N84302" i="2"/>
  <c r="O84302" i="2" l="1"/>
  <c r="P84302" i="2" s="1"/>
  <c r="I84303" i="2" s="1"/>
  <c r="R84302" i="2" l="1"/>
  <c r="N84303" i="2"/>
  <c r="O84303" i="2" l="1"/>
  <c r="R84303" i="2" s="1"/>
  <c r="P84303" i="2" l="1"/>
  <c r="I84304" i="2" s="1"/>
  <c r="N84304" i="2"/>
  <c r="O84304" i="2" l="1"/>
  <c r="P84304" i="2" s="1"/>
  <c r="I84305" i="2" s="1"/>
  <c r="R84304" i="2" l="1"/>
  <c r="N84305" i="2"/>
  <c r="O84305" i="2" l="1"/>
  <c r="R84305" i="2" s="1"/>
  <c r="P84305" i="2" l="1"/>
  <c r="I84306" i="2" s="1"/>
  <c r="N84306" i="2"/>
  <c r="O84306" i="2" l="1"/>
  <c r="R84306" i="2" s="1"/>
  <c r="P84306" i="2" l="1"/>
  <c r="I84307" i="2" s="1"/>
  <c r="N84307" i="2"/>
  <c r="O84307" i="2" l="1"/>
  <c r="R84307" i="2" s="1"/>
  <c r="P84307" i="2" l="1"/>
  <c r="I84308" i="2" s="1"/>
  <c r="N84308" i="2"/>
  <c r="O84308" i="2" l="1"/>
  <c r="P84308" i="2" s="1"/>
  <c r="I84309" i="2" s="1"/>
  <c r="R84308" i="2" l="1"/>
  <c r="N84309" i="2"/>
  <c r="O84309" i="2" l="1"/>
  <c r="R84309" i="2" s="1"/>
  <c r="P84309" i="2" l="1"/>
  <c r="I84310" i="2" s="1"/>
  <c r="N84310" i="2"/>
  <c r="O84310" i="2" l="1"/>
  <c r="P84310" i="2" s="1"/>
  <c r="I84311" i="2" s="1"/>
  <c r="R84310" i="2" l="1"/>
  <c r="N84311" i="2"/>
  <c r="O84311" i="2" l="1"/>
  <c r="R84311" i="2" s="1"/>
  <c r="P84311" i="2" l="1"/>
  <c r="I84312" i="2" s="1"/>
  <c r="N84312" i="2"/>
  <c r="O84312" i="2" l="1"/>
  <c r="P84312" i="2" s="1"/>
  <c r="I84313" i="2" s="1"/>
  <c r="R84312" i="2" l="1"/>
  <c r="N84313" i="2"/>
  <c r="O84313" i="2" l="1"/>
  <c r="R84313" i="2" s="1"/>
  <c r="P84313" i="2" l="1"/>
  <c r="I84314" i="2" s="1"/>
  <c r="N84314" i="2"/>
  <c r="O84314" i="2" l="1"/>
  <c r="R84314" i="2" s="1"/>
  <c r="P84314" i="2" l="1"/>
  <c r="I84315" i="2" s="1"/>
  <c r="N84315" i="2"/>
  <c r="O84315" i="2" l="1"/>
  <c r="R84315" i="2" s="1"/>
  <c r="P84315" i="2" l="1"/>
  <c r="I84316" i="2" s="1"/>
  <c r="N84316" i="2"/>
  <c r="O84316" i="2" l="1"/>
  <c r="P84316" i="2" s="1"/>
  <c r="I84317" i="2" s="1"/>
  <c r="R84316" i="2" l="1"/>
  <c r="N84317" i="2"/>
  <c r="O84317" i="2" l="1"/>
  <c r="R84317" i="2" s="1"/>
  <c r="P84317" i="2" l="1"/>
  <c r="I84318" i="2" s="1"/>
  <c r="N84318" i="2"/>
  <c r="O84318" i="2" l="1"/>
  <c r="P84318" i="2" s="1"/>
  <c r="I84319" i="2" s="1"/>
  <c r="R84318" i="2" l="1"/>
  <c r="N84319" i="2"/>
  <c r="O84319" i="2" l="1"/>
  <c r="R84319" i="2" s="1"/>
  <c r="P84319" i="2" l="1"/>
  <c r="I84320" i="2" s="1"/>
  <c r="N84320" i="2"/>
  <c r="O84320" i="2" l="1"/>
  <c r="P84320" i="2" s="1"/>
  <c r="I84321" i="2" s="1"/>
  <c r="R84320" i="2" l="1"/>
  <c r="N84321" i="2"/>
  <c r="O84321" i="2" l="1"/>
  <c r="P84321" i="2" s="1"/>
  <c r="I84322" i="2" s="1"/>
  <c r="R84321" i="2" l="1"/>
  <c r="N84322" i="2"/>
  <c r="O84322" i="2"/>
  <c r="R84322" i="2" l="1"/>
  <c r="P84322" i="2"/>
  <c r="I84323" i="2" s="1"/>
  <c r="N84323" i="2" l="1"/>
  <c r="O84323" i="2" l="1"/>
  <c r="R84323" i="2" s="1"/>
  <c r="P84323" i="2" l="1"/>
  <c r="I84324" i="2" s="1"/>
  <c r="N84324" i="2"/>
  <c r="O84324" i="2" l="1"/>
  <c r="P84324" i="2" s="1"/>
  <c r="I84325" i="2" s="1"/>
  <c r="R84324" i="2" l="1"/>
  <c r="N84325" i="2"/>
  <c r="O84325" i="2" l="1"/>
  <c r="R84325" i="2" s="1"/>
  <c r="P84325" i="2" l="1"/>
  <c r="I84326" i="2" s="1"/>
  <c r="N84326" i="2"/>
  <c r="O84326" i="2" l="1"/>
  <c r="P84326" i="2" s="1"/>
  <c r="I84327" i="2" s="1"/>
  <c r="R84326" i="2" l="1"/>
  <c r="N84327" i="2"/>
  <c r="O84327" i="2" l="1"/>
  <c r="R84327" i="2" s="1"/>
  <c r="P84327" i="2" l="1"/>
  <c r="I84328" i="2" s="1"/>
  <c r="N84328" i="2"/>
  <c r="O84328" i="2" l="1"/>
  <c r="P84328" i="2" s="1"/>
  <c r="I84329" i="2" s="1"/>
  <c r="R84328" i="2" l="1"/>
  <c r="N84329" i="2"/>
  <c r="O84329" i="2" l="1"/>
  <c r="R84329" i="2" s="1"/>
  <c r="P84329" i="2" l="1"/>
  <c r="I84330" i="2" s="1"/>
  <c r="N84330" i="2" s="1"/>
  <c r="O84330" i="2" l="1"/>
  <c r="R84330" i="2" s="1"/>
  <c r="P84330" i="2" l="1"/>
  <c r="I84331" i="2" s="1"/>
  <c r="N84331" i="2"/>
  <c r="O84331" i="2" l="1"/>
  <c r="R84331" i="2" s="1"/>
  <c r="P84331" i="2" l="1"/>
  <c r="I84332" i="2" s="1"/>
  <c r="N84332" i="2"/>
  <c r="O84332" i="2" l="1"/>
  <c r="P84332" i="2" s="1"/>
  <c r="I84333" i="2" s="1"/>
  <c r="R84332" i="2" l="1"/>
  <c r="N84333" i="2"/>
  <c r="O84333" i="2" l="1"/>
  <c r="R84333" i="2" s="1"/>
  <c r="P84333" i="2" l="1"/>
  <c r="I84334" i="2" s="1"/>
  <c r="N84334" i="2"/>
  <c r="O84334" i="2" l="1"/>
  <c r="P84334" i="2" s="1"/>
  <c r="I84335" i="2" s="1"/>
  <c r="R84334" i="2" l="1"/>
  <c r="N84335" i="2"/>
  <c r="O84335" i="2" l="1"/>
  <c r="R84335" i="2" s="1"/>
  <c r="P84335" i="2" l="1"/>
  <c r="I84336" i="2" s="1"/>
  <c r="N84336" i="2"/>
  <c r="O84336" i="2" l="1"/>
  <c r="P84336" i="2" s="1"/>
  <c r="I84337" i="2" s="1"/>
  <c r="R84336" i="2" l="1"/>
  <c r="N84337" i="2"/>
  <c r="O84337" i="2" l="1"/>
  <c r="R84337" i="2" s="1"/>
  <c r="P84337" i="2" l="1"/>
  <c r="I84338" i="2" s="1"/>
  <c r="N84338" i="2"/>
  <c r="O84338" i="2" l="1"/>
  <c r="R84338" i="2" s="1"/>
  <c r="P84338" i="2" l="1"/>
  <c r="I84339" i="2" s="1"/>
  <c r="N84339" i="2"/>
  <c r="O84339" i="2" l="1"/>
  <c r="R84339" i="2" s="1"/>
  <c r="P84339" i="2" l="1"/>
  <c r="I84340" i="2" s="1"/>
  <c r="N84340" i="2"/>
  <c r="O84340" i="2" l="1"/>
  <c r="P84340" i="2" s="1"/>
  <c r="I84341" i="2" s="1"/>
  <c r="R84340" i="2" l="1"/>
  <c r="N84341" i="2"/>
  <c r="O84341" i="2" l="1"/>
  <c r="R84341" i="2" s="1"/>
  <c r="P84341" i="2" l="1"/>
  <c r="I84342" i="2" s="1"/>
  <c r="N84342" i="2"/>
  <c r="O84342" i="2" l="1"/>
  <c r="P84342" i="2" s="1"/>
  <c r="I84343" i="2" s="1"/>
  <c r="R84342" i="2" l="1"/>
  <c r="N84343" i="2"/>
  <c r="O84343" i="2" l="1"/>
  <c r="R84343" i="2" s="1"/>
  <c r="P84343" i="2" l="1"/>
  <c r="I84344" i="2" s="1"/>
  <c r="N84344" i="2"/>
  <c r="O84344" i="2" l="1"/>
  <c r="P84344" i="2" s="1"/>
  <c r="I84345" i="2" s="1"/>
  <c r="R84344" i="2" l="1"/>
  <c r="N84345" i="2"/>
  <c r="O84345" i="2" l="1"/>
  <c r="R84345" i="2" s="1"/>
  <c r="P84345" i="2" l="1"/>
  <c r="I84346" i="2" s="1"/>
  <c r="N84346" i="2"/>
  <c r="O84346" i="2" l="1"/>
  <c r="R84346" i="2" s="1"/>
  <c r="P84346" i="2" l="1"/>
  <c r="I84347" i="2" s="1"/>
  <c r="N84347" i="2"/>
  <c r="O84347" i="2" l="1"/>
  <c r="R84347" i="2" s="1"/>
  <c r="P84347" i="2" l="1"/>
  <c r="I84348" i="2" s="1"/>
  <c r="N84348" i="2"/>
  <c r="O84348" i="2" l="1"/>
  <c r="P84348" i="2" s="1"/>
  <c r="I84349" i="2" s="1"/>
  <c r="R84348" i="2" l="1"/>
  <c r="N84349" i="2"/>
  <c r="O84349" i="2" l="1"/>
  <c r="R84349" i="2" s="1"/>
  <c r="P84349" i="2" l="1"/>
  <c r="I84350" i="2" s="1"/>
  <c r="N84350" i="2"/>
  <c r="O84350" i="2" l="1"/>
  <c r="P84350" i="2" s="1"/>
  <c r="I84351" i="2" s="1"/>
  <c r="R84350" i="2" l="1"/>
  <c r="N84351" i="2"/>
  <c r="O84351" i="2" l="1"/>
  <c r="R84351" i="2" s="1"/>
  <c r="P84351" i="2" l="1"/>
  <c r="I84352" i="2" s="1"/>
  <c r="N84352" i="2"/>
  <c r="O84352" i="2" l="1"/>
  <c r="P84352" i="2" s="1"/>
  <c r="I84353" i="2" s="1"/>
  <c r="R84352" i="2" l="1"/>
  <c r="N84353" i="2"/>
  <c r="O84353" i="2" l="1"/>
  <c r="R84353" i="2" s="1"/>
  <c r="P84353" i="2" l="1"/>
  <c r="I84354" i="2" s="1"/>
  <c r="N84354" i="2"/>
  <c r="O84354" i="2" l="1"/>
  <c r="R84354" i="2" s="1"/>
  <c r="P84354" i="2" l="1"/>
  <c r="I84355" i="2" s="1"/>
  <c r="N84355" i="2"/>
  <c r="O84355" i="2" l="1"/>
  <c r="R84355" i="2" s="1"/>
  <c r="P84355" i="2" l="1"/>
  <c r="I84356" i="2" s="1"/>
  <c r="N84356" i="2"/>
  <c r="O84356" i="2" l="1"/>
  <c r="P84356" i="2" s="1"/>
  <c r="I84357" i="2" s="1"/>
  <c r="R84356" i="2" l="1"/>
  <c r="N84357" i="2"/>
  <c r="O84357" i="2" l="1"/>
  <c r="R84357" i="2" s="1"/>
  <c r="P84357" i="2" l="1"/>
  <c r="I84358" i="2" s="1"/>
  <c r="N84358" i="2"/>
  <c r="O84358" i="2" l="1"/>
  <c r="P84358" i="2" s="1"/>
  <c r="I84359" i="2" s="1"/>
  <c r="R84358" i="2" l="1"/>
  <c r="N84359" i="2"/>
  <c r="O84359" i="2" l="1"/>
  <c r="R84359" i="2" s="1"/>
  <c r="P84359" i="2" l="1"/>
  <c r="I84360" i="2" s="1"/>
  <c r="N84360" i="2"/>
  <c r="O84360" i="2" l="1"/>
  <c r="P84360" i="2" s="1"/>
  <c r="I84361" i="2" s="1"/>
  <c r="R84360" i="2" l="1"/>
  <c r="N84361" i="2"/>
  <c r="O84361" i="2" l="1"/>
  <c r="R84361" i="2" s="1"/>
  <c r="P84361" i="2" l="1"/>
  <c r="I84362" i="2" s="1"/>
  <c r="N84362" i="2"/>
  <c r="O84362" i="2" l="1"/>
  <c r="R84362" i="2" s="1"/>
  <c r="P84362" i="2" l="1"/>
  <c r="I84363" i="2" s="1"/>
  <c r="N84363" i="2"/>
  <c r="O84363" i="2" l="1"/>
  <c r="R84363" i="2" s="1"/>
  <c r="P84363" i="2" l="1"/>
  <c r="I84364" i="2" s="1"/>
  <c r="N84364" i="2"/>
  <c r="O84364" i="2" l="1"/>
  <c r="P84364" i="2" s="1"/>
  <c r="I84365" i="2" s="1"/>
  <c r="R84364" i="2" l="1"/>
  <c r="N84365" i="2"/>
  <c r="O84365" i="2" l="1"/>
  <c r="R84365" i="2" s="1"/>
  <c r="P84365" i="2" l="1"/>
  <c r="I84366" i="2" s="1"/>
  <c r="N84366" i="2"/>
  <c r="O84366" i="2" l="1"/>
  <c r="P84366" i="2" s="1"/>
  <c r="I84367" i="2" s="1"/>
  <c r="R84366" i="2" l="1"/>
  <c r="N84367" i="2"/>
  <c r="O84367" i="2" l="1"/>
  <c r="R84367" i="2" s="1"/>
  <c r="P84367" i="2" l="1"/>
  <c r="I84368" i="2" s="1"/>
  <c r="N84368" i="2"/>
  <c r="O84368" i="2" l="1"/>
  <c r="P84368" i="2" s="1"/>
  <c r="I84369" i="2" s="1"/>
  <c r="R84368" i="2" l="1"/>
  <c r="N84369" i="2"/>
  <c r="O84369" i="2" l="1"/>
  <c r="R84369" i="2" s="1"/>
  <c r="P84369" i="2" l="1"/>
  <c r="I84370" i="2" s="1"/>
  <c r="N84370" i="2"/>
  <c r="O84370" i="2" l="1"/>
  <c r="R84370" i="2" s="1"/>
  <c r="P84370" i="2" l="1"/>
  <c r="I84371" i="2" s="1"/>
  <c r="N84371" i="2"/>
  <c r="O84371" i="2" l="1"/>
  <c r="R84371" i="2" s="1"/>
  <c r="P84371" i="2" l="1"/>
  <c r="I84372" i="2" s="1"/>
  <c r="N84372" i="2"/>
  <c r="O84372" i="2" l="1"/>
  <c r="P84372" i="2" s="1"/>
  <c r="I84373" i="2" s="1"/>
  <c r="R84372" i="2" l="1"/>
  <c r="N84373" i="2"/>
  <c r="O84373" i="2" l="1"/>
  <c r="P84373" i="2" s="1"/>
  <c r="I84374" i="2" s="1"/>
  <c r="R84373" i="2" l="1"/>
  <c r="N84374" i="2"/>
  <c r="O84374" i="2" l="1"/>
  <c r="P84374" i="2" s="1"/>
  <c r="I84375" i="2" s="1"/>
  <c r="R84374" i="2" l="1"/>
  <c r="N84375" i="2"/>
  <c r="O84375" i="2" l="1"/>
  <c r="R84375" i="2" s="1"/>
  <c r="P84375" i="2" l="1"/>
  <c r="I84376" i="2" s="1"/>
  <c r="N84376" i="2"/>
  <c r="O84376" i="2" l="1"/>
  <c r="P84376" i="2" s="1"/>
  <c r="I84377" i="2" s="1"/>
  <c r="R84376" i="2" l="1"/>
  <c r="N84377" i="2"/>
  <c r="O84377" i="2" l="1"/>
  <c r="R84377" i="2" s="1"/>
  <c r="P84377" i="2" l="1"/>
  <c r="I84378" i="2" s="1"/>
  <c r="N84378" i="2"/>
  <c r="O84378" i="2" l="1"/>
  <c r="R84378" i="2" s="1"/>
  <c r="P84378" i="2" l="1"/>
  <c r="I84379" i="2" s="1"/>
  <c r="N84379" i="2"/>
  <c r="O84379" i="2" l="1"/>
  <c r="R84379" i="2" s="1"/>
  <c r="P84379" i="2" l="1"/>
  <c r="I84380" i="2" s="1"/>
  <c r="N84380" i="2"/>
  <c r="O84380" i="2" l="1"/>
  <c r="P84380" i="2" s="1"/>
  <c r="I84381" i="2" s="1"/>
  <c r="R84380" i="2" l="1"/>
  <c r="N84381" i="2"/>
  <c r="O84381" i="2" l="1"/>
  <c r="R84381" i="2" s="1"/>
  <c r="P84381" i="2" l="1"/>
  <c r="I84382" i="2" s="1"/>
  <c r="N84382" i="2"/>
  <c r="O84382" i="2" l="1"/>
  <c r="P84382" i="2" s="1"/>
  <c r="I84383" i="2" s="1"/>
  <c r="R84382" i="2" l="1"/>
  <c r="N84383" i="2"/>
  <c r="O84383" i="2" l="1"/>
  <c r="R84383" i="2" s="1"/>
  <c r="P84383" i="2" l="1"/>
  <c r="I84384" i="2" s="1"/>
  <c r="N84384" i="2"/>
  <c r="O84384" i="2" l="1"/>
  <c r="P84384" i="2" s="1"/>
  <c r="I84385" i="2" s="1"/>
  <c r="R84384" i="2" l="1"/>
  <c r="N84385" i="2"/>
  <c r="O84385" i="2" l="1"/>
  <c r="R84385" i="2" s="1"/>
  <c r="P84385" i="2" l="1"/>
  <c r="I84386" i="2" s="1"/>
  <c r="N84386" i="2"/>
  <c r="O84386" i="2" l="1"/>
  <c r="R84386" i="2" s="1"/>
  <c r="P84386" i="2" l="1"/>
  <c r="I84387" i="2" s="1"/>
  <c r="N84387" i="2"/>
  <c r="O84387" i="2" l="1"/>
  <c r="R84387" i="2" s="1"/>
  <c r="P84387" i="2" l="1"/>
  <c r="I84388" i="2" s="1"/>
  <c r="N84388" i="2"/>
  <c r="O84388" i="2" l="1"/>
  <c r="P84388" i="2" s="1"/>
  <c r="I84389" i="2" s="1"/>
  <c r="R84388" i="2" l="1"/>
  <c r="N84389" i="2"/>
  <c r="O84389" i="2" l="1"/>
  <c r="R84389" i="2" s="1"/>
  <c r="P84389" i="2" l="1"/>
  <c r="I84390" i="2" s="1"/>
  <c r="N84390" i="2"/>
  <c r="O84390" i="2" l="1"/>
  <c r="P84390" i="2" s="1"/>
  <c r="I84391" i="2" s="1"/>
  <c r="R84390" i="2" l="1"/>
  <c r="N84391" i="2"/>
  <c r="O84391" i="2" l="1"/>
  <c r="R84391" i="2" s="1"/>
  <c r="P84391" i="2" l="1"/>
  <c r="I84392" i="2" s="1"/>
  <c r="N84392" i="2"/>
  <c r="O84392" i="2" l="1"/>
  <c r="P84392" i="2" s="1"/>
  <c r="I84393" i="2" s="1"/>
  <c r="R84392" i="2" l="1"/>
  <c r="N84393" i="2"/>
  <c r="O84393" i="2" l="1"/>
  <c r="R84393" i="2" s="1"/>
  <c r="P84393" i="2" l="1"/>
  <c r="I84394" i="2" s="1"/>
  <c r="N84394" i="2"/>
  <c r="O84394" i="2" l="1"/>
  <c r="R84394" i="2" s="1"/>
  <c r="P84394" i="2" l="1"/>
  <c r="I84395" i="2" s="1"/>
  <c r="N84395" i="2"/>
  <c r="O84395" i="2" l="1"/>
  <c r="R84395" i="2" s="1"/>
  <c r="P84395" i="2" l="1"/>
  <c r="I84396" i="2" s="1"/>
  <c r="N84396" i="2"/>
  <c r="O84396" i="2" l="1"/>
  <c r="P84396" i="2" s="1"/>
  <c r="I84397" i="2" s="1"/>
  <c r="R84396" i="2" l="1"/>
  <c r="N84397" i="2"/>
  <c r="O84397" i="2" l="1"/>
  <c r="R84397" i="2" s="1"/>
  <c r="P84397" i="2" l="1"/>
  <c r="I84398" i="2" s="1"/>
  <c r="N84398" i="2"/>
  <c r="O84398" i="2" l="1"/>
  <c r="P84398" i="2" s="1"/>
  <c r="I84399" i="2" s="1"/>
  <c r="R84398" i="2" l="1"/>
  <c r="N84399" i="2"/>
  <c r="O84399" i="2" l="1"/>
  <c r="R84399" i="2" s="1"/>
  <c r="P84399" i="2" l="1"/>
  <c r="I84400" i="2" s="1"/>
  <c r="N84400" i="2"/>
  <c r="O84400" i="2" l="1"/>
  <c r="P84400" i="2" s="1"/>
  <c r="I84401" i="2" s="1"/>
  <c r="R84400" i="2" l="1"/>
  <c r="N84401" i="2"/>
  <c r="O84401" i="2" l="1"/>
  <c r="R84401" i="2" s="1"/>
  <c r="P84401" i="2" l="1"/>
  <c r="I84402" i="2" s="1"/>
  <c r="N84402" i="2"/>
  <c r="O84402" i="2" l="1"/>
  <c r="P84402" i="2" s="1"/>
  <c r="I84403" i="2" s="1"/>
  <c r="R84402" i="2" l="1"/>
  <c r="N84403" i="2"/>
  <c r="O84403" i="2" l="1"/>
  <c r="R84403" i="2" s="1"/>
  <c r="P84403" i="2" l="1"/>
  <c r="I84404" i="2" s="1"/>
  <c r="N84404" i="2"/>
  <c r="O84404" i="2" l="1"/>
  <c r="P84404" i="2" s="1"/>
  <c r="I84405" i="2" s="1"/>
  <c r="R84404" i="2" l="1"/>
  <c r="N84405" i="2"/>
  <c r="O84405" i="2" l="1"/>
  <c r="P84405" i="2" s="1"/>
  <c r="I84406" i="2" s="1"/>
  <c r="R84405" i="2" l="1"/>
  <c r="N84406" i="2"/>
  <c r="O84406" i="2" l="1"/>
  <c r="P84406" i="2" s="1"/>
  <c r="I84407" i="2" s="1"/>
  <c r="R84406" i="2" l="1"/>
  <c r="N84407" i="2"/>
  <c r="O84407" i="2" l="1"/>
  <c r="R84407" i="2" s="1"/>
  <c r="P84407" i="2" l="1"/>
  <c r="I84408" i="2" s="1"/>
  <c r="N84408" i="2"/>
  <c r="O84408" i="2" l="1"/>
  <c r="P84408" i="2" s="1"/>
  <c r="I84409" i="2" s="1"/>
  <c r="R84408" i="2" l="1"/>
  <c r="N84409" i="2"/>
  <c r="O84409" i="2" l="1"/>
  <c r="R84409" i="2" s="1"/>
  <c r="P84409" i="2" l="1"/>
  <c r="I84410" i="2" s="1"/>
  <c r="N84410" i="2"/>
  <c r="O84410" i="2" l="1"/>
  <c r="P84410" i="2" s="1"/>
  <c r="I84411" i="2" s="1"/>
  <c r="R84410" i="2" l="1"/>
  <c r="N84411" i="2"/>
  <c r="O84411" i="2" l="1"/>
  <c r="R84411" i="2" s="1"/>
  <c r="P84411" i="2" l="1"/>
  <c r="I84412" i="2" s="1"/>
  <c r="N84412" i="2"/>
  <c r="O84412" i="2" l="1"/>
  <c r="P84412" i="2" s="1"/>
  <c r="I84413" i="2" s="1"/>
  <c r="R84412" i="2" l="1"/>
  <c r="N84413" i="2"/>
  <c r="O84413" i="2" l="1"/>
  <c r="R84413" i="2" s="1"/>
  <c r="P84413" i="2" l="1"/>
  <c r="I84414" i="2" s="1"/>
  <c r="N84414" i="2"/>
  <c r="O84414" i="2" l="1"/>
  <c r="P84414" i="2" s="1"/>
  <c r="I84415" i="2" s="1"/>
  <c r="R84414" i="2" l="1"/>
  <c r="N84415" i="2"/>
  <c r="O84415" i="2" l="1"/>
  <c r="R84415" i="2" s="1"/>
  <c r="P84415" i="2" l="1"/>
  <c r="I84416" i="2" s="1"/>
  <c r="N84416" i="2"/>
  <c r="O84416" i="2" l="1"/>
  <c r="P84416" i="2" s="1"/>
  <c r="I84417" i="2" s="1"/>
  <c r="R84416" i="2" l="1"/>
  <c r="N84417" i="2"/>
  <c r="O84417" i="2" l="1"/>
  <c r="R84417" i="2" s="1"/>
  <c r="P84417" i="2" l="1"/>
  <c r="I84418" i="2" s="1"/>
  <c r="N84418" i="2"/>
  <c r="O84418" i="2" l="1"/>
  <c r="R84418" i="2" s="1"/>
  <c r="P84418" i="2" l="1"/>
  <c r="I84419" i="2" s="1"/>
  <c r="N84419" i="2" l="1"/>
  <c r="O84419" i="2" l="1"/>
  <c r="R84419" i="2" s="1"/>
  <c r="P84419" i="2" l="1"/>
  <c r="I84420" i="2" s="1"/>
  <c r="N84420" i="2"/>
  <c r="O84420" i="2" l="1"/>
  <c r="P84420" i="2" s="1"/>
  <c r="I84421" i="2" s="1"/>
  <c r="R84420" i="2" l="1"/>
  <c r="N84421" i="2"/>
  <c r="O84421" i="2" l="1"/>
  <c r="R84421" i="2" s="1"/>
  <c r="P84421" i="2" l="1"/>
  <c r="I84422" i="2" s="1"/>
  <c r="N84422" i="2"/>
  <c r="O84422" i="2" l="1"/>
  <c r="P84422" i="2" s="1"/>
  <c r="I84423" i="2" s="1"/>
  <c r="R84422" i="2" l="1"/>
  <c r="N84423" i="2"/>
  <c r="O84423" i="2" l="1"/>
  <c r="R84423" i="2" s="1"/>
  <c r="P84423" i="2" l="1"/>
  <c r="I84424" i="2" s="1"/>
  <c r="N84424" i="2"/>
  <c r="O84424" i="2" l="1"/>
  <c r="P84424" i="2" s="1"/>
  <c r="I84425" i="2" s="1"/>
  <c r="R84424" i="2" l="1"/>
  <c r="N84425" i="2"/>
  <c r="O84425" i="2" l="1"/>
  <c r="R84425" i="2" s="1"/>
  <c r="P84425" i="2" l="1"/>
  <c r="I84426" i="2" s="1"/>
  <c r="N84426" i="2"/>
  <c r="O84426" i="2" l="1"/>
  <c r="R84426" i="2" s="1"/>
  <c r="P84426" i="2" l="1"/>
  <c r="I84427" i="2" s="1"/>
  <c r="N84427" i="2" l="1"/>
  <c r="O84427" i="2" l="1"/>
  <c r="R84427" i="2" s="1"/>
  <c r="P84427" i="2" l="1"/>
  <c r="I84428" i="2" s="1"/>
  <c r="N84428" i="2"/>
  <c r="O84428" i="2" l="1"/>
  <c r="P84428" i="2" s="1"/>
  <c r="I84429" i="2" s="1"/>
  <c r="R84428" i="2" l="1"/>
  <c r="N84429" i="2"/>
  <c r="O84429" i="2" l="1"/>
  <c r="R84429" i="2" s="1"/>
  <c r="P84429" i="2" l="1"/>
  <c r="I84430" i="2" s="1"/>
  <c r="N84430" i="2"/>
  <c r="O84430" i="2" l="1"/>
  <c r="P84430" i="2" s="1"/>
  <c r="I84431" i="2" s="1"/>
  <c r="R84430" i="2" l="1"/>
  <c r="N84431" i="2"/>
  <c r="O84431" i="2" l="1"/>
  <c r="R84431" i="2" s="1"/>
  <c r="P84431" i="2" l="1"/>
  <c r="I84432" i="2" s="1"/>
  <c r="N84432" i="2"/>
  <c r="O84432" i="2" l="1"/>
  <c r="P84432" i="2" s="1"/>
  <c r="I84433" i="2" s="1"/>
  <c r="R84432" i="2" l="1"/>
  <c r="N84433" i="2"/>
  <c r="O84433" i="2" l="1"/>
  <c r="R84433" i="2" s="1"/>
  <c r="P84433" i="2" l="1"/>
  <c r="I84434" i="2" s="1"/>
  <c r="N84434" i="2"/>
  <c r="O84434" i="2" l="1"/>
  <c r="P84434" i="2" s="1"/>
  <c r="I84435" i="2" s="1"/>
  <c r="R84434" i="2" l="1"/>
  <c r="N84435" i="2"/>
  <c r="O84435" i="2" l="1"/>
  <c r="R84435" i="2" s="1"/>
  <c r="P84435" i="2" l="1"/>
  <c r="I84436" i="2" s="1"/>
  <c r="N84436" i="2"/>
  <c r="O84436" i="2" l="1"/>
  <c r="P84436" i="2" s="1"/>
  <c r="I84437" i="2" s="1"/>
  <c r="R84436" i="2" l="1"/>
  <c r="N84437" i="2"/>
  <c r="O84437" i="2" l="1"/>
  <c r="R84437" i="2" s="1"/>
  <c r="P84437" i="2" l="1"/>
  <c r="I84438" i="2" s="1"/>
  <c r="N84438" i="2"/>
  <c r="O84438" i="2" l="1"/>
  <c r="P84438" i="2" s="1"/>
  <c r="I84439" i="2" s="1"/>
  <c r="R84438" i="2" l="1"/>
  <c r="N84439" i="2"/>
  <c r="O84439" i="2" l="1"/>
  <c r="P84439" i="2" s="1"/>
  <c r="I84440" i="2" s="1"/>
  <c r="R84439" i="2" l="1"/>
  <c r="N84440" i="2"/>
  <c r="O84440" i="2" l="1"/>
  <c r="P84440" i="2" s="1"/>
  <c r="I84441" i="2" s="1"/>
  <c r="R84440" i="2" l="1"/>
  <c r="N84441" i="2"/>
  <c r="O84441" i="2" l="1"/>
  <c r="R84441" i="2" s="1"/>
  <c r="P84441" i="2" l="1"/>
  <c r="I84442" i="2" s="1"/>
  <c r="N84442" i="2"/>
  <c r="O84442" i="2" l="1"/>
  <c r="R84442" i="2" s="1"/>
  <c r="P84442" i="2" l="1"/>
  <c r="I84443" i="2" s="1"/>
  <c r="N84443" i="2" l="1"/>
  <c r="O84443" i="2" l="1"/>
  <c r="R84443" i="2" s="1"/>
  <c r="P84443" i="2" l="1"/>
  <c r="I84444" i="2" s="1"/>
  <c r="N84444" i="2"/>
  <c r="O84444" i="2" l="1"/>
  <c r="P84444" i="2" s="1"/>
  <c r="I84445" i="2" s="1"/>
  <c r="R84444" i="2" l="1"/>
  <c r="N84445" i="2"/>
  <c r="O84445" i="2" l="1"/>
  <c r="R84445" i="2" s="1"/>
  <c r="P84445" i="2" l="1"/>
  <c r="I84446" i="2" s="1"/>
  <c r="N84446" i="2"/>
  <c r="O84446" i="2" l="1"/>
  <c r="P84446" i="2" s="1"/>
  <c r="I84447" i="2" s="1"/>
  <c r="R84446" i="2" l="1"/>
  <c r="N84447" i="2"/>
  <c r="O84447" i="2" l="1"/>
  <c r="R84447" i="2" s="1"/>
  <c r="P84447" i="2" l="1"/>
  <c r="I84448" i="2" s="1"/>
  <c r="N84448" i="2"/>
  <c r="O84448" i="2" l="1"/>
  <c r="P84448" i="2" s="1"/>
  <c r="I84449" i="2" s="1"/>
  <c r="R84448" i="2" l="1"/>
  <c r="N84449" i="2"/>
  <c r="O84449" i="2" l="1"/>
  <c r="R84449" i="2" s="1"/>
  <c r="P84449" i="2" l="1"/>
  <c r="I84450" i="2" s="1"/>
  <c r="N84450" i="2"/>
  <c r="O84450" i="2" l="1"/>
  <c r="R84450" i="2" s="1"/>
  <c r="P84450" i="2" l="1"/>
  <c r="I84451" i="2" s="1"/>
  <c r="N84451" i="2" l="1"/>
  <c r="O84451" i="2" l="1"/>
  <c r="R84451" i="2" s="1"/>
  <c r="P84451" i="2" l="1"/>
  <c r="I84452" i="2" s="1"/>
  <c r="N84452" i="2"/>
  <c r="O84452" i="2" l="1"/>
  <c r="P84452" i="2" s="1"/>
  <c r="I84453" i="2" s="1"/>
  <c r="R84452" i="2" l="1"/>
  <c r="N84453" i="2"/>
  <c r="O84453" i="2" l="1"/>
  <c r="R84453" i="2" s="1"/>
  <c r="P84453" i="2" l="1"/>
  <c r="I84454" i="2" s="1"/>
  <c r="N84454" i="2"/>
  <c r="O84454" i="2" l="1"/>
  <c r="P84454" i="2" s="1"/>
  <c r="I84455" i="2" s="1"/>
  <c r="R84454" i="2" l="1"/>
  <c r="N84455" i="2"/>
  <c r="O84455" i="2" l="1"/>
  <c r="R84455" i="2" s="1"/>
  <c r="P84455" i="2" l="1"/>
  <c r="I84456" i="2" s="1"/>
  <c r="N84456" i="2"/>
  <c r="O84456" i="2" l="1"/>
  <c r="P84456" i="2" s="1"/>
  <c r="I84457" i="2" s="1"/>
  <c r="R84456" i="2" l="1"/>
  <c r="N84457" i="2"/>
  <c r="O84457" i="2" l="1"/>
  <c r="R84457" i="2" s="1"/>
  <c r="P84457" i="2" l="1"/>
  <c r="I84458" i="2" s="1"/>
  <c r="N84458" i="2"/>
  <c r="O84458" i="2" l="1"/>
  <c r="R84458" i="2" s="1"/>
  <c r="P84458" i="2" l="1"/>
  <c r="I84459" i="2" s="1"/>
  <c r="N84459" i="2" l="1"/>
  <c r="O84459" i="2" l="1"/>
  <c r="R84459" i="2" s="1"/>
  <c r="P84459" i="2" l="1"/>
  <c r="I84460" i="2" s="1"/>
  <c r="N84460" i="2"/>
  <c r="O84460" i="2" l="1"/>
  <c r="P84460" i="2" s="1"/>
  <c r="I84461" i="2" s="1"/>
  <c r="R84460" i="2" l="1"/>
  <c r="N84461" i="2"/>
  <c r="O84461" i="2" l="1"/>
  <c r="R84461" i="2" s="1"/>
  <c r="P84461" i="2" l="1"/>
  <c r="I84462" i="2" s="1"/>
  <c r="N84462" i="2"/>
  <c r="O84462" i="2" l="1"/>
  <c r="P84462" i="2" s="1"/>
  <c r="I84463" i="2" s="1"/>
  <c r="R84462" i="2" l="1"/>
  <c r="N84463" i="2"/>
  <c r="O84463" i="2" l="1"/>
  <c r="R84463" i="2" s="1"/>
  <c r="P84463" i="2" l="1"/>
  <c r="I84464" i="2" s="1"/>
  <c r="N84464" i="2"/>
  <c r="O84464" i="2" l="1"/>
  <c r="P84464" i="2" s="1"/>
  <c r="I84465" i="2" s="1"/>
  <c r="R84464" i="2" l="1"/>
  <c r="N84465" i="2"/>
  <c r="O84465" i="2" l="1"/>
  <c r="R84465" i="2" s="1"/>
  <c r="P84465" i="2" l="1"/>
  <c r="I84466" i="2" s="1"/>
  <c r="N84466" i="2"/>
  <c r="O84466" i="2" l="1"/>
  <c r="R84466" i="2" s="1"/>
  <c r="P84466" i="2" l="1"/>
  <c r="I84467" i="2" s="1"/>
  <c r="N84467" i="2" l="1"/>
  <c r="O84467" i="2" l="1"/>
  <c r="R84467" i="2" s="1"/>
  <c r="P84467" i="2" l="1"/>
  <c r="I84468" i="2" s="1"/>
  <c r="N84468" i="2"/>
  <c r="O84468" i="2" l="1"/>
  <c r="P84468" i="2" s="1"/>
  <c r="I84469" i="2" s="1"/>
  <c r="R84468" i="2" l="1"/>
  <c r="N84469" i="2"/>
  <c r="O84469" i="2" l="1"/>
  <c r="R84469" i="2" s="1"/>
  <c r="P84469" i="2" l="1"/>
  <c r="I84470" i="2" s="1"/>
  <c r="N84470" i="2"/>
  <c r="O84470" i="2" l="1"/>
  <c r="P84470" i="2" s="1"/>
  <c r="I84471" i="2" s="1"/>
  <c r="R84470" i="2" l="1"/>
  <c r="N84471" i="2"/>
  <c r="O84471" i="2" l="1"/>
  <c r="R84471" i="2" s="1"/>
  <c r="P84471" i="2" l="1"/>
  <c r="I84472" i="2" s="1"/>
  <c r="N84472" i="2"/>
  <c r="O84472" i="2" l="1"/>
  <c r="P84472" i="2" s="1"/>
  <c r="I84473" i="2" s="1"/>
  <c r="R84472" i="2" l="1"/>
  <c r="N84473" i="2"/>
  <c r="O84473" i="2" l="1"/>
  <c r="R84473" i="2" s="1"/>
  <c r="P84473" i="2" l="1"/>
  <c r="I84474" i="2" s="1"/>
  <c r="N84474" i="2"/>
  <c r="O84474" i="2" l="1"/>
  <c r="P84474" i="2" s="1"/>
  <c r="I84475" i="2" s="1"/>
  <c r="R84474" i="2" l="1"/>
  <c r="N84475" i="2"/>
  <c r="O84475" i="2" l="1"/>
  <c r="R84475" i="2" s="1"/>
  <c r="P84475" i="2" l="1"/>
  <c r="I84476" i="2" s="1"/>
  <c r="N84476" i="2"/>
  <c r="O84476" i="2" l="1"/>
  <c r="P84476" i="2" s="1"/>
  <c r="I84477" i="2" s="1"/>
  <c r="R84476" i="2" l="1"/>
  <c r="N84477" i="2"/>
  <c r="O84477" i="2" l="1"/>
  <c r="R84477" i="2" s="1"/>
  <c r="P84477" i="2" l="1"/>
  <c r="I84478" i="2" s="1"/>
  <c r="N84478" i="2"/>
  <c r="O84478" i="2" l="1"/>
  <c r="P84478" i="2" s="1"/>
  <c r="I84479" i="2" s="1"/>
  <c r="R84478" i="2" l="1"/>
  <c r="N84479" i="2"/>
  <c r="O84479" i="2" l="1"/>
  <c r="R84479" i="2" s="1"/>
  <c r="P84479" i="2" l="1"/>
  <c r="I84480" i="2" s="1"/>
  <c r="N84480" i="2"/>
  <c r="O84480" i="2" l="1"/>
  <c r="P84480" i="2" s="1"/>
  <c r="I84481" i="2" s="1"/>
  <c r="R84480" i="2" l="1"/>
  <c r="N84481" i="2"/>
  <c r="O84481" i="2" l="1"/>
  <c r="R84481" i="2" s="1"/>
  <c r="P84481" i="2" l="1"/>
  <c r="I84482" i="2" s="1"/>
  <c r="N84482" i="2"/>
  <c r="O84482" i="2" l="1"/>
  <c r="R84482" i="2" s="1"/>
  <c r="P84482" i="2" l="1"/>
  <c r="I84483" i="2" s="1"/>
  <c r="N84483" i="2" l="1"/>
  <c r="O84483" i="2" l="1"/>
  <c r="R84483" i="2" s="1"/>
  <c r="P84483" i="2" l="1"/>
  <c r="I84484" i="2" s="1"/>
  <c r="N84484" i="2"/>
  <c r="O84484" i="2" l="1"/>
  <c r="P84484" i="2" s="1"/>
  <c r="I84485" i="2" s="1"/>
  <c r="R84484" i="2" l="1"/>
  <c r="N84485" i="2"/>
  <c r="O84485" i="2" l="1"/>
  <c r="R84485" i="2" s="1"/>
  <c r="P84485" i="2" l="1"/>
  <c r="I84486" i="2" s="1"/>
  <c r="N84486" i="2"/>
  <c r="O84486" i="2" l="1"/>
  <c r="P84486" i="2" s="1"/>
  <c r="I84487" i="2" s="1"/>
  <c r="R84486" i="2" l="1"/>
  <c r="N84487" i="2"/>
  <c r="O84487" i="2" l="1"/>
  <c r="P84487" i="2" s="1"/>
  <c r="I84488" i="2" s="1"/>
  <c r="R84487" i="2" l="1"/>
  <c r="N84488" i="2"/>
  <c r="O84488" i="2" l="1"/>
  <c r="P84488" i="2" s="1"/>
  <c r="I84489" i="2" s="1"/>
  <c r="R84488" i="2" l="1"/>
  <c r="N84489" i="2"/>
  <c r="O84489" i="2" l="1"/>
  <c r="R84489" i="2" s="1"/>
  <c r="P84489" i="2" l="1"/>
  <c r="I84490" i="2" s="1"/>
  <c r="N84490" i="2"/>
  <c r="O84490" i="2" l="1"/>
  <c r="R84490" i="2" s="1"/>
  <c r="P84490" i="2" l="1"/>
  <c r="I84491" i="2" s="1"/>
  <c r="N84491" i="2" l="1"/>
  <c r="O84491" i="2" l="1"/>
  <c r="R84491" i="2" s="1"/>
  <c r="P84491" i="2" l="1"/>
  <c r="I84492" i="2" s="1"/>
  <c r="N84492" i="2"/>
  <c r="O84492" i="2" l="1"/>
  <c r="P84492" i="2" s="1"/>
  <c r="I84493" i="2" s="1"/>
  <c r="R84492" i="2" l="1"/>
  <c r="N84493" i="2"/>
  <c r="O84493" i="2" l="1"/>
  <c r="R84493" i="2" s="1"/>
  <c r="P84493" i="2" l="1"/>
  <c r="I84494" i="2" s="1"/>
  <c r="N84494" i="2"/>
  <c r="O84494" i="2" l="1"/>
  <c r="P84494" i="2" s="1"/>
  <c r="I84495" i="2" s="1"/>
  <c r="R84494" i="2" l="1"/>
  <c r="N84495" i="2"/>
  <c r="O84495" i="2" l="1"/>
  <c r="R84495" i="2" s="1"/>
  <c r="P84495" i="2" l="1"/>
  <c r="I84496" i="2" s="1"/>
  <c r="N84496" i="2"/>
  <c r="O84496" i="2" l="1"/>
  <c r="P84496" i="2" s="1"/>
  <c r="I84497" i="2" s="1"/>
  <c r="R84496" i="2" l="1"/>
  <c r="N84497" i="2"/>
  <c r="O84497" i="2" l="1"/>
  <c r="P84497" i="2" s="1"/>
  <c r="I84498" i="2" s="1"/>
  <c r="R84497" i="2" l="1"/>
  <c r="N84498" i="2"/>
  <c r="O84498" i="2" l="1"/>
  <c r="R84498" i="2" s="1"/>
  <c r="P84498" i="2" l="1"/>
  <c r="I84499" i="2" s="1"/>
  <c r="N84499" i="2" l="1"/>
  <c r="O84499" i="2" l="1"/>
  <c r="R84499" i="2" s="1"/>
  <c r="P84499" i="2" l="1"/>
  <c r="I84500" i="2" s="1"/>
  <c r="N84500" i="2"/>
  <c r="O84500" i="2" l="1"/>
  <c r="P84500" i="2" s="1"/>
  <c r="I84501" i="2" s="1"/>
  <c r="R84500" i="2" l="1"/>
  <c r="N84501" i="2"/>
  <c r="O84501" i="2" l="1"/>
  <c r="R84501" i="2" s="1"/>
  <c r="P84501" i="2" l="1"/>
  <c r="I84502" i="2" s="1"/>
  <c r="N84502" i="2"/>
  <c r="O84502" i="2" l="1"/>
  <c r="P84502" i="2" s="1"/>
  <c r="I84503" i="2" s="1"/>
  <c r="R84502" i="2" l="1"/>
  <c r="N84503" i="2"/>
  <c r="O84503" i="2" l="1"/>
  <c r="R84503" i="2" s="1"/>
  <c r="P84503" i="2" l="1"/>
  <c r="I84504" i="2" s="1"/>
  <c r="N84504" i="2"/>
  <c r="O84504" i="2" l="1"/>
  <c r="P84504" i="2" s="1"/>
  <c r="I84505" i="2" s="1"/>
  <c r="R84504" i="2" l="1"/>
  <c r="N84505" i="2"/>
  <c r="O84505" i="2" l="1"/>
  <c r="R84505" i="2" s="1"/>
  <c r="P84505" i="2" l="1"/>
  <c r="I84506" i="2" s="1"/>
  <c r="N84506" i="2"/>
  <c r="O84506" i="2" l="1"/>
  <c r="R84506" i="2" s="1"/>
  <c r="P84506" i="2" l="1"/>
  <c r="I84507" i="2" s="1"/>
  <c r="N84507" i="2" l="1"/>
  <c r="O84507" i="2" l="1"/>
  <c r="P84507" i="2" s="1"/>
  <c r="I84508" i="2" s="1"/>
  <c r="R84507" i="2" l="1"/>
  <c r="N84508" i="2"/>
  <c r="O84508" i="2" l="1"/>
  <c r="P84508" i="2" s="1"/>
  <c r="I84509" i="2" s="1"/>
  <c r="R84508" i="2" l="1"/>
  <c r="N84509" i="2"/>
  <c r="O84509" i="2" l="1"/>
  <c r="R84509" i="2" s="1"/>
  <c r="P84509" i="2" l="1"/>
  <c r="I84510" i="2" s="1"/>
  <c r="N84510" i="2"/>
  <c r="O84510" i="2" l="1"/>
  <c r="P84510" i="2" s="1"/>
  <c r="I84511" i="2" s="1"/>
  <c r="R84510" i="2" l="1"/>
  <c r="N84511" i="2"/>
  <c r="O84511" i="2" l="1"/>
  <c r="R84511" i="2" s="1"/>
  <c r="P84511" i="2" l="1"/>
  <c r="I84512" i="2" s="1"/>
  <c r="N84512" i="2"/>
  <c r="O84512" i="2" l="1"/>
  <c r="P84512" i="2" s="1"/>
  <c r="I84513" i="2" s="1"/>
  <c r="R84512" i="2" l="1"/>
  <c r="N84513" i="2"/>
  <c r="O84513" i="2" l="1"/>
  <c r="R84513" i="2" s="1"/>
  <c r="P84513" i="2" l="1"/>
  <c r="I84514" i="2" s="1"/>
  <c r="N84514" i="2"/>
  <c r="O84514" i="2" l="1"/>
  <c r="R84514" i="2" s="1"/>
  <c r="P84514" i="2" l="1"/>
  <c r="I84515" i="2" s="1"/>
  <c r="N84515" i="2" l="1"/>
  <c r="O84515" i="2" l="1"/>
  <c r="P84515" i="2" s="1"/>
  <c r="I84516" i="2" s="1"/>
  <c r="R84515" i="2" l="1"/>
  <c r="N84516" i="2"/>
  <c r="O84516" i="2" l="1"/>
  <c r="P84516" i="2" s="1"/>
  <c r="I84517" i="2" s="1"/>
  <c r="R84516" i="2" l="1"/>
  <c r="N84517" i="2"/>
  <c r="O84517" i="2" l="1"/>
  <c r="P84517" i="2" s="1"/>
  <c r="I84518" i="2" s="1"/>
  <c r="R84517" i="2" l="1"/>
  <c r="N84518" i="2"/>
  <c r="O84518" i="2" l="1"/>
  <c r="P84518" i="2" s="1"/>
  <c r="I84519" i="2" s="1"/>
  <c r="R84518" i="2" l="1"/>
  <c r="N84519" i="2"/>
  <c r="O84519" i="2" l="1"/>
  <c r="R84519" i="2" s="1"/>
  <c r="P84519" i="2" l="1"/>
  <c r="I84520" i="2" s="1"/>
  <c r="N84520" i="2"/>
  <c r="O84520" i="2" l="1"/>
  <c r="P84520" i="2" s="1"/>
  <c r="I84521" i="2" s="1"/>
  <c r="R84520" i="2" l="1"/>
  <c r="N84521" i="2"/>
  <c r="O84521" i="2" l="1"/>
  <c r="R84521" i="2" s="1"/>
  <c r="P84521" i="2" l="1"/>
  <c r="I84522" i="2" s="1"/>
  <c r="N84522" i="2"/>
  <c r="O84522" i="2" l="1"/>
  <c r="R84522" i="2" s="1"/>
  <c r="P84522" i="2" l="1"/>
  <c r="I84523" i="2" s="1"/>
  <c r="N84523" i="2" l="1"/>
  <c r="O84523" i="2" l="1"/>
  <c r="P84523" i="2" s="1"/>
  <c r="I84524" i="2" s="1"/>
  <c r="R84523" i="2" l="1"/>
  <c r="N84524" i="2"/>
  <c r="O84524" i="2" l="1"/>
  <c r="P84524" i="2" s="1"/>
  <c r="I84525" i="2" s="1"/>
  <c r="R84524" i="2" l="1"/>
  <c r="N84525" i="2"/>
  <c r="O84525" i="2" l="1"/>
  <c r="R84525" i="2" s="1"/>
  <c r="P84525" i="2" l="1"/>
  <c r="I84526" i="2" s="1"/>
  <c r="N84526" i="2"/>
  <c r="O84526" i="2" l="1"/>
  <c r="P84526" i="2" s="1"/>
  <c r="I84527" i="2" s="1"/>
  <c r="R84526" i="2" l="1"/>
  <c r="N84527" i="2"/>
  <c r="O84527" i="2" l="1"/>
  <c r="R84527" i="2" s="1"/>
  <c r="P84527" i="2" l="1"/>
  <c r="I84528" i="2" s="1"/>
  <c r="N84528" i="2"/>
  <c r="O84528" i="2" l="1"/>
  <c r="P84528" i="2" s="1"/>
  <c r="I84529" i="2" s="1"/>
  <c r="R84528" i="2" l="1"/>
  <c r="N84529" i="2"/>
  <c r="O84529" i="2" l="1"/>
  <c r="R84529" i="2" s="1"/>
  <c r="P84529" i="2" l="1"/>
  <c r="I84530" i="2" s="1"/>
  <c r="N84530" i="2"/>
  <c r="O84530" i="2" l="1"/>
  <c r="R84530" i="2" s="1"/>
  <c r="P84530" i="2" l="1"/>
  <c r="I84531" i="2" s="1"/>
  <c r="N84531" i="2" l="1"/>
  <c r="O84531" i="2" l="1"/>
  <c r="R84531" i="2" s="1"/>
  <c r="P84531" i="2" l="1"/>
  <c r="I84532" i="2" s="1"/>
  <c r="N84532" i="2"/>
  <c r="O84532" i="2" l="1"/>
  <c r="P84532" i="2" s="1"/>
  <c r="I84533" i="2" s="1"/>
  <c r="R84532" i="2" l="1"/>
  <c r="N84533" i="2"/>
  <c r="O84533" i="2" l="1"/>
  <c r="R84533" i="2" s="1"/>
  <c r="P84533" i="2" l="1"/>
  <c r="I84534" i="2" s="1"/>
  <c r="N84534" i="2"/>
  <c r="O84534" i="2" l="1"/>
  <c r="P84534" i="2" s="1"/>
  <c r="I84535" i="2" s="1"/>
  <c r="R84534" i="2" l="1"/>
  <c r="N84535" i="2"/>
  <c r="O84535" i="2" l="1"/>
  <c r="R84535" i="2" s="1"/>
  <c r="P84535" i="2" l="1"/>
  <c r="I84536" i="2" s="1"/>
  <c r="N84536" i="2"/>
  <c r="O84536" i="2" l="1"/>
  <c r="P84536" i="2" s="1"/>
  <c r="I84537" i="2" s="1"/>
  <c r="R84536" i="2" l="1"/>
  <c r="N84537" i="2"/>
  <c r="O84537" i="2" l="1"/>
  <c r="P84537" i="2" s="1"/>
  <c r="I84538" i="2" s="1"/>
  <c r="R84537" i="2" l="1"/>
  <c r="N84538" i="2"/>
  <c r="O84538" i="2" l="1"/>
  <c r="R84538" i="2" s="1"/>
  <c r="P84538" i="2" l="1"/>
  <c r="I84539" i="2" s="1"/>
  <c r="N84539" i="2" l="1"/>
  <c r="O84539" i="2" l="1"/>
  <c r="R84539" i="2" s="1"/>
  <c r="P84539" i="2" l="1"/>
  <c r="I84540" i="2" s="1"/>
  <c r="N84540" i="2"/>
  <c r="O84540" i="2" l="1"/>
  <c r="P84540" i="2" s="1"/>
  <c r="I84541" i="2" s="1"/>
  <c r="R84540" i="2" l="1"/>
  <c r="N84541" i="2"/>
  <c r="O84541" i="2" l="1"/>
  <c r="R84541" i="2" s="1"/>
  <c r="P84541" i="2" l="1"/>
  <c r="I84542" i="2" s="1"/>
  <c r="N84542" i="2"/>
  <c r="O84542" i="2" l="1"/>
  <c r="P84542" i="2" s="1"/>
  <c r="I84543" i="2" s="1"/>
  <c r="R84542" i="2" l="1"/>
  <c r="N84543" i="2"/>
  <c r="O84543" i="2" l="1"/>
  <c r="R84543" i="2" s="1"/>
  <c r="P84543" i="2" l="1"/>
  <c r="I84544" i="2" s="1"/>
  <c r="N84544" i="2"/>
  <c r="O84544" i="2" l="1"/>
  <c r="P84544" i="2" s="1"/>
  <c r="I84545" i="2" s="1"/>
  <c r="R84544" i="2" l="1"/>
  <c r="N84545" i="2"/>
  <c r="O84545" i="2" l="1"/>
  <c r="R84545" i="2" s="1"/>
  <c r="P84545" i="2" l="1"/>
  <c r="I84546" i="2" s="1"/>
  <c r="N84546" i="2"/>
  <c r="O84546" i="2" l="1"/>
  <c r="P84546" i="2" s="1"/>
  <c r="I84547" i="2" s="1"/>
  <c r="R84546" i="2" l="1"/>
  <c r="N84547" i="2"/>
  <c r="O84547" i="2" l="1"/>
  <c r="R84547" i="2" s="1"/>
  <c r="P84547" i="2" l="1"/>
  <c r="I84548" i="2" s="1"/>
  <c r="N84548" i="2"/>
  <c r="O84548" i="2" l="1"/>
  <c r="P84548" i="2" s="1"/>
  <c r="I84549" i="2" s="1"/>
  <c r="R84548" i="2" l="1"/>
  <c r="N84549" i="2"/>
  <c r="O84549" i="2" l="1"/>
  <c r="R84549" i="2" s="1"/>
  <c r="P84549" i="2" l="1"/>
  <c r="I84550" i="2" s="1"/>
  <c r="N84550" i="2"/>
  <c r="O84550" i="2" l="1"/>
  <c r="P84550" i="2" s="1"/>
  <c r="I84551" i="2" s="1"/>
  <c r="R84550" i="2" l="1"/>
  <c r="N84551" i="2"/>
  <c r="O84551" i="2" l="1"/>
  <c r="R84551" i="2" s="1"/>
  <c r="P84551" i="2" l="1"/>
  <c r="I84552" i="2" s="1"/>
  <c r="N84552" i="2"/>
  <c r="O84552" i="2" l="1"/>
  <c r="P84552" i="2" s="1"/>
  <c r="I84553" i="2" s="1"/>
  <c r="R84552" i="2" l="1"/>
  <c r="N84553" i="2"/>
  <c r="O84553" i="2" l="1"/>
  <c r="R84553" i="2" s="1"/>
  <c r="P84553" i="2" l="1"/>
  <c r="I84554" i="2" s="1"/>
  <c r="N84554" i="2"/>
  <c r="O84554" i="2" l="1"/>
  <c r="R84554" i="2" s="1"/>
  <c r="P84554" i="2" l="1"/>
  <c r="I84555" i="2" s="1"/>
  <c r="N84555" i="2" l="1"/>
  <c r="O84555" i="2" l="1"/>
  <c r="R84555" i="2" s="1"/>
  <c r="P84555" i="2" l="1"/>
  <c r="I84556" i="2" s="1"/>
  <c r="N84556" i="2"/>
  <c r="O84556" i="2" l="1"/>
  <c r="P84556" i="2" s="1"/>
  <c r="I84557" i="2" s="1"/>
  <c r="R84556" i="2" l="1"/>
  <c r="N84557" i="2"/>
  <c r="O84557" i="2" l="1"/>
  <c r="R84557" i="2" s="1"/>
  <c r="P84557" i="2" l="1"/>
  <c r="I84558" i="2" s="1"/>
  <c r="N84558" i="2"/>
  <c r="O84558" i="2" l="1"/>
  <c r="P84558" i="2" s="1"/>
  <c r="I84559" i="2" s="1"/>
  <c r="R84558" i="2" l="1"/>
  <c r="N84559" i="2"/>
  <c r="O84559" i="2" l="1"/>
  <c r="R84559" i="2" s="1"/>
  <c r="P84559" i="2" l="1"/>
  <c r="I84560" i="2" s="1"/>
  <c r="N84560" i="2"/>
  <c r="O84560" i="2" l="1"/>
  <c r="P84560" i="2" s="1"/>
  <c r="I84561" i="2" s="1"/>
  <c r="R84560" i="2" l="1"/>
  <c r="N84561" i="2"/>
  <c r="O84561" i="2" l="1"/>
  <c r="R84561" i="2" s="1"/>
  <c r="P84561" i="2" l="1"/>
  <c r="I84562" i="2" s="1"/>
  <c r="N84562" i="2"/>
  <c r="O84562" i="2" l="1"/>
  <c r="P84562" i="2" s="1"/>
  <c r="I84563" i="2" s="1"/>
  <c r="R84562" i="2" l="1"/>
  <c r="N84563" i="2"/>
  <c r="O84563" i="2" l="1"/>
  <c r="R84563" i="2" s="1"/>
  <c r="P84563" i="2" l="1"/>
  <c r="I84564" i="2" s="1"/>
  <c r="N84564" i="2"/>
  <c r="O84564" i="2" l="1"/>
  <c r="P84564" i="2" s="1"/>
  <c r="I84565" i="2" s="1"/>
  <c r="R84564" i="2" l="1"/>
  <c r="N84565" i="2"/>
  <c r="O84565" i="2" l="1"/>
  <c r="R84565" i="2" s="1"/>
  <c r="P84565" i="2" l="1"/>
  <c r="I84566" i="2" s="1"/>
  <c r="N84566" i="2"/>
  <c r="O84566" i="2" l="1"/>
  <c r="P84566" i="2" s="1"/>
  <c r="I84567" i="2" s="1"/>
  <c r="R84566" i="2" l="1"/>
  <c r="N84567" i="2"/>
  <c r="O84567" i="2" l="1"/>
  <c r="R84567" i="2" s="1"/>
  <c r="P84567" i="2" l="1"/>
  <c r="I84568" i="2" s="1"/>
  <c r="N84568" i="2"/>
  <c r="O84568" i="2" l="1"/>
  <c r="P84568" i="2" s="1"/>
  <c r="I84569" i="2" s="1"/>
  <c r="R84568" i="2" l="1"/>
  <c r="N84569" i="2"/>
  <c r="O84569" i="2" l="1"/>
  <c r="P84569" i="2" s="1"/>
  <c r="I84570" i="2" s="1"/>
  <c r="R84569" i="2" l="1"/>
  <c r="N84570" i="2"/>
  <c r="O84570" i="2" l="1"/>
  <c r="R84570" i="2" s="1"/>
  <c r="P84570" i="2" l="1"/>
  <c r="I84571" i="2" s="1"/>
  <c r="N84571" i="2" l="1"/>
  <c r="O84571" i="2" l="1"/>
  <c r="R84571" i="2" s="1"/>
  <c r="P84571" i="2" l="1"/>
  <c r="I84572" i="2" s="1"/>
  <c r="N84572" i="2"/>
  <c r="O84572" i="2" l="1"/>
  <c r="P84572" i="2" s="1"/>
  <c r="I84573" i="2" s="1"/>
  <c r="R84572" i="2" l="1"/>
  <c r="N84573" i="2"/>
  <c r="O84573" i="2" l="1"/>
  <c r="R84573" i="2" s="1"/>
  <c r="P84573" i="2" l="1"/>
  <c r="I84574" i="2" s="1"/>
  <c r="N84574" i="2"/>
  <c r="O84574" i="2" l="1"/>
  <c r="P84574" i="2" s="1"/>
  <c r="I84575" i="2" s="1"/>
  <c r="R84574" i="2" l="1"/>
  <c r="N84575" i="2"/>
  <c r="O84575" i="2" l="1"/>
  <c r="R84575" i="2" s="1"/>
  <c r="P84575" i="2" l="1"/>
  <c r="I84576" i="2" s="1"/>
  <c r="N84576" i="2"/>
  <c r="O84576" i="2" l="1"/>
  <c r="P84576" i="2" s="1"/>
  <c r="I84577" i="2" s="1"/>
  <c r="R84576" i="2" l="1"/>
  <c r="N84577" i="2"/>
  <c r="O84577" i="2" l="1"/>
  <c r="R84577" i="2" s="1"/>
  <c r="P84577" i="2" l="1"/>
  <c r="I84578" i="2" s="1"/>
  <c r="N84578" i="2"/>
  <c r="O84578" i="2" l="1"/>
  <c r="R84578" i="2" s="1"/>
  <c r="P84578" i="2" l="1"/>
  <c r="I84579" i="2" s="1"/>
  <c r="N84579" i="2" l="1"/>
  <c r="O84579" i="2" l="1"/>
  <c r="R84579" i="2" s="1"/>
  <c r="P84579" i="2" l="1"/>
  <c r="I84580" i="2" s="1"/>
  <c r="N84580" i="2"/>
  <c r="O84580" i="2" l="1"/>
  <c r="P84580" i="2" s="1"/>
  <c r="I84581" i="2" s="1"/>
  <c r="R84580" i="2" l="1"/>
  <c r="N84581" i="2"/>
  <c r="O84581" i="2" l="1"/>
  <c r="R84581" i="2" s="1"/>
  <c r="P84581" i="2" l="1"/>
  <c r="I84582" i="2" s="1"/>
  <c r="N84582" i="2"/>
  <c r="O84582" i="2" l="1"/>
  <c r="P84582" i="2" s="1"/>
  <c r="I84583" i="2" s="1"/>
  <c r="R84582" i="2" l="1"/>
  <c r="N84583" i="2"/>
  <c r="O84583" i="2" l="1"/>
  <c r="R84583" i="2" s="1"/>
  <c r="P84583" i="2" l="1"/>
  <c r="I84584" i="2" s="1"/>
  <c r="N84584" i="2"/>
  <c r="O84584" i="2" l="1"/>
  <c r="P84584" i="2" s="1"/>
  <c r="I84585" i="2" s="1"/>
  <c r="R84584" i="2" l="1"/>
  <c r="N84585" i="2"/>
  <c r="O84585" i="2" l="1"/>
  <c r="R84585" i="2" s="1"/>
  <c r="P84585" i="2" l="1"/>
  <c r="I84586" i="2" s="1"/>
  <c r="N84586" i="2"/>
  <c r="O84586" i="2" l="1"/>
  <c r="R84586" i="2" s="1"/>
  <c r="P84586" i="2" l="1"/>
  <c r="I84587" i="2" s="1"/>
  <c r="N84587" i="2" l="1"/>
  <c r="O84587" i="2" l="1"/>
  <c r="R84587" i="2" s="1"/>
  <c r="P84587" i="2" l="1"/>
  <c r="I84588" i="2" s="1"/>
  <c r="N84588" i="2"/>
  <c r="O84588" i="2" l="1"/>
  <c r="P84588" i="2" s="1"/>
  <c r="I84589" i="2" s="1"/>
  <c r="R84588" i="2" l="1"/>
  <c r="N84589" i="2"/>
  <c r="O84589" i="2" l="1"/>
  <c r="R84589" i="2" s="1"/>
  <c r="P84589" i="2" l="1"/>
  <c r="I84590" i="2" s="1"/>
  <c r="N84590" i="2"/>
  <c r="O84590" i="2" l="1"/>
  <c r="P84590" i="2" s="1"/>
  <c r="I84591" i="2" s="1"/>
  <c r="R84590" i="2" l="1"/>
  <c r="N84591" i="2"/>
  <c r="O84591" i="2" l="1"/>
  <c r="R84591" i="2" s="1"/>
  <c r="P84591" i="2" l="1"/>
  <c r="I84592" i="2" s="1"/>
  <c r="N84592" i="2"/>
  <c r="O84592" i="2" l="1"/>
  <c r="P84592" i="2" s="1"/>
  <c r="I84593" i="2" s="1"/>
  <c r="R84592" i="2" l="1"/>
  <c r="N84593" i="2"/>
  <c r="O84593" i="2" l="1"/>
  <c r="R84593" i="2" s="1"/>
  <c r="P84593" i="2" l="1"/>
  <c r="I84594" i="2" s="1"/>
  <c r="N84594" i="2"/>
  <c r="O84594" i="2" l="1"/>
  <c r="P84594" i="2" s="1"/>
  <c r="I84595" i="2" s="1"/>
  <c r="R84594" i="2" l="1"/>
  <c r="N84595" i="2"/>
  <c r="O84595" i="2" l="1"/>
  <c r="P84595" i="2" s="1"/>
  <c r="I84596" i="2" s="1"/>
  <c r="R84595" i="2" l="1"/>
  <c r="N84596" i="2"/>
  <c r="O84596" i="2" l="1"/>
  <c r="P84596" i="2" s="1"/>
  <c r="I84597" i="2" s="1"/>
  <c r="R84596" i="2" l="1"/>
  <c r="N84597" i="2"/>
  <c r="O84597" i="2" l="1"/>
  <c r="R84597" i="2" s="1"/>
  <c r="P84597" i="2" l="1"/>
  <c r="I84598" i="2" s="1"/>
  <c r="N84598" i="2"/>
  <c r="O84598" i="2" l="1"/>
  <c r="P84598" i="2" s="1"/>
  <c r="I84599" i="2" s="1"/>
  <c r="R84598" i="2" l="1"/>
  <c r="N84599" i="2"/>
  <c r="O84599" i="2" l="1"/>
  <c r="R84599" i="2" s="1"/>
  <c r="P84599" i="2" l="1"/>
  <c r="I84600" i="2" s="1"/>
  <c r="N84600" i="2"/>
  <c r="O84600" i="2" l="1"/>
  <c r="P84600" i="2" s="1"/>
  <c r="I84601" i="2" s="1"/>
  <c r="R84600" i="2" l="1"/>
  <c r="N84601" i="2"/>
  <c r="O84601" i="2" l="1"/>
  <c r="R84601" i="2" s="1"/>
  <c r="P84601" i="2" l="1"/>
  <c r="I84602" i="2" s="1"/>
  <c r="N84602" i="2"/>
  <c r="O84602" i="2" l="1"/>
  <c r="R84602" i="2" s="1"/>
  <c r="P84602" i="2" l="1"/>
  <c r="I84603" i="2" s="1"/>
  <c r="N84603" i="2" l="1"/>
  <c r="O84603" i="2" l="1"/>
  <c r="R84603" i="2" s="1"/>
  <c r="P84603" i="2" l="1"/>
  <c r="I84604" i="2" s="1"/>
  <c r="N84604" i="2"/>
  <c r="O84604" i="2" l="1"/>
  <c r="P84604" i="2" s="1"/>
  <c r="I84605" i="2" s="1"/>
  <c r="R84604" i="2" l="1"/>
  <c r="N84605" i="2"/>
  <c r="O84605" i="2" l="1"/>
  <c r="R84605" i="2" s="1"/>
  <c r="P84605" i="2" l="1"/>
  <c r="I84606" i="2" s="1"/>
  <c r="N84606" i="2"/>
  <c r="O84606" i="2" l="1"/>
  <c r="P84606" i="2" s="1"/>
  <c r="I84607" i="2" s="1"/>
  <c r="R84606" i="2" l="1"/>
  <c r="N84607" i="2"/>
  <c r="O84607" i="2" l="1"/>
  <c r="R84607" i="2" s="1"/>
  <c r="P84607" i="2" l="1"/>
  <c r="I84608" i="2" s="1"/>
  <c r="N84608" i="2"/>
  <c r="O84608" i="2" l="1"/>
  <c r="P84608" i="2" s="1"/>
  <c r="I84609" i="2" s="1"/>
  <c r="R84608" i="2" l="1"/>
  <c r="N84609" i="2"/>
  <c r="O84609" i="2" l="1"/>
  <c r="R84609" i="2" s="1"/>
  <c r="P84609" i="2" l="1"/>
  <c r="I84610" i="2" s="1"/>
  <c r="N84610" i="2"/>
  <c r="O84610" i="2" l="1"/>
  <c r="R84610" i="2" s="1"/>
  <c r="P84610" i="2" l="1"/>
  <c r="I84611" i="2" s="1"/>
  <c r="N84611" i="2" l="1"/>
  <c r="O84611" i="2" l="1"/>
  <c r="R84611" i="2" s="1"/>
  <c r="P84611" i="2" l="1"/>
  <c r="I84612" i="2" s="1"/>
  <c r="N84612" i="2"/>
  <c r="O84612" i="2" l="1"/>
  <c r="P84612" i="2" s="1"/>
  <c r="I84613" i="2" s="1"/>
  <c r="R84612" i="2" l="1"/>
  <c r="N84613" i="2"/>
  <c r="O84613" i="2" l="1"/>
  <c r="R84613" i="2" s="1"/>
  <c r="P84613" i="2" l="1"/>
  <c r="I84614" i="2" s="1"/>
  <c r="N84614" i="2"/>
  <c r="O84614" i="2" l="1"/>
  <c r="P84614" i="2" s="1"/>
  <c r="I84615" i="2" s="1"/>
  <c r="R84614" i="2" l="1"/>
  <c r="N84615" i="2"/>
  <c r="O84615" i="2" l="1"/>
  <c r="R84615" i="2" s="1"/>
  <c r="P84615" i="2" l="1"/>
  <c r="I84616" i="2" s="1"/>
  <c r="N84616" i="2"/>
  <c r="O84616" i="2" l="1"/>
  <c r="P84616" i="2" s="1"/>
  <c r="I84617" i="2" s="1"/>
  <c r="R84616" i="2" l="1"/>
  <c r="N84617" i="2"/>
  <c r="O84617" i="2" l="1"/>
  <c r="R84617" i="2" s="1"/>
  <c r="P84617" i="2" l="1"/>
  <c r="I84618" i="2" s="1"/>
  <c r="N84618" i="2"/>
  <c r="O84618" i="2" l="1"/>
  <c r="R84618" i="2" s="1"/>
  <c r="P84618" i="2" l="1"/>
  <c r="I84619" i="2" s="1"/>
  <c r="N84619" i="2" l="1"/>
  <c r="O84619" i="2" l="1"/>
  <c r="R84619" i="2" s="1"/>
  <c r="P84619" i="2" l="1"/>
  <c r="I84620" i="2" s="1"/>
  <c r="N84620" i="2"/>
  <c r="O84620" i="2" l="1"/>
  <c r="P84620" i="2" s="1"/>
  <c r="I84621" i="2" s="1"/>
  <c r="R84620" i="2" l="1"/>
  <c r="N84621" i="2"/>
  <c r="O84621" i="2" l="1"/>
  <c r="R84621" i="2" s="1"/>
  <c r="P84621" i="2" l="1"/>
  <c r="I84622" i="2" s="1"/>
  <c r="N84622" i="2"/>
  <c r="O84622" i="2" l="1"/>
  <c r="P84622" i="2" s="1"/>
  <c r="I84623" i="2" s="1"/>
  <c r="R84622" i="2" l="1"/>
  <c r="N84623" i="2"/>
  <c r="O84623" i="2" l="1"/>
  <c r="R84623" i="2" s="1"/>
  <c r="P84623" i="2" l="1"/>
  <c r="I84624" i="2" s="1"/>
  <c r="N84624" i="2"/>
  <c r="O84624" i="2" l="1"/>
  <c r="P84624" i="2" s="1"/>
  <c r="I84625" i="2" s="1"/>
  <c r="R84624" i="2" l="1"/>
  <c r="N84625" i="2"/>
  <c r="O84625" i="2" l="1"/>
  <c r="R84625" i="2" s="1"/>
  <c r="P84625" i="2" l="1"/>
  <c r="I84626" i="2" s="1"/>
  <c r="N84626" i="2"/>
  <c r="O84626" i="2" l="1"/>
  <c r="P84626" i="2" s="1"/>
  <c r="I84627" i="2" s="1"/>
  <c r="R84626" i="2" l="1"/>
  <c r="N84627" i="2"/>
  <c r="O84627" i="2" l="1"/>
  <c r="R84627" i="2" s="1"/>
  <c r="P84627" i="2" l="1"/>
  <c r="I84628" i="2" s="1"/>
  <c r="N84628" i="2"/>
  <c r="O84628" i="2" l="1"/>
  <c r="P84628" i="2" s="1"/>
  <c r="I84629" i="2" s="1"/>
  <c r="R84628" i="2" l="1"/>
  <c r="N84629" i="2"/>
  <c r="O84629" i="2" l="1"/>
  <c r="R84629" i="2" s="1"/>
  <c r="P84629" i="2" l="1"/>
  <c r="I84630" i="2" s="1"/>
  <c r="N84630" i="2"/>
  <c r="O84630" i="2" l="1"/>
  <c r="P84630" i="2" s="1"/>
  <c r="I84631" i="2" s="1"/>
  <c r="R84630" i="2" l="1"/>
  <c r="N84631" i="2"/>
  <c r="O84631" i="2" l="1"/>
  <c r="R84631" i="2" s="1"/>
  <c r="P84631" i="2" l="1"/>
  <c r="I84632" i="2" s="1"/>
  <c r="N84632" i="2"/>
  <c r="O84632" i="2" l="1"/>
  <c r="P84632" i="2" s="1"/>
  <c r="I84633" i="2" s="1"/>
  <c r="R84632" i="2" l="1"/>
  <c r="N84633" i="2"/>
  <c r="O84633" i="2" l="1"/>
  <c r="R84633" i="2" s="1"/>
  <c r="P84633" i="2" l="1"/>
  <c r="I84634" i="2" s="1"/>
  <c r="N84634" i="2"/>
  <c r="O84634" i="2" l="1"/>
  <c r="R84634" i="2" s="1"/>
  <c r="P84634" i="2" l="1"/>
  <c r="I84635" i="2" s="1"/>
  <c r="N84635" i="2" l="1"/>
  <c r="O84635" i="2" l="1"/>
  <c r="R84635" i="2" s="1"/>
  <c r="P84635" i="2" l="1"/>
  <c r="I84636" i="2" s="1"/>
  <c r="N84636" i="2"/>
  <c r="O84636" i="2" l="1"/>
  <c r="P84636" i="2" s="1"/>
  <c r="I84637" i="2" s="1"/>
  <c r="R84636" i="2" l="1"/>
  <c r="N84637" i="2"/>
  <c r="O84637" i="2" l="1"/>
  <c r="R84637" i="2" s="1"/>
  <c r="P84637" i="2" l="1"/>
  <c r="I84638" i="2" s="1"/>
  <c r="N84638" i="2"/>
  <c r="O84638" i="2" l="1"/>
  <c r="P84638" i="2" s="1"/>
  <c r="I84639" i="2" s="1"/>
  <c r="R84638" i="2" l="1"/>
  <c r="N84639" i="2"/>
  <c r="O84639" i="2" l="1"/>
  <c r="R84639" i="2" s="1"/>
  <c r="P84639" i="2" l="1"/>
  <c r="I84640" i="2" s="1"/>
  <c r="N84640" i="2"/>
  <c r="O84640" i="2" l="1"/>
  <c r="P84640" i="2" s="1"/>
  <c r="I84641" i="2" s="1"/>
  <c r="R84640" i="2" l="1"/>
  <c r="N84641" i="2"/>
  <c r="O84641" i="2" l="1"/>
  <c r="R84641" i="2" s="1"/>
  <c r="P84641" i="2" l="1"/>
  <c r="I84642" i="2" s="1"/>
  <c r="N84642" i="2"/>
  <c r="O84642" i="2" l="1"/>
  <c r="R84642" i="2" s="1"/>
  <c r="P84642" i="2" l="1"/>
  <c r="I84643" i="2" s="1"/>
  <c r="N84643" i="2" l="1"/>
  <c r="O84643" i="2" l="1"/>
  <c r="R84643" i="2" s="1"/>
  <c r="P84643" i="2" l="1"/>
  <c r="I84644" i="2" s="1"/>
  <c r="N84644" i="2"/>
  <c r="O84644" i="2" l="1"/>
  <c r="P84644" i="2" s="1"/>
  <c r="I84645" i="2" s="1"/>
  <c r="R84644" i="2" l="1"/>
  <c r="N84645" i="2"/>
  <c r="O84645" i="2" l="1"/>
  <c r="R84645" i="2" s="1"/>
  <c r="P84645" i="2" l="1"/>
  <c r="I84646" i="2" s="1"/>
  <c r="N84646" i="2"/>
  <c r="O84646" i="2" l="1"/>
  <c r="P84646" i="2" s="1"/>
  <c r="I84647" i="2" s="1"/>
  <c r="R84646" i="2" l="1"/>
  <c r="N84647" i="2"/>
  <c r="O84647" i="2" l="1"/>
  <c r="R84647" i="2" s="1"/>
  <c r="P84647" i="2" l="1"/>
  <c r="I84648" i="2" s="1"/>
  <c r="N84648" i="2"/>
  <c r="O84648" i="2" l="1"/>
  <c r="P84648" i="2" s="1"/>
  <c r="I84649" i="2" s="1"/>
  <c r="R84648" i="2" l="1"/>
  <c r="N84649" i="2"/>
  <c r="O84649" i="2" l="1"/>
  <c r="R84649" i="2" s="1"/>
  <c r="P84649" i="2" l="1"/>
  <c r="I84650" i="2" s="1"/>
  <c r="N84650" i="2"/>
  <c r="O84650" i="2" l="1"/>
  <c r="R84650" i="2" s="1"/>
  <c r="P84650" i="2" l="1"/>
  <c r="I84651" i="2" s="1"/>
  <c r="N84651" i="2" l="1"/>
  <c r="O84651" i="2" l="1"/>
  <c r="R84651" i="2" s="1"/>
  <c r="P84651" i="2" l="1"/>
  <c r="I84652" i="2" s="1"/>
  <c r="N84652" i="2"/>
  <c r="O84652" i="2" l="1"/>
  <c r="P84652" i="2" s="1"/>
  <c r="I84653" i="2" s="1"/>
  <c r="R84652" i="2" l="1"/>
  <c r="N84653" i="2"/>
  <c r="O84653" i="2" l="1"/>
  <c r="R84653" i="2" s="1"/>
  <c r="P84653" i="2" l="1"/>
  <c r="I84654" i="2" s="1"/>
  <c r="N84654" i="2"/>
  <c r="O84654" i="2" l="1"/>
  <c r="P84654" i="2" s="1"/>
  <c r="I84655" i="2" s="1"/>
  <c r="R84654" i="2" l="1"/>
  <c r="N84655" i="2"/>
  <c r="O84655" i="2" l="1"/>
  <c r="R84655" i="2" s="1"/>
  <c r="P84655" i="2" l="1"/>
  <c r="I84656" i="2" s="1"/>
  <c r="N84656" i="2"/>
  <c r="O84656" i="2" l="1"/>
  <c r="P84656" i="2" s="1"/>
  <c r="I84657" i="2" s="1"/>
  <c r="R84656" i="2" l="1"/>
  <c r="N84657" i="2"/>
  <c r="O84657" i="2" l="1"/>
  <c r="R84657" i="2" s="1"/>
  <c r="P84657" i="2" l="1"/>
  <c r="I84658" i="2" s="1"/>
  <c r="N84658" i="2"/>
  <c r="O84658" i="2" l="1"/>
  <c r="P84658" i="2" s="1"/>
  <c r="I84659" i="2" s="1"/>
  <c r="R84658" i="2" l="1"/>
  <c r="N84659" i="2"/>
  <c r="O84659" i="2" l="1"/>
  <c r="R84659" i="2" s="1"/>
  <c r="P84659" i="2" l="1"/>
  <c r="I84660" i="2" s="1"/>
  <c r="N84660" i="2"/>
  <c r="O84660" i="2" l="1"/>
  <c r="P84660" i="2" s="1"/>
  <c r="I84661" i="2" s="1"/>
  <c r="R84660" i="2" l="1"/>
  <c r="N84661" i="2"/>
  <c r="O84661" i="2" l="1"/>
  <c r="R84661" i="2" s="1"/>
  <c r="P84661" i="2" l="1"/>
  <c r="I84662" i="2" s="1"/>
  <c r="N84662" i="2"/>
  <c r="O84662" i="2" l="1"/>
  <c r="P84662" i="2" s="1"/>
  <c r="I84663" i="2" s="1"/>
  <c r="R84662" i="2" l="1"/>
  <c r="N84663" i="2"/>
  <c r="O84663" i="2" l="1"/>
  <c r="R84663" i="2" s="1"/>
  <c r="P84663" i="2" l="1"/>
  <c r="I84664" i="2" s="1"/>
  <c r="N84664" i="2"/>
  <c r="O84664" i="2" l="1"/>
  <c r="P84664" i="2" s="1"/>
  <c r="I84665" i="2" s="1"/>
  <c r="R84664" i="2" l="1"/>
  <c r="N84665" i="2"/>
  <c r="O84665" i="2" l="1"/>
  <c r="R84665" i="2" s="1"/>
  <c r="P84665" i="2" l="1"/>
  <c r="I84666" i="2" s="1"/>
  <c r="N84666" i="2"/>
  <c r="O84666" i="2" l="1"/>
  <c r="R84666" i="2" s="1"/>
  <c r="P84666" i="2" l="1"/>
  <c r="I84667" i="2" s="1"/>
  <c r="N84667" i="2" l="1"/>
  <c r="O84667" i="2" l="1"/>
  <c r="R84667" i="2" s="1"/>
  <c r="P84667" i="2" l="1"/>
  <c r="I84668" i="2" s="1"/>
  <c r="N84668" i="2"/>
  <c r="O84668" i="2" l="1"/>
  <c r="P84668" i="2" s="1"/>
  <c r="I84669" i="2" s="1"/>
  <c r="R84668" i="2" l="1"/>
  <c r="N84669" i="2"/>
  <c r="O84669" i="2" l="1"/>
  <c r="P84669" i="2" s="1"/>
  <c r="I84670" i="2" s="1"/>
  <c r="R84669" i="2" l="1"/>
  <c r="N84670" i="2"/>
  <c r="O84670" i="2" l="1"/>
  <c r="P84670" i="2" s="1"/>
  <c r="I84671" i="2" s="1"/>
  <c r="R84670" i="2" l="1"/>
  <c r="N84671" i="2"/>
  <c r="O84671" i="2" l="1"/>
  <c r="R84671" i="2" s="1"/>
  <c r="P84671" i="2" l="1"/>
  <c r="I84672" i="2" s="1"/>
  <c r="N84672" i="2"/>
  <c r="O84672" i="2" l="1"/>
  <c r="P84672" i="2" s="1"/>
  <c r="I84673" i="2" s="1"/>
  <c r="R84672" i="2" l="1"/>
  <c r="N84673" i="2"/>
  <c r="O84673" i="2" l="1"/>
  <c r="R84673" i="2" s="1"/>
  <c r="P84673" i="2" l="1"/>
  <c r="I84674" i="2" s="1"/>
  <c r="N84674" i="2"/>
  <c r="O84674" i="2" l="1"/>
  <c r="R84674" i="2" s="1"/>
  <c r="P84674" i="2" l="1"/>
  <c r="I84675" i="2" s="1"/>
  <c r="N84675" i="2" l="1"/>
  <c r="O84675" i="2" l="1"/>
  <c r="R84675" i="2" s="1"/>
  <c r="P84675" i="2" l="1"/>
  <c r="I84676" i="2" s="1"/>
  <c r="N84676" i="2"/>
  <c r="O84676" i="2" l="1"/>
  <c r="P84676" i="2" s="1"/>
  <c r="I84677" i="2" s="1"/>
  <c r="R84676" i="2" l="1"/>
  <c r="N84677" i="2"/>
  <c r="O84677" i="2" l="1"/>
  <c r="R84677" i="2" s="1"/>
  <c r="P84677" i="2" l="1"/>
  <c r="I84678" i="2" s="1"/>
  <c r="N84678" i="2"/>
  <c r="O84678" i="2" l="1"/>
  <c r="P84678" i="2" s="1"/>
  <c r="I84679" i="2" s="1"/>
  <c r="R84678" i="2" l="1"/>
  <c r="N84679" i="2"/>
  <c r="O84679" i="2" l="1"/>
  <c r="R84679" i="2" s="1"/>
  <c r="P84679" i="2" l="1"/>
  <c r="I84680" i="2" s="1"/>
  <c r="N84680" i="2"/>
  <c r="O84680" i="2" l="1"/>
  <c r="P84680" i="2" s="1"/>
  <c r="I84681" i="2" s="1"/>
  <c r="R84680" i="2" l="1"/>
  <c r="N84681" i="2"/>
  <c r="O84681" i="2" l="1"/>
  <c r="R84681" i="2" s="1"/>
  <c r="P84681" i="2" l="1"/>
  <c r="I84682" i="2" s="1"/>
  <c r="N84682" i="2"/>
  <c r="O84682" i="2" l="1"/>
  <c r="R84682" i="2" s="1"/>
  <c r="P84682" i="2" l="1"/>
  <c r="I84683" i="2" s="1"/>
  <c r="N84683" i="2" l="1"/>
  <c r="O84683" i="2" l="1"/>
  <c r="R84683" i="2" s="1"/>
  <c r="P84683" i="2" l="1"/>
  <c r="I84684" i="2" s="1"/>
  <c r="N84684" i="2"/>
  <c r="O84684" i="2" l="1"/>
  <c r="P84684" i="2" s="1"/>
  <c r="I84685" i="2" s="1"/>
  <c r="R84684" i="2" l="1"/>
  <c r="N84685" i="2"/>
  <c r="O84685" i="2" l="1"/>
  <c r="R84685" i="2" s="1"/>
  <c r="P84685" i="2" l="1"/>
  <c r="I84686" i="2" s="1"/>
  <c r="N84686" i="2"/>
  <c r="O84686" i="2" l="1"/>
  <c r="P84686" i="2" s="1"/>
  <c r="I84687" i="2" s="1"/>
  <c r="R84686" i="2" l="1"/>
  <c r="N84687" i="2"/>
  <c r="O84687" i="2" l="1"/>
  <c r="R84687" i="2" s="1"/>
  <c r="P84687" i="2" l="1"/>
  <c r="I84688" i="2" s="1"/>
  <c r="N84688" i="2"/>
  <c r="O84688" i="2" l="1"/>
  <c r="P84688" i="2" s="1"/>
  <c r="I84689" i="2" s="1"/>
  <c r="R84688" i="2" l="1"/>
  <c r="N84689" i="2"/>
  <c r="O84689" i="2" l="1"/>
  <c r="R84689" i="2" s="1"/>
  <c r="P84689" i="2" l="1"/>
  <c r="I84690" i="2" s="1"/>
  <c r="N84690" i="2"/>
  <c r="O84690" i="2" l="1"/>
  <c r="R84690" i="2" s="1"/>
  <c r="P84690" i="2" l="1"/>
  <c r="I84691" i="2" s="1"/>
  <c r="N84691" i="2" l="1"/>
  <c r="O84691" i="2" l="1"/>
  <c r="R84691" i="2" s="1"/>
  <c r="P84691" i="2" l="1"/>
  <c r="I84692" i="2" s="1"/>
  <c r="N84692" i="2"/>
  <c r="O84692" i="2" l="1"/>
  <c r="P84692" i="2" s="1"/>
  <c r="I84693" i="2" s="1"/>
  <c r="R84692" i="2" l="1"/>
  <c r="N84693" i="2"/>
  <c r="O84693" i="2" l="1"/>
  <c r="R84693" i="2" s="1"/>
  <c r="P84693" i="2" l="1"/>
  <c r="I84694" i="2" s="1"/>
  <c r="N84694" i="2"/>
  <c r="O84694" i="2" l="1"/>
  <c r="P84694" i="2" s="1"/>
  <c r="I84695" i="2" s="1"/>
  <c r="R84694" i="2" l="1"/>
  <c r="N84695" i="2"/>
  <c r="O84695" i="2" l="1"/>
  <c r="R84695" i="2" s="1"/>
  <c r="P84695" i="2" l="1"/>
  <c r="I84696" i="2" s="1"/>
  <c r="N84696" i="2"/>
  <c r="O84696" i="2" l="1"/>
  <c r="P84696" i="2" s="1"/>
  <c r="I84697" i="2" s="1"/>
  <c r="R84696" i="2" l="1"/>
  <c r="N84697" i="2"/>
  <c r="O84697" i="2" l="1"/>
  <c r="R84697" i="2" s="1"/>
  <c r="P84697" i="2" l="1"/>
  <c r="I84698" i="2" s="1"/>
  <c r="N84698" i="2"/>
  <c r="O84698" i="2" l="1"/>
  <c r="P84698" i="2" s="1"/>
  <c r="I84699" i="2" s="1"/>
  <c r="R84698" i="2" l="1"/>
  <c r="N84699" i="2"/>
  <c r="O84699" i="2" l="1"/>
  <c r="R84699" i="2" s="1"/>
  <c r="P84699" i="2" l="1"/>
  <c r="I84700" i="2" s="1"/>
  <c r="N84700" i="2"/>
  <c r="O84700" i="2" l="1"/>
  <c r="P84700" i="2" s="1"/>
  <c r="I84701" i="2" s="1"/>
  <c r="R84700" i="2" l="1"/>
  <c r="N84701" i="2"/>
  <c r="O84701" i="2" l="1"/>
  <c r="R84701" i="2" s="1"/>
  <c r="P84701" i="2" l="1"/>
  <c r="I84702" i="2" s="1"/>
  <c r="N84702" i="2"/>
  <c r="O84702" i="2" l="1"/>
  <c r="P84702" i="2" s="1"/>
  <c r="I84703" i="2" s="1"/>
  <c r="R84702" i="2" l="1"/>
  <c r="N84703" i="2"/>
  <c r="O84703" i="2" l="1"/>
  <c r="P84703" i="2" s="1"/>
  <c r="I84704" i="2" s="1"/>
  <c r="R84703" i="2" l="1"/>
  <c r="N84704" i="2"/>
  <c r="O84704" i="2" l="1"/>
  <c r="P84704" i="2" s="1"/>
  <c r="I84705" i="2" s="1"/>
  <c r="R84704" i="2" l="1"/>
  <c r="N84705" i="2"/>
  <c r="O84705" i="2" l="1"/>
  <c r="P84705" i="2" s="1"/>
  <c r="I84706" i="2" s="1"/>
  <c r="R84705" i="2" l="1"/>
  <c r="N84706" i="2"/>
  <c r="O84706" i="2" l="1"/>
  <c r="R84706" i="2" s="1"/>
  <c r="P84706" i="2" l="1"/>
  <c r="I84707" i="2" s="1"/>
  <c r="N84707" i="2" l="1"/>
  <c r="O84707" i="2" l="1"/>
  <c r="R84707" i="2" s="1"/>
  <c r="P84707" i="2" l="1"/>
  <c r="I84708" i="2" s="1"/>
  <c r="N84708" i="2"/>
  <c r="O84708" i="2" l="1"/>
  <c r="P84708" i="2" s="1"/>
  <c r="I84709" i="2" s="1"/>
  <c r="R84708" i="2" l="1"/>
  <c r="N84709" i="2"/>
  <c r="O84709" i="2" l="1"/>
  <c r="R84709" i="2" s="1"/>
  <c r="P84709" i="2" l="1"/>
  <c r="I84710" i="2" s="1"/>
  <c r="N84710" i="2"/>
  <c r="O84710" i="2" l="1"/>
  <c r="R84710" i="2" s="1"/>
  <c r="P84710" i="2" l="1"/>
  <c r="I84711" i="2" s="1"/>
  <c r="N84711" i="2" l="1"/>
  <c r="O84711" i="2" l="1"/>
  <c r="R84711" i="2" s="1"/>
  <c r="P84711" i="2" l="1"/>
  <c r="I84712" i="2" s="1"/>
  <c r="N84712" i="2" s="1"/>
  <c r="O84712" i="2" l="1"/>
  <c r="P84712" i="2" s="1"/>
  <c r="I84713" i="2" s="1"/>
  <c r="R84712" i="2" l="1"/>
  <c r="N84713" i="2"/>
  <c r="O84713" i="2" l="1"/>
  <c r="R84713" i="2" s="1"/>
  <c r="P84713" i="2" l="1"/>
  <c r="I84714" i="2" s="1"/>
  <c r="N84714" i="2"/>
  <c r="O84714" i="2" l="1"/>
  <c r="R84714" i="2" s="1"/>
  <c r="P84714" i="2" l="1"/>
  <c r="I84715" i="2" s="1"/>
  <c r="N84715" i="2" l="1"/>
  <c r="O84715" i="2" l="1"/>
  <c r="R84715" i="2" s="1"/>
  <c r="P84715" i="2" l="1"/>
  <c r="I84716" i="2" s="1"/>
  <c r="N84716" i="2"/>
  <c r="O84716" i="2" l="1"/>
  <c r="P84716" i="2" s="1"/>
  <c r="I84717" i="2" s="1"/>
  <c r="R84716" i="2" l="1"/>
  <c r="N84717" i="2"/>
  <c r="O84717" i="2" l="1"/>
  <c r="P84717" i="2" s="1"/>
  <c r="I84718" i="2" s="1"/>
  <c r="R84717" i="2" l="1"/>
  <c r="N84718" i="2"/>
  <c r="O84718" i="2" l="1"/>
  <c r="P84718" i="2" s="1"/>
  <c r="I84719" i="2" s="1"/>
  <c r="R84718" i="2" l="1"/>
  <c r="N84719" i="2"/>
  <c r="O84719" i="2" l="1"/>
  <c r="R84719" i="2" s="1"/>
  <c r="P84719" i="2" l="1"/>
  <c r="I84720" i="2" s="1"/>
  <c r="N84720" i="2"/>
  <c r="O84720" i="2" l="1"/>
  <c r="P84720" i="2" s="1"/>
  <c r="I84721" i="2" s="1"/>
  <c r="R84720" i="2" l="1"/>
  <c r="N84721" i="2"/>
  <c r="O84721" i="2" l="1"/>
  <c r="P84721" i="2" s="1"/>
  <c r="I84722" i="2" s="1"/>
  <c r="R84721" i="2" l="1"/>
  <c r="N84722" i="2"/>
  <c r="O84722" i="2" l="1"/>
  <c r="R84722" i="2" s="1"/>
  <c r="P84722" i="2" l="1"/>
  <c r="I84723" i="2" s="1"/>
  <c r="N84723" i="2" l="1"/>
  <c r="O84723" i="2" l="1"/>
  <c r="P84723" i="2" s="1"/>
  <c r="I84724" i="2" s="1"/>
  <c r="R84723" i="2" l="1"/>
  <c r="N84724" i="2"/>
  <c r="O84724" i="2" l="1"/>
  <c r="P84724" i="2" s="1"/>
  <c r="I84725" i="2" s="1"/>
  <c r="R84724" i="2" l="1"/>
  <c r="N84725" i="2"/>
  <c r="O84725" i="2" l="1"/>
  <c r="R84725" i="2" s="1"/>
  <c r="P84725" i="2" l="1"/>
  <c r="I84726" i="2" s="1"/>
  <c r="N84726" i="2"/>
  <c r="O84726" i="2" l="1"/>
  <c r="P84726" i="2" s="1"/>
  <c r="I84727" i="2" s="1"/>
  <c r="R84726" i="2" l="1"/>
  <c r="N84727" i="2"/>
  <c r="O84727" i="2" l="1"/>
  <c r="R84727" i="2" s="1"/>
  <c r="P84727" i="2" l="1"/>
  <c r="I84728" i="2" s="1"/>
  <c r="N84728" i="2"/>
  <c r="O84728" i="2" l="1"/>
  <c r="P84728" i="2" s="1"/>
  <c r="I84729" i="2" s="1"/>
  <c r="R84728" i="2" l="1"/>
  <c r="N84729" i="2"/>
  <c r="O84729" i="2" l="1"/>
  <c r="R84729" i="2" s="1"/>
  <c r="P84729" i="2" l="1"/>
  <c r="I84730" i="2" s="1"/>
  <c r="N84730" i="2"/>
  <c r="O84730" i="2" l="1"/>
  <c r="P84730" i="2" s="1"/>
  <c r="I84731" i="2" s="1"/>
  <c r="R84730" i="2" l="1"/>
  <c r="N84731" i="2"/>
  <c r="O84731" i="2" l="1"/>
  <c r="P84731" i="2" s="1"/>
  <c r="I84732" i="2" s="1"/>
  <c r="R84731" i="2" l="1"/>
  <c r="N84732" i="2"/>
  <c r="O84732" i="2" l="1"/>
  <c r="P84732" i="2" s="1"/>
  <c r="I84733" i="2" s="1"/>
  <c r="R84732" i="2" l="1"/>
  <c r="N84733" i="2"/>
  <c r="O84733" i="2" l="1"/>
  <c r="R84733" i="2" s="1"/>
  <c r="P84733" i="2" l="1"/>
  <c r="I84734" i="2" s="1"/>
  <c r="N84734" i="2"/>
  <c r="O84734" i="2" l="1"/>
  <c r="P84734" i="2" s="1"/>
  <c r="I84735" i="2" s="1"/>
  <c r="R84734" i="2" l="1"/>
  <c r="N84735" i="2"/>
  <c r="O84735" i="2" l="1"/>
  <c r="R84735" i="2" s="1"/>
  <c r="P84735" i="2" l="1"/>
  <c r="I84736" i="2" s="1"/>
  <c r="N84736" i="2"/>
  <c r="O84736" i="2" l="1"/>
  <c r="P84736" i="2" s="1"/>
  <c r="I84737" i="2" s="1"/>
  <c r="R84736" i="2" l="1"/>
  <c r="N84737" i="2"/>
  <c r="O84737" i="2" l="1"/>
  <c r="R84737" i="2" s="1"/>
  <c r="P84737" i="2" l="1"/>
  <c r="I84738" i="2" s="1"/>
  <c r="N84738" i="2"/>
  <c r="O84738" i="2" l="1"/>
  <c r="R84738" i="2" s="1"/>
  <c r="P84738" i="2" l="1"/>
  <c r="I84739" i="2" s="1"/>
  <c r="N84739" i="2" l="1"/>
  <c r="O84739" i="2" l="1"/>
  <c r="R84739" i="2" s="1"/>
  <c r="P84739" i="2" l="1"/>
  <c r="I84740" i="2" s="1"/>
  <c r="N84740" i="2"/>
  <c r="O84740" i="2" l="1"/>
  <c r="P84740" i="2" s="1"/>
  <c r="I84741" i="2" s="1"/>
  <c r="R84740" i="2" l="1"/>
  <c r="N84741" i="2"/>
  <c r="O84741" i="2" l="1"/>
  <c r="R84741" i="2" s="1"/>
  <c r="P84741" i="2" l="1"/>
  <c r="I84742" i="2" s="1"/>
  <c r="N84742" i="2"/>
  <c r="O84742" i="2" l="1"/>
  <c r="P84742" i="2" s="1"/>
  <c r="I84743" i="2" s="1"/>
  <c r="R84742" i="2" l="1"/>
  <c r="N84743" i="2"/>
  <c r="O84743" i="2" l="1"/>
  <c r="R84743" i="2" s="1"/>
  <c r="P84743" i="2" l="1"/>
  <c r="I84744" i="2" s="1"/>
  <c r="N84744" i="2"/>
  <c r="O84744" i="2" l="1"/>
  <c r="P84744" i="2" s="1"/>
  <c r="I84745" i="2" s="1"/>
  <c r="R84744" i="2" l="1"/>
  <c r="N84745" i="2"/>
  <c r="O84745" i="2" l="1"/>
  <c r="R84745" i="2" s="1"/>
  <c r="P84745" i="2" l="1"/>
  <c r="I84746" i="2" s="1"/>
  <c r="N84746" i="2"/>
  <c r="O84746" i="2" l="1"/>
  <c r="R84746" i="2" s="1"/>
  <c r="P84746" i="2" l="1"/>
  <c r="I84747" i="2" s="1"/>
  <c r="N84747" i="2" l="1"/>
  <c r="O84747" i="2" l="1"/>
  <c r="R84747" i="2" s="1"/>
  <c r="P84747" i="2" l="1"/>
  <c r="I84748" i="2" s="1"/>
  <c r="N84748" i="2"/>
  <c r="O84748" i="2" l="1"/>
  <c r="P84748" i="2" s="1"/>
  <c r="I84749" i="2" s="1"/>
  <c r="R84748" i="2" l="1"/>
  <c r="N84749" i="2"/>
  <c r="O84749" i="2" l="1"/>
  <c r="P84749" i="2" s="1"/>
  <c r="I84750" i="2" s="1"/>
  <c r="R84749" i="2" l="1"/>
  <c r="N84750" i="2"/>
  <c r="O84750" i="2" l="1"/>
  <c r="P84750" i="2" s="1"/>
  <c r="I84751" i="2" s="1"/>
  <c r="R84750" i="2" l="1"/>
  <c r="N84751" i="2"/>
  <c r="O84751" i="2" l="1"/>
  <c r="P84751" i="2" s="1"/>
  <c r="I84752" i="2" s="1"/>
  <c r="R84751" i="2" l="1"/>
  <c r="N84752" i="2"/>
  <c r="O84752" i="2" l="1"/>
  <c r="P84752" i="2" s="1"/>
  <c r="I84753" i="2" s="1"/>
  <c r="R84752" i="2" l="1"/>
  <c r="N84753" i="2"/>
  <c r="O84753" i="2" l="1"/>
  <c r="R84753" i="2" s="1"/>
  <c r="P84753" i="2" l="1"/>
  <c r="I84754" i="2" s="1"/>
  <c r="N84754" i="2"/>
  <c r="O84754" i="2" l="1"/>
  <c r="R84754" i="2" s="1"/>
  <c r="P84754" i="2" l="1"/>
  <c r="I84755" i="2" s="1"/>
  <c r="N84755" i="2" l="1"/>
  <c r="O84755" i="2" l="1"/>
  <c r="P84755" i="2" s="1"/>
  <c r="I84756" i="2" s="1"/>
  <c r="R84755" i="2" l="1"/>
  <c r="N84756" i="2"/>
  <c r="O84756" i="2" l="1"/>
  <c r="P84756" i="2" s="1"/>
  <c r="I84757" i="2" s="1"/>
  <c r="R84756" i="2" l="1"/>
  <c r="N84757" i="2"/>
  <c r="O84757" i="2" l="1"/>
  <c r="R84757" i="2" s="1"/>
  <c r="P84757" i="2" l="1"/>
  <c r="I84758" i="2" s="1"/>
  <c r="N84758" i="2"/>
  <c r="O84758" i="2" l="1"/>
  <c r="P84758" i="2" s="1"/>
  <c r="I84759" i="2" s="1"/>
  <c r="R84758" i="2" l="1"/>
  <c r="N84759" i="2"/>
  <c r="O84759" i="2" l="1"/>
  <c r="R84759" i="2" s="1"/>
  <c r="P84759" i="2" l="1"/>
  <c r="I84760" i="2" s="1"/>
  <c r="N84760" i="2"/>
  <c r="O84760" i="2" l="1"/>
  <c r="P84760" i="2" s="1"/>
  <c r="I84761" i="2" s="1"/>
  <c r="R84760" i="2" l="1"/>
  <c r="N84761" i="2"/>
  <c r="O84761" i="2" l="1"/>
  <c r="R84761" i="2" s="1"/>
  <c r="P84761" i="2" l="1"/>
  <c r="I84762" i="2" s="1"/>
  <c r="N84762" i="2"/>
  <c r="O84762" i="2" l="1"/>
  <c r="R84762" i="2" s="1"/>
  <c r="P84762" i="2" l="1"/>
  <c r="I84763" i="2" s="1"/>
  <c r="N84763" i="2" l="1"/>
  <c r="O84763" i="2" l="1"/>
  <c r="R84763" i="2" s="1"/>
  <c r="P84763" i="2" l="1"/>
  <c r="I84764" i="2" s="1"/>
  <c r="N84764" i="2"/>
  <c r="O84764" i="2" l="1"/>
  <c r="P84764" i="2" s="1"/>
  <c r="I84765" i="2" s="1"/>
  <c r="R84764" i="2" l="1"/>
  <c r="N84765" i="2"/>
  <c r="O84765" i="2" l="1"/>
  <c r="R84765" i="2" s="1"/>
  <c r="P84765" i="2" l="1"/>
  <c r="I84766" i="2" s="1"/>
  <c r="N84766" i="2"/>
  <c r="O84766" i="2" l="1"/>
  <c r="P84766" i="2" s="1"/>
  <c r="I84767" i="2" s="1"/>
  <c r="R84766" i="2" l="1"/>
  <c r="N84767" i="2"/>
  <c r="O84767" i="2" l="1"/>
  <c r="R84767" i="2" s="1"/>
  <c r="P84767" i="2" l="1"/>
  <c r="I84768" i="2" s="1"/>
  <c r="N84768" i="2"/>
  <c r="O84768" i="2" l="1"/>
  <c r="P84768" i="2" s="1"/>
  <c r="I84769" i="2" s="1"/>
  <c r="R84768" i="2" l="1"/>
  <c r="N84769" i="2"/>
  <c r="O84769" i="2" l="1"/>
  <c r="R84769" i="2" s="1"/>
  <c r="P84769" i="2" l="1"/>
  <c r="I84770" i="2" s="1"/>
  <c r="N84770" i="2"/>
  <c r="O84770" i="2" l="1"/>
  <c r="P84770" i="2" s="1"/>
  <c r="I84771" i="2" s="1"/>
  <c r="R84770" i="2" l="1"/>
  <c r="N84771" i="2"/>
  <c r="O84771" i="2" l="1"/>
  <c r="R84771" i="2" s="1"/>
  <c r="P84771" i="2" l="1"/>
  <c r="I84772" i="2" s="1"/>
  <c r="N84772" i="2"/>
  <c r="O84772" i="2" l="1"/>
  <c r="P84772" i="2" s="1"/>
  <c r="I84773" i="2" s="1"/>
  <c r="R84772" i="2" l="1"/>
  <c r="N84773" i="2"/>
  <c r="O84773" i="2" l="1"/>
  <c r="R84773" i="2" s="1"/>
  <c r="P84773" i="2" l="1"/>
  <c r="I84774" i="2" s="1"/>
  <c r="N84774" i="2"/>
  <c r="O84774" i="2" l="1"/>
  <c r="P84774" i="2" s="1"/>
  <c r="I84775" i="2" s="1"/>
  <c r="R84774" i="2" l="1"/>
  <c r="N84775" i="2"/>
  <c r="O84775" i="2" l="1"/>
  <c r="R84775" i="2" s="1"/>
  <c r="P84775" i="2" l="1"/>
  <c r="I84776" i="2" s="1"/>
  <c r="N84776" i="2"/>
  <c r="O84776" i="2" l="1"/>
  <c r="P84776" i="2" s="1"/>
  <c r="I84777" i="2" s="1"/>
  <c r="R84776" i="2" l="1"/>
  <c r="N84777" i="2"/>
  <c r="O84777" i="2" l="1"/>
  <c r="R84777" i="2" s="1"/>
  <c r="P84777" i="2" l="1"/>
  <c r="I84778" i="2" s="1"/>
  <c r="N84778" i="2"/>
  <c r="O84778" i="2" l="1"/>
  <c r="R84778" i="2" s="1"/>
  <c r="P84778" i="2" l="1"/>
  <c r="I84779" i="2" s="1"/>
  <c r="N84779" i="2" l="1"/>
  <c r="O84779" i="2" l="1"/>
  <c r="R84779" i="2" s="1"/>
  <c r="P84779" i="2" l="1"/>
  <c r="I84780" i="2" s="1"/>
  <c r="N84780" i="2"/>
  <c r="O84780" i="2" l="1"/>
  <c r="P84780" i="2" s="1"/>
  <c r="I84781" i="2" s="1"/>
  <c r="R84780" i="2" l="1"/>
  <c r="N84781" i="2"/>
  <c r="O84781" i="2" l="1"/>
  <c r="R84781" i="2" s="1"/>
  <c r="P84781" i="2" l="1"/>
  <c r="I84782" i="2" s="1"/>
  <c r="N84782" i="2"/>
  <c r="O84782" i="2" l="1"/>
  <c r="P84782" i="2" s="1"/>
  <c r="I84783" i="2" s="1"/>
  <c r="R84782" i="2" l="1"/>
  <c r="N84783" i="2"/>
  <c r="O84783" i="2" l="1"/>
  <c r="R84783" i="2" s="1"/>
  <c r="P84783" i="2" l="1"/>
  <c r="I84784" i="2" s="1"/>
  <c r="N84784" i="2"/>
  <c r="O84784" i="2" l="1"/>
  <c r="P84784" i="2" s="1"/>
  <c r="I84785" i="2" s="1"/>
  <c r="R84784" i="2" l="1"/>
  <c r="N84785" i="2"/>
  <c r="O84785" i="2" l="1"/>
  <c r="R84785" i="2" s="1"/>
  <c r="P84785" i="2" l="1"/>
  <c r="I84786" i="2" s="1"/>
  <c r="N84786" i="2"/>
  <c r="O84786" i="2" l="1"/>
  <c r="R84786" i="2" s="1"/>
  <c r="P84786" i="2" l="1"/>
  <c r="I84787" i="2" s="1"/>
  <c r="N84787" i="2" l="1"/>
  <c r="O84787" i="2" l="1"/>
  <c r="R84787" i="2" s="1"/>
  <c r="P84787" i="2" l="1"/>
  <c r="I84788" i="2" s="1"/>
  <c r="N84788" i="2"/>
  <c r="O84788" i="2" l="1"/>
  <c r="P84788" i="2" s="1"/>
  <c r="I84789" i="2" s="1"/>
  <c r="R84788" i="2" l="1"/>
  <c r="N84789" i="2"/>
  <c r="O84789" i="2" l="1"/>
  <c r="R84789" i="2" s="1"/>
  <c r="P84789" i="2" l="1"/>
  <c r="I84790" i="2" s="1"/>
  <c r="N84790" i="2"/>
  <c r="O84790" i="2" l="1"/>
  <c r="P84790" i="2" s="1"/>
  <c r="I84791" i="2" s="1"/>
  <c r="R84790" i="2" l="1"/>
  <c r="N84791" i="2"/>
  <c r="O84791" i="2" l="1"/>
  <c r="P84791" i="2" s="1"/>
  <c r="I84792" i="2" s="1"/>
  <c r="R84791" i="2" l="1"/>
  <c r="N84792" i="2"/>
  <c r="O84792" i="2" l="1"/>
  <c r="P84792" i="2" s="1"/>
  <c r="I84793" i="2" s="1"/>
  <c r="R84792" i="2" l="1"/>
  <c r="N84793" i="2"/>
  <c r="O84793" i="2" l="1"/>
  <c r="P84793" i="2" s="1"/>
  <c r="I84794" i="2" s="1"/>
  <c r="R84793" i="2" l="1"/>
  <c r="N84794" i="2"/>
  <c r="O84794" i="2" l="1"/>
  <c r="P84794" i="2" s="1"/>
  <c r="I84795" i="2" s="1"/>
  <c r="R84794" i="2" l="1"/>
  <c r="N84795" i="2"/>
  <c r="O84795" i="2" l="1"/>
  <c r="P84795" i="2" s="1"/>
  <c r="I84796" i="2" s="1"/>
  <c r="R84795" i="2" l="1"/>
  <c r="N84796" i="2"/>
  <c r="O84796" i="2" l="1"/>
  <c r="P84796" i="2" s="1"/>
  <c r="I84797" i="2" s="1"/>
  <c r="R84796" i="2" l="1"/>
  <c r="N84797" i="2"/>
  <c r="O84797" i="2" l="1"/>
  <c r="P84797" i="2" s="1"/>
  <c r="I84798" i="2" s="1"/>
  <c r="R84797" i="2" l="1"/>
  <c r="N84798" i="2"/>
  <c r="O84798" i="2" l="1"/>
  <c r="P84798" i="2" s="1"/>
  <c r="I84799" i="2" s="1"/>
  <c r="R84798" i="2" l="1"/>
  <c r="N84799" i="2"/>
  <c r="O84799" i="2" l="1"/>
  <c r="R84799" i="2" s="1"/>
  <c r="P84799" i="2" l="1"/>
  <c r="I84800" i="2" s="1"/>
  <c r="N84800" i="2"/>
  <c r="O84800" i="2" l="1"/>
  <c r="P84800" i="2" s="1"/>
  <c r="I84801" i="2" s="1"/>
  <c r="R84800" i="2" l="1"/>
  <c r="N84801" i="2"/>
  <c r="O84801" i="2" l="1"/>
  <c r="R84801" i="2" s="1"/>
  <c r="P84801" i="2" l="1"/>
  <c r="I84802" i="2" s="1"/>
  <c r="N84802" i="2"/>
  <c r="O84802" i="2" l="1"/>
  <c r="R84802" i="2" s="1"/>
  <c r="P84802" i="2" l="1"/>
  <c r="I84803" i="2" s="1"/>
  <c r="N84803" i="2" l="1"/>
  <c r="O84803" i="2" l="1"/>
  <c r="R84803" i="2" s="1"/>
  <c r="P84803" i="2" l="1"/>
  <c r="I84804" i="2" s="1"/>
  <c r="N84804" i="2"/>
  <c r="O84804" i="2" l="1"/>
  <c r="P84804" i="2" s="1"/>
  <c r="I84805" i="2" s="1"/>
  <c r="R84804" i="2" l="1"/>
  <c r="N84805" i="2"/>
  <c r="O84805" i="2" l="1"/>
  <c r="R84805" i="2" s="1"/>
  <c r="P84805" i="2" l="1"/>
  <c r="I84806" i="2" s="1"/>
  <c r="N84806" i="2"/>
  <c r="O84806" i="2" l="1"/>
  <c r="P84806" i="2" s="1"/>
  <c r="I84807" i="2" s="1"/>
  <c r="R84806" i="2" l="1"/>
  <c r="N84807" i="2"/>
  <c r="O84807" i="2" l="1"/>
  <c r="R84807" i="2" s="1"/>
  <c r="P84807" i="2" l="1"/>
  <c r="I84808" i="2" s="1"/>
  <c r="N84808" i="2"/>
  <c r="O84808" i="2" l="1"/>
  <c r="P84808" i="2" s="1"/>
  <c r="I84809" i="2" s="1"/>
  <c r="R84808" i="2" l="1"/>
  <c r="N84809" i="2"/>
  <c r="O84809" i="2" l="1"/>
  <c r="R84809" i="2" s="1"/>
  <c r="P84809" i="2" l="1"/>
  <c r="I84810" i="2" s="1"/>
  <c r="N84810" i="2"/>
  <c r="O84810" i="2" l="1"/>
  <c r="R84810" i="2" s="1"/>
  <c r="P84810" i="2" l="1"/>
  <c r="I84811" i="2" s="1"/>
  <c r="N84811" i="2" l="1"/>
  <c r="O84811" i="2" l="1"/>
  <c r="R84811" i="2" s="1"/>
  <c r="P84811" i="2" l="1"/>
  <c r="I84812" i="2" s="1"/>
  <c r="N84812" i="2"/>
  <c r="O84812" i="2" l="1"/>
  <c r="P84812" i="2" s="1"/>
  <c r="I84813" i="2" s="1"/>
  <c r="R84812" i="2" l="1"/>
  <c r="N84813" i="2"/>
  <c r="O84813" i="2" l="1"/>
  <c r="R84813" i="2" s="1"/>
  <c r="P84813" i="2" l="1"/>
  <c r="I84814" i="2" s="1"/>
  <c r="N84814" i="2"/>
  <c r="O84814" i="2" l="1"/>
  <c r="P84814" i="2" s="1"/>
  <c r="I84815" i="2" s="1"/>
  <c r="R84814" i="2" l="1"/>
  <c r="N84815" i="2"/>
  <c r="O84815" i="2" l="1"/>
  <c r="R84815" i="2" s="1"/>
  <c r="P84815" i="2" l="1"/>
  <c r="I84816" i="2" s="1"/>
  <c r="N84816" i="2"/>
  <c r="O84816" i="2" l="1"/>
  <c r="P84816" i="2" s="1"/>
  <c r="I84817" i="2" s="1"/>
  <c r="R84816" i="2" l="1"/>
  <c r="N84817" i="2"/>
  <c r="O84817" i="2" l="1"/>
  <c r="R84817" i="2" s="1"/>
  <c r="P84817" i="2" l="1"/>
  <c r="I84818" i="2" s="1"/>
  <c r="N84818" i="2"/>
  <c r="O84818" i="2" l="1"/>
  <c r="R84818" i="2" s="1"/>
  <c r="P84818" i="2" l="1"/>
  <c r="I84819" i="2" s="1"/>
  <c r="N84819" i="2" l="1"/>
  <c r="O84819" i="2" l="1"/>
  <c r="R84819" i="2" s="1"/>
  <c r="P84819" i="2" l="1"/>
  <c r="I84820" i="2" s="1"/>
  <c r="N84820" i="2"/>
  <c r="O84820" i="2" l="1"/>
  <c r="P84820" i="2" s="1"/>
  <c r="I84821" i="2" s="1"/>
  <c r="R84820" i="2" l="1"/>
  <c r="N84821" i="2"/>
  <c r="O84821" i="2" l="1"/>
  <c r="R84821" i="2" s="1"/>
  <c r="P84821" i="2" l="1"/>
  <c r="I84822" i="2" s="1"/>
  <c r="N84822" i="2"/>
  <c r="O84822" i="2" l="1"/>
  <c r="P84822" i="2" s="1"/>
  <c r="I84823" i="2" s="1"/>
  <c r="R84822" i="2" l="1"/>
  <c r="N84823" i="2"/>
  <c r="O84823" i="2" l="1"/>
  <c r="R84823" i="2" s="1"/>
  <c r="P84823" i="2" l="1"/>
  <c r="I84824" i="2" s="1"/>
  <c r="N84824" i="2"/>
  <c r="O84824" i="2" l="1"/>
  <c r="P84824" i="2" s="1"/>
  <c r="I84825" i="2" s="1"/>
  <c r="R84824" i="2" l="1"/>
  <c r="N84825" i="2"/>
  <c r="O84825" i="2" l="1"/>
  <c r="P84825" i="2" s="1"/>
  <c r="I84826" i="2" s="1"/>
  <c r="R84825" i="2" l="1"/>
  <c r="N84826" i="2"/>
  <c r="O84826" i="2" l="1"/>
  <c r="R84826" i="2" s="1"/>
  <c r="P84826" i="2" l="1"/>
  <c r="I84827" i="2" s="1"/>
  <c r="N84827" i="2" l="1"/>
  <c r="O84827" i="2" l="1"/>
  <c r="R84827" i="2" s="1"/>
  <c r="P84827" i="2" l="1"/>
  <c r="I84828" i="2" s="1"/>
  <c r="N84828" i="2"/>
  <c r="O84828" i="2" l="1"/>
  <c r="P84828" i="2" s="1"/>
  <c r="I84829" i="2" s="1"/>
  <c r="R84828" i="2" l="1"/>
  <c r="N84829" i="2"/>
  <c r="O84829" i="2" l="1"/>
  <c r="R84829" i="2" s="1"/>
  <c r="P84829" i="2" l="1"/>
  <c r="I84830" i="2" s="1"/>
  <c r="N84830" i="2"/>
  <c r="O84830" i="2" l="1"/>
  <c r="P84830" i="2" s="1"/>
  <c r="I84831" i="2" s="1"/>
  <c r="R84830" i="2" l="1"/>
  <c r="N84831" i="2"/>
  <c r="O84831" i="2" l="1"/>
  <c r="R84831" i="2" s="1"/>
  <c r="P84831" i="2" l="1"/>
  <c r="I84832" i="2" s="1"/>
  <c r="N84832" i="2"/>
  <c r="O84832" i="2" l="1"/>
  <c r="P84832" i="2" s="1"/>
  <c r="I84833" i="2" s="1"/>
  <c r="R84832" i="2" l="1"/>
  <c r="N84833" i="2"/>
  <c r="O84833" i="2" l="1"/>
  <c r="P84833" i="2" s="1"/>
  <c r="I84834" i="2" s="1"/>
  <c r="R84833" i="2" l="1"/>
  <c r="N84834" i="2"/>
  <c r="O84834" i="2" l="1"/>
  <c r="R84834" i="2" s="1"/>
  <c r="P84834" i="2" l="1"/>
  <c r="I84835" i="2" s="1"/>
  <c r="N84835" i="2" l="1"/>
  <c r="O84835" i="2" l="1"/>
  <c r="R84835" i="2" s="1"/>
  <c r="P84835" i="2" l="1"/>
  <c r="I84836" i="2" s="1"/>
  <c r="N84836" i="2"/>
  <c r="O84836" i="2" l="1"/>
  <c r="P84836" i="2" s="1"/>
  <c r="I84837" i="2" s="1"/>
  <c r="R84836" i="2" l="1"/>
  <c r="N84837" i="2"/>
  <c r="O84837" i="2" l="1"/>
  <c r="R84837" i="2" s="1"/>
  <c r="P84837" i="2" l="1"/>
  <c r="I84838" i="2" s="1"/>
  <c r="N84838" i="2"/>
  <c r="O84838" i="2" l="1"/>
  <c r="P84838" i="2" s="1"/>
  <c r="I84839" i="2" s="1"/>
  <c r="R84838" i="2" l="1"/>
  <c r="N84839" i="2"/>
  <c r="O84839" i="2" l="1"/>
  <c r="R84839" i="2" s="1"/>
  <c r="P84839" i="2" l="1"/>
  <c r="I84840" i="2" s="1"/>
  <c r="N84840" i="2"/>
  <c r="O84840" i="2" l="1"/>
  <c r="P84840" i="2" s="1"/>
  <c r="I84841" i="2" s="1"/>
  <c r="R84840" i="2" l="1"/>
  <c r="N84841" i="2"/>
  <c r="O84841" i="2" l="1"/>
  <c r="R84841" i="2" s="1"/>
  <c r="P84841" i="2" l="1"/>
  <c r="I84842" i="2" s="1"/>
  <c r="N84842" i="2"/>
  <c r="O84842" i="2" l="1"/>
  <c r="R84842" i="2" s="1"/>
  <c r="P84842" i="2" l="1"/>
  <c r="I84843" i="2" s="1"/>
  <c r="N84843" i="2" l="1"/>
  <c r="O84843" i="2" l="1"/>
  <c r="R84843" i="2" s="1"/>
  <c r="P84843" i="2" l="1"/>
  <c r="I84844" i="2" s="1"/>
  <c r="N84844" i="2"/>
  <c r="O84844" i="2" l="1"/>
  <c r="P84844" i="2" s="1"/>
  <c r="I84845" i="2" s="1"/>
  <c r="R84844" i="2" l="1"/>
  <c r="N84845" i="2"/>
  <c r="O84845" i="2" l="1"/>
  <c r="R84845" i="2" s="1"/>
  <c r="P84845" i="2" l="1"/>
  <c r="I84846" i="2" s="1"/>
  <c r="N84846" i="2"/>
  <c r="O84846" i="2" l="1"/>
  <c r="P84846" i="2" s="1"/>
  <c r="I84847" i="2" s="1"/>
  <c r="R84846" i="2" l="1"/>
  <c r="N84847" i="2"/>
  <c r="O84847" i="2" l="1"/>
  <c r="R84847" i="2" s="1"/>
  <c r="P84847" i="2" l="1"/>
  <c r="I84848" i="2" s="1"/>
  <c r="N84848" i="2"/>
  <c r="O84848" i="2" l="1"/>
  <c r="P84848" i="2" s="1"/>
  <c r="I84849" i="2" s="1"/>
  <c r="R84848" i="2" l="1"/>
  <c r="N84849" i="2"/>
  <c r="O84849" i="2" l="1"/>
  <c r="R84849" i="2" s="1"/>
  <c r="P84849" i="2" l="1"/>
  <c r="I84850" i="2" s="1"/>
  <c r="N84850" i="2"/>
  <c r="O84850" i="2" l="1"/>
  <c r="R84850" i="2" s="1"/>
  <c r="P84850" i="2" l="1"/>
  <c r="I84851" i="2" s="1"/>
  <c r="N84851" i="2" l="1"/>
  <c r="O84851" i="2" l="1"/>
  <c r="R84851" i="2" s="1"/>
  <c r="P84851" i="2" l="1"/>
  <c r="I84852" i="2" s="1"/>
  <c r="N84852" i="2"/>
  <c r="O84852" i="2" l="1"/>
  <c r="P84852" i="2" s="1"/>
  <c r="I84853" i="2" s="1"/>
  <c r="R84852" i="2" l="1"/>
  <c r="N84853" i="2"/>
  <c r="O84853" i="2" l="1"/>
  <c r="R84853" i="2" s="1"/>
  <c r="P84853" i="2" l="1"/>
  <c r="I84854" i="2" s="1"/>
  <c r="N84854" i="2"/>
  <c r="O84854" i="2" l="1"/>
  <c r="P84854" i="2" s="1"/>
  <c r="I84855" i="2" s="1"/>
  <c r="R84854" i="2" l="1"/>
  <c r="N84855" i="2"/>
  <c r="O84855" i="2" l="1"/>
  <c r="P84855" i="2" s="1"/>
  <c r="I84856" i="2" s="1"/>
  <c r="R84855" i="2" l="1"/>
  <c r="N84856" i="2"/>
  <c r="O84856" i="2" l="1"/>
  <c r="P84856" i="2" s="1"/>
  <c r="I84857" i="2" s="1"/>
  <c r="R84856" i="2" l="1"/>
  <c r="N84857" i="2"/>
  <c r="O84857" i="2" l="1"/>
  <c r="R84857" i="2" s="1"/>
  <c r="P84857" i="2" l="1"/>
  <c r="I84858" i="2" s="1"/>
  <c r="N84858" i="2"/>
  <c r="O84858" i="2" l="1"/>
  <c r="R84858" i="2" s="1"/>
  <c r="P84858" i="2" l="1"/>
  <c r="I84859" i="2" s="1"/>
  <c r="N84859" i="2" l="1"/>
  <c r="O84859" i="2" l="1"/>
  <c r="R84859" i="2" s="1"/>
  <c r="P84859" i="2" l="1"/>
  <c r="I84860" i="2" s="1"/>
  <c r="N84860" i="2"/>
  <c r="O84860" i="2" l="1"/>
  <c r="P84860" i="2" s="1"/>
  <c r="I84861" i="2" s="1"/>
  <c r="R84860" i="2" l="1"/>
  <c r="N84861" i="2"/>
  <c r="O84861" i="2" l="1"/>
  <c r="R84861" i="2" s="1"/>
  <c r="P84861" i="2" l="1"/>
  <c r="I84862" i="2" s="1"/>
  <c r="N84862" i="2"/>
  <c r="O84862" i="2" l="1"/>
  <c r="P84862" i="2" s="1"/>
  <c r="I84863" i="2" s="1"/>
  <c r="R84862" i="2" l="1"/>
  <c r="N84863" i="2"/>
  <c r="O84863" i="2" l="1"/>
  <c r="P84863" i="2" s="1"/>
  <c r="I84864" i="2" s="1"/>
  <c r="R84863" i="2" l="1"/>
  <c r="N84864" i="2"/>
  <c r="O84864" i="2" l="1"/>
  <c r="P84864" i="2" s="1"/>
  <c r="I84865" i="2" s="1"/>
  <c r="R84864" i="2" l="1"/>
  <c r="N84865" i="2"/>
  <c r="O84865" i="2" l="1"/>
  <c r="P84865" i="2" s="1"/>
  <c r="I84866" i="2" s="1"/>
  <c r="R84865" i="2" l="1"/>
  <c r="N84866" i="2"/>
  <c r="O84866" i="2" l="1"/>
  <c r="P84866" i="2" s="1"/>
  <c r="I84867" i="2" s="1"/>
  <c r="R84866" i="2" l="1"/>
  <c r="N84867" i="2"/>
  <c r="O84867" i="2" l="1"/>
  <c r="P84867" i="2" s="1"/>
  <c r="I84868" i="2" s="1"/>
  <c r="R84867" i="2" l="1"/>
  <c r="N84868" i="2"/>
  <c r="O84868" i="2" l="1"/>
  <c r="P84868" i="2" s="1"/>
  <c r="I84869" i="2" s="1"/>
  <c r="R84868" i="2" l="1"/>
  <c r="N84869" i="2"/>
  <c r="O84869" i="2" l="1"/>
  <c r="R84869" i="2" s="1"/>
  <c r="P84869" i="2" l="1"/>
  <c r="I84870" i="2" s="1"/>
  <c r="N84870" i="2"/>
  <c r="O84870" i="2" l="1"/>
  <c r="P84870" i="2" s="1"/>
  <c r="I84871" i="2" s="1"/>
  <c r="R84870" i="2" l="1"/>
  <c r="N84871" i="2"/>
  <c r="O84871" i="2" l="1"/>
  <c r="R84871" i="2" s="1"/>
  <c r="P84871" i="2" l="1"/>
  <c r="I84872" i="2" s="1"/>
  <c r="N84872" i="2"/>
  <c r="O84872" i="2" l="1"/>
  <c r="P84872" i="2" s="1"/>
  <c r="I84873" i="2" s="1"/>
  <c r="R84872" i="2" l="1"/>
  <c r="N84873" i="2"/>
  <c r="O84873" i="2" l="1"/>
  <c r="R84873" i="2" s="1"/>
  <c r="P84873" i="2" l="1"/>
  <c r="I84874" i="2" s="1"/>
  <c r="N84874" i="2"/>
  <c r="O84874" i="2" l="1"/>
  <c r="R84874" i="2" s="1"/>
  <c r="P84874" i="2" l="1"/>
  <c r="I84875" i="2" s="1"/>
  <c r="N84875" i="2" l="1"/>
  <c r="O84875" i="2" l="1"/>
  <c r="R84875" i="2" s="1"/>
  <c r="P84875" i="2" l="1"/>
  <c r="I84876" i="2" s="1"/>
  <c r="N84876" i="2"/>
  <c r="O84876" i="2" l="1"/>
  <c r="P84876" i="2" s="1"/>
  <c r="I84877" i="2" s="1"/>
  <c r="R84876" i="2" l="1"/>
  <c r="N84877" i="2"/>
  <c r="O84877" i="2" l="1"/>
  <c r="R84877" i="2" s="1"/>
  <c r="P84877" i="2" l="1"/>
  <c r="I84878" i="2" s="1"/>
  <c r="N84878" i="2"/>
  <c r="O84878" i="2" l="1"/>
  <c r="P84878" i="2" s="1"/>
  <c r="I84879" i="2" s="1"/>
  <c r="R84878" i="2" l="1"/>
  <c r="N84879" i="2"/>
  <c r="O84879" i="2" l="1"/>
  <c r="R84879" i="2" s="1"/>
  <c r="P84879" i="2" l="1"/>
  <c r="I84880" i="2" s="1"/>
  <c r="N84880" i="2"/>
  <c r="O84880" i="2" l="1"/>
  <c r="P84880" i="2" s="1"/>
  <c r="I84881" i="2" s="1"/>
  <c r="R84880" i="2" l="1"/>
  <c r="N84881" i="2"/>
  <c r="O84881" i="2" l="1"/>
  <c r="R84881" i="2" s="1"/>
  <c r="P84881" i="2" l="1"/>
  <c r="I84882" i="2" s="1"/>
  <c r="N84882" i="2"/>
  <c r="O84882" i="2" l="1"/>
  <c r="R84882" i="2" s="1"/>
  <c r="P84882" i="2" l="1"/>
  <c r="I84883" i="2" s="1"/>
  <c r="N84883" i="2" l="1"/>
  <c r="O84883" i="2" l="1"/>
  <c r="R84883" i="2" s="1"/>
  <c r="P84883" i="2" l="1"/>
  <c r="I84884" i="2" s="1"/>
  <c r="N84884" i="2"/>
  <c r="O84884" i="2" l="1"/>
  <c r="P84884" i="2" s="1"/>
  <c r="I84885" i="2" s="1"/>
  <c r="R84884" i="2" l="1"/>
  <c r="N84885" i="2"/>
  <c r="O84885" i="2" l="1"/>
  <c r="R84885" i="2" s="1"/>
  <c r="P84885" i="2" l="1"/>
  <c r="I84886" i="2" s="1"/>
  <c r="N84886" i="2"/>
  <c r="O84886" i="2" l="1"/>
  <c r="P84886" i="2" s="1"/>
  <c r="I84887" i="2" s="1"/>
  <c r="R84886" i="2" l="1"/>
  <c r="N84887" i="2"/>
  <c r="O84887" i="2" l="1"/>
  <c r="R84887" i="2" s="1"/>
  <c r="P84887" i="2" l="1"/>
  <c r="I84888" i="2" s="1"/>
  <c r="N84888" i="2"/>
  <c r="O84888" i="2" l="1"/>
  <c r="P84888" i="2" s="1"/>
  <c r="I84889" i="2" s="1"/>
  <c r="R84888" i="2" l="1"/>
  <c r="N84889" i="2"/>
  <c r="O84889" i="2" l="1"/>
  <c r="R84889" i="2" s="1"/>
  <c r="P84889" i="2" l="1"/>
  <c r="I84890" i="2" s="1"/>
  <c r="N84890" i="2"/>
  <c r="O84890" i="2" l="1"/>
  <c r="R84890" i="2" s="1"/>
  <c r="P84890" i="2" l="1"/>
  <c r="I84891" i="2" s="1"/>
  <c r="N84891" i="2" l="1"/>
  <c r="O84891" i="2" l="1"/>
  <c r="R84891" i="2" s="1"/>
  <c r="P84891" i="2" l="1"/>
  <c r="I84892" i="2" s="1"/>
  <c r="N84892" i="2"/>
  <c r="O84892" i="2" l="1"/>
  <c r="P84892" i="2" s="1"/>
  <c r="I84893" i="2" s="1"/>
  <c r="R84892" i="2" l="1"/>
  <c r="N84893" i="2"/>
  <c r="O84893" i="2" l="1"/>
  <c r="P84893" i="2" s="1"/>
  <c r="I84894" i="2" s="1"/>
  <c r="R84893" i="2" l="1"/>
  <c r="N84894" i="2"/>
  <c r="O84894" i="2" l="1"/>
  <c r="P84894" i="2" s="1"/>
  <c r="I84895" i="2" s="1"/>
  <c r="R84894" i="2" l="1"/>
  <c r="N84895" i="2"/>
  <c r="O84895" i="2" l="1"/>
  <c r="P84895" i="2" s="1"/>
  <c r="I84896" i="2" s="1"/>
  <c r="R84895" i="2" l="1"/>
  <c r="N84896" i="2"/>
  <c r="O84896" i="2" l="1"/>
  <c r="P84896" i="2" s="1"/>
  <c r="I84897" i="2" s="1"/>
  <c r="R84896" i="2" l="1"/>
  <c r="N84897" i="2"/>
  <c r="O84897" i="2" l="1"/>
  <c r="P84897" i="2" s="1"/>
  <c r="I84898" i="2" s="1"/>
  <c r="R84897" i="2" l="1"/>
  <c r="N84898" i="2"/>
  <c r="O84898" i="2" l="1"/>
  <c r="R84898" i="2" s="1"/>
  <c r="P84898" i="2" l="1"/>
  <c r="I84899" i="2" s="1"/>
  <c r="N84899" i="2" l="1"/>
  <c r="O84899" i="2" l="1"/>
  <c r="R84899" i="2" s="1"/>
  <c r="P84899" i="2" l="1"/>
  <c r="I84900" i="2" s="1"/>
  <c r="N84900" i="2"/>
  <c r="O84900" i="2" l="1"/>
  <c r="P84900" i="2" s="1"/>
  <c r="I84901" i="2" s="1"/>
  <c r="R84900" i="2" l="1"/>
  <c r="N84901" i="2"/>
  <c r="O84901" i="2" l="1"/>
  <c r="R84901" i="2" s="1"/>
  <c r="P84901" i="2" l="1"/>
  <c r="I84902" i="2" s="1"/>
  <c r="N84902" i="2"/>
  <c r="O84902" i="2" l="1"/>
  <c r="P84902" i="2" s="1"/>
  <c r="I84903" i="2" s="1"/>
  <c r="R84902" i="2" l="1"/>
  <c r="N84903" i="2"/>
  <c r="O84903" i="2" l="1"/>
  <c r="P84903" i="2" s="1"/>
  <c r="I84904" i="2" s="1"/>
  <c r="R84903" i="2" l="1"/>
  <c r="N84904" i="2"/>
  <c r="O84904" i="2" l="1"/>
  <c r="P84904" i="2" s="1"/>
  <c r="I84905" i="2" s="1"/>
  <c r="R84904" i="2" l="1"/>
  <c r="N84905" i="2"/>
  <c r="O84905" i="2" l="1"/>
  <c r="R84905" i="2" s="1"/>
  <c r="P84905" i="2" l="1"/>
  <c r="I84906" i="2" s="1"/>
  <c r="N84906" i="2"/>
  <c r="O84906" i="2" l="1"/>
  <c r="R84906" i="2" s="1"/>
  <c r="P84906" i="2" l="1"/>
  <c r="I84907" i="2" s="1"/>
  <c r="N84907" i="2" l="1"/>
  <c r="O84907" i="2" l="1"/>
  <c r="R84907" i="2" s="1"/>
  <c r="P84907" i="2" l="1"/>
  <c r="I84908" i="2" s="1"/>
  <c r="N84908" i="2"/>
  <c r="O84908" i="2" l="1"/>
  <c r="R84908" i="2" s="1"/>
  <c r="P84908" i="2" l="1"/>
  <c r="I84909" i="2" s="1"/>
  <c r="N84909" i="2" l="1"/>
  <c r="O84909" i="2" l="1"/>
  <c r="P84909" i="2" s="1"/>
  <c r="I84910" i="2" s="1"/>
  <c r="R84909" i="2" l="1"/>
  <c r="N84910" i="2"/>
  <c r="O84910" i="2" l="1"/>
  <c r="P84910" i="2" s="1"/>
  <c r="I84911" i="2" s="1"/>
  <c r="R84910" i="2" l="1"/>
  <c r="N84911" i="2"/>
  <c r="O84911" i="2" l="1"/>
  <c r="P84911" i="2" s="1"/>
  <c r="I84912" i="2" s="1"/>
  <c r="R84911" i="2" l="1"/>
  <c r="N84912" i="2"/>
  <c r="O84912" i="2" l="1"/>
  <c r="P84912" i="2" s="1"/>
  <c r="I84913" i="2" s="1"/>
  <c r="R84912" i="2" l="1"/>
  <c r="N84913" i="2"/>
  <c r="O84913" i="2" l="1"/>
  <c r="P84913" i="2" s="1"/>
  <c r="I84914" i="2" s="1"/>
  <c r="R84913" i="2" l="1"/>
  <c r="N84914" i="2"/>
  <c r="O84914" i="2" l="1"/>
  <c r="R84914" i="2" s="1"/>
  <c r="P84914" i="2" l="1"/>
  <c r="I84915" i="2" s="1"/>
  <c r="N84915" i="2" l="1"/>
  <c r="O84915" i="2" l="1"/>
  <c r="P84915" i="2" s="1"/>
  <c r="I84916" i="2" s="1"/>
  <c r="R84915" i="2" l="1"/>
  <c r="N84916" i="2"/>
  <c r="O84916" i="2" l="1"/>
  <c r="P84916" i="2" s="1"/>
  <c r="I84917" i="2" s="1"/>
  <c r="R84916" i="2" l="1"/>
  <c r="N84917" i="2"/>
  <c r="O84917" i="2" l="1"/>
  <c r="P84917" i="2" s="1"/>
  <c r="I84918" i="2" s="1"/>
  <c r="R84917" i="2" l="1"/>
  <c r="N84918" i="2"/>
  <c r="O84918" i="2" l="1"/>
  <c r="P84918" i="2" s="1"/>
  <c r="I84919" i="2" s="1"/>
  <c r="R84918" i="2" l="1"/>
  <c r="N84919" i="2"/>
  <c r="O84919" i="2" l="1"/>
  <c r="R84919" i="2" s="1"/>
  <c r="P84919" i="2" l="1"/>
  <c r="I84920" i="2" s="1"/>
  <c r="N84920" i="2" s="1"/>
  <c r="O84920" i="2" l="1"/>
  <c r="P84920" i="2" s="1"/>
  <c r="I84921" i="2" s="1"/>
  <c r="R84920" i="2" l="1"/>
  <c r="N84921" i="2"/>
  <c r="O84921" i="2" l="1"/>
  <c r="P84921" i="2" s="1"/>
  <c r="I84922" i="2" s="1"/>
  <c r="R84921" i="2" l="1"/>
  <c r="N84922" i="2"/>
  <c r="O84922" i="2" l="1"/>
  <c r="R84922" i="2" s="1"/>
  <c r="P84922" i="2" l="1"/>
  <c r="I84923" i="2" s="1"/>
  <c r="N84923" i="2" l="1"/>
  <c r="O84923" i="2" l="1"/>
  <c r="P84923" i="2" s="1"/>
  <c r="I84924" i="2" s="1"/>
  <c r="R84923" i="2" l="1"/>
  <c r="N84924" i="2"/>
  <c r="O84924" i="2" l="1"/>
  <c r="P84924" i="2" s="1"/>
  <c r="I84925" i="2" s="1"/>
  <c r="R84924" i="2" l="1"/>
  <c r="N84925" i="2"/>
  <c r="O84925" i="2" l="1"/>
  <c r="R84925" i="2" s="1"/>
  <c r="P84925" i="2" l="1"/>
  <c r="I84926" i="2" s="1"/>
  <c r="N84926" i="2" s="1"/>
  <c r="O84926" i="2" l="1"/>
  <c r="P84926" i="2" s="1"/>
  <c r="I84927" i="2" s="1"/>
  <c r="R84926" i="2" l="1"/>
  <c r="N84927" i="2"/>
  <c r="O84927" i="2" l="1"/>
  <c r="R84927" i="2" s="1"/>
  <c r="P84927" i="2" l="1"/>
  <c r="I84928" i="2" s="1"/>
  <c r="N84928" i="2" s="1"/>
  <c r="O84928" i="2" l="1"/>
  <c r="P84928" i="2" s="1"/>
  <c r="I84929" i="2" s="1"/>
  <c r="R84928" i="2" l="1"/>
  <c r="N84929" i="2"/>
  <c r="O84929" i="2" l="1"/>
  <c r="R84929" i="2" s="1"/>
  <c r="P84929" i="2" l="1"/>
  <c r="I84930" i="2" s="1"/>
  <c r="N84930" i="2" s="1"/>
  <c r="O84930" i="2" l="1"/>
  <c r="R84930" i="2" s="1"/>
  <c r="P84930" i="2" l="1"/>
  <c r="I84931" i="2" s="1"/>
  <c r="N84931" i="2" l="1"/>
  <c r="O84931" i="2" l="1"/>
  <c r="R84931" i="2" s="1"/>
  <c r="P84931" i="2" l="1"/>
  <c r="I84932" i="2" s="1"/>
  <c r="N84932" i="2" s="1"/>
  <c r="O84932" i="2" l="1"/>
  <c r="P84932" i="2" s="1"/>
  <c r="I84933" i="2" s="1"/>
  <c r="R84932" i="2" l="1"/>
  <c r="N84933" i="2"/>
  <c r="O84933" i="2" l="1"/>
  <c r="R84933" i="2" s="1"/>
  <c r="P84933" i="2" l="1"/>
  <c r="I84934" i="2" s="1"/>
  <c r="N84934" i="2"/>
  <c r="O84934" i="2" l="1"/>
  <c r="P84934" i="2" s="1"/>
  <c r="I84935" i="2" s="1"/>
  <c r="R84934" i="2" l="1"/>
  <c r="N84935" i="2"/>
  <c r="O84935" i="2" l="1"/>
  <c r="R84935" i="2" s="1"/>
  <c r="P84935" i="2" l="1"/>
  <c r="I84936" i="2" s="1"/>
  <c r="N84936" i="2"/>
  <c r="O84936" i="2" l="1"/>
  <c r="P84936" i="2" s="1"/>
  <c r="I84937" i="2" s="1"/>
  <c r="R84936" i="2" l="1"/>
  <c r="N84937" i="2"/>
  <c r="O84937" i="2" l="1"/>
  <c r="P84937" i="2" s="1"/>
  <c r="I84938" i="2" s="1"/>
  <c r="R84937" i="2" l="1"/>
  <c r="N84938" i="2"/>
  <c r="O84938" i="2" l="1"/>
  <c r="R84938" i="2" s="1"/>
  <c r="P84938" i="2" l="1"/>
  <c r="I84939" i="2" s="1"/>
  <c r="N84939" i="2" l="1"/>
  <c r="O84939" i="2" l="1"/>
  <c r="R84939" i="2" s="1"/>
  <c r="P84939" i="2" l="1"/>
  <c r="I84940" i="2" s="1"/>
  <c r="N84940" i="2"/>
  <c r="O84940" i="2" l="1"/>
  <c r="P84940" i="2" s="1"/>
  <c r="I84941" i="2" s="1"/>
  <c r="R84940" i="2" l="1"/>
  <c r="N84941" i="2"/>
  <c r="O84941" i="2" l="1"/>
  <c r="R84941" i="2" s="1"/>
  <c r="P84941" i="2" l="1"/>
  <c r="I84942" i="2" s="1"/>
  <c r="N84942" i="2" s="1"/>
  <c r="O84942" i="2" l="1"/>
  <c r="P84942" i="2" s="1"/>
  <c r="I84943" i="2" s="1"/>
  <c r="R84942" i="2" l="1"/>
  <c r="N84943" i="2"/>
  <c r="O84943" i="2" l="1"/>
  <c r="R84943" i="2" s="1"/>
  <c r="P84943" i="2" l="1"/>
  <c r="I84944" i="2" s="1"/>
  <c r="N84944" i="2"/>
  <c r="O84944" i="2" l="1"/>
  <c r="P84944" i="2" s="1"/>
  <c r="I84945" i="2" s="1"/>
  <c r="R84944" i="2" l="1"/>
  <c r="N84945" i="2"/>
  <c r="O84945" i="2" l="1"/>
  <c r="R84945" i="2" s="1"/>
  <c r="P84945" i="2" l="1"/>
  <c r="I84946" i="2" s="1"/>
  <c r="N84946" i="2"/>
  <c r="O84946" i="2" l="1"/>
  <c r="R84946" i="2" s="1"/>
  <c r="P84946" i="2" l="1"/>
  <c r="I84947" i="2" s="1"/>
  <c r="N84947" i="2" l="1"/>
  <c r="O84947" i="2" l="1"/>
  <c r="P84947" i="2" s="1"/>
  <c r="I84948" i="2" s="1"/>
  <c r="R84947" i="2" l="1"/>
  <c r="N84948" i="2"/>
  <c r="O84948" i="2" l="1"/>
  <c r="P84948" i="2" s="1"/>
  <c r="I84949" i="2" s="1"/>
  <c r="R84948" i="2" l="1"/>
  <c r="N84949" i="2"/>
  <c r="O84949" i="2" l="1"/>
  <c r="P84949" i="2" s="1"/>
  <c r="I84950" i="2" s="1"/>
  <c r="R84949" i="2" l="1"/>
  <c r="N84950" i="2"/>
  <c r="O84950" i="2" l="1"/>
  <c r="P84950" i="2" s="1"/>
  <c r="I84951" i="2" s="1"/>
  <c r="R84950" i="2" l="1"/>
  <c r="N84951" i="2"/>
  <c r="O84951" i="2" l="1"/>
  <c r="P84951" i="2" s="1"/>
  <c r="I84952" i="2" s="1"/>
  <c r="R84951" i="2" l="1"/>
  <c r="N84952" i="2"/>
  <c r="O84952" i="2" l="1"/>
  <c r="P84952" i="2" s="1"/>
  <c r="I84953" i="2" s="1"/>
  <c r="R84952" i="2" l="1"/>
  <c r="N84953" i="2"/>
  <c r="O84953" i="2" l="1"/>
  <c r="R84953" i="2" s="1"/>
  <c r="P84953" i="2" l="1"/>
  <c r="I84954" i="2" s="1"/>
  <c r="N84954" i="2"/>
  <c r="O84954" i="2" l="1"/>
  <c r="R84954" i="2" s="1"/>
  <c r="P84954" i="2" l="1"/>
  <c r="I84955" i="2" s="1"/>
  <c r="N84955" i="2" l="1"/>
  <c r="O84955" i="2" l="1"/>
  <c r="R84955" i="2" s="1"/>
  <c r="P84955" i="2" l="1"/>
  <c r="I84956" i="2" s="1"/>
  <c r="N84956" i="2"/>
  <c r="O84956" i="2" l="1"/>
  <c r="P84956" i="2" s="1"/>
  <c r="I84957" i="2" s="1"/>
  <c r="R84956" i="2" l="1"/>
  <c r="N84957" i="2"/>
  <c r="O84957" i="2" l="1"/>
  <c r="R84957" i="2" s="1"/>
  <c r="P84957" i="2" l="1"/>
  <c r="I84958" i="2" s="1"/>
  <c r="N84958" i="2"/>
  <c r="O84958" i="2" l="1"/>
  <c r="P84958" i="2" s="1"/>
  <c r="I84959" i="2" s="1"/>
  <c r="R84958" i="2" l="1"/>
  <c r="N84959" i="2"/>
  <c r="O84959" i="2" l="1"/>
  <c r="P84959" i="2" s="1"/>
  <c r="I84960" i="2" s="1"/>
  <c r="R84959" i="2" l="1"/>
  <c r="N84960" i="2"/>
  <c r="O84960" i="2" l="1"/>
  <c r="P84960" i="2" s="1"/>
  <c r="I84961" i="2" s="1"/>
  <c r="R84960" i="2" l="1"/>
  <c r="N84961" i="2"/>
  <c r="O84961" i="2" l="1"/>
  <c r="R84961" i="2" s="1"/>
  <c r="P84961" i="2" l="1"/>
  <c r="I84962" i="2" s="1"/>
  <c r="N84962" i="2"/>
  <c r="O84962" i="2" l="1"/>
  <c r="R84962" i="2" s="1"/>
  <c r="P84962" i="2" l="1"/>
  <c r="I84963" i="2" s="1"/>
  <c r="N84963" i="2" l="1"/>
  <c r="O84963" i="2" l="1"/>
  <c r="R84963" i="2" s="1"/>
  <c r="P84963" i="2" l="1"/>
  <c r="I84964" i="2" s="1"/>
  <c r="N84964" i="2"/>
  <c r="O84964" i="2" l="1"/>
  <c r="P84964" i="2" s="1"/>
  <c r="I84965" i="2" s="1"/>
  <c r="R84964" i="2" l="1"/>
  <c r="N84965" i="2"/>
  <c r="O84965" i="2" l="1"/>
  <c r="R84965" i="2" s="1"/>
  <c r="P84965" i="2" l="1"/>
  <c r="I84966" i="2" s="1"/>
  <c r="N84966" i="2"/>
  <c r="O84966" i="2" l="1"/>
  <c r="P84966" i="2" s="1"/>
  <c r="I84967" i="2" s="1"/>
  <c r="R84966" i="2" l="1"/>
  <c r="N84967" i="2"/>
  <c r="O84967" i="2" l="1"/>
  <c r="R84967" i="2" s="1"/>
  <c r="P84967" i="2" l="1"/>
  <c r="I84968" i="2" s="1"/>
  <c r="N84968" i="2"/>
  <c r="O84968" i="2" l="1"/>
  <c r="P84968" i="2" s="1"/>
  <c r="I84969" i="2" s="1"/>
  <c r="R84968" i="2" l="1"/>
  <c r="N84969" i="2"/>
  <c r="O84969" i="2" l="1"/>
  <c r="R84969" i="2" s="1"/>
  <c r="P84969" i="2" l="1"/>
  <c r="I84970" i="2" s="1"/>
  <c r="N84970" i="2"/>
  <c r="O84970" i="2" l="1"/>
  <c r="R84970" i="2" s="1"/>
  <c r="P84970" i="2" l="1"/>
  <c r="I84971" i="2" s="1"/>
  <c r="N84971" i="2" l="1"/>
  <c r="O84971" i="2" l="1"/>
  <c r="R84971" i="2" s="1"/>
  <c r="P84971" i="2" l="1"/>
  <c r="I84972" i="2" s="1"/>
  <c r="N84972" i="2"/>
  <c r="O84972" i="2" l="1"/>
  <c r="P84972" i="2" s="1"/>
  <c r="I84973" i="2" s="1"/>
  <c r="R84972" i="2" l="1"/>
  <c r="N84973" i="2"/>
  <c r="O84973" i="2" l="1"/>
  <c r="R84973" i="2" s="1"/>
  <c r="P84973" i="2" l="1"/>
  <c r="I84974" i="2" s="1"/>
  <c r="N84974" i="2"/>
  <c r="O84974" i="2" l="1"/>
  <c r="P84974" i="2" s="1"/>
  <c r="I84975" i="2" s="1"/>
  <c r="R84974" i="2" l="1"/>
  <c r="N84975" i="2"/>
  <c r="O84975" i="2" l="1"/>
  <c r="R84975" i="2" s="1"/>
  <c r="P84975" i="2" l="1"/>
  <c r="I84976" i="2" s="1"/>
  <c r="N84976" i="2"/>
  <c r="O84976" i="2" l="1"/>
  <c r="P84976" i="2" s="1"/>
  <c r="I84977" i="2" s="1"/>
  <c r="R84976" i="2" l="1"/>
  <c r="N84977" i="2"/>
  <c r="O84977" i="2" l="1"/>
  <c r="R84977" i="2" s="1"/>
  <c r="P84977" i="2" l="1"/>
  <c r="I84978" i="2" s="1"/>
  <c r="N84978" i="2"/>
  <c r="O84978" i="2" l="1"/>
  <c r="P84978" i="2" s="1"/>
  <c r="I84979" i="2" s="1"/>
  <c r="R84978" i="2" l="1"/>
  <c r="N84979" i="2"/>
  <c r="O84979" i="2" l="1"/>
  <c r="R84979" i="2" s="1"/>
  <c r="P84979" i="2" l="1"/>
  <c r="I84980" i="2" s="1"/>
  <c r="N84980" i="2"/>
  <c r="O84980" i="2" l="1"/>
  <c r="P84980" i="2" s="1"/>
  <c r="I84981" i="2" s="1"/>
  <c r="R84980" i="2" l="1"/>
  <c r="N84981" i="2"/>
  <c r="O84981" i="2" l="1"/>
  <c r="R84981" i="2" s="1"/>
  <c r="P84981" i="2" l="1"/>
  <c r="I84982" i="2" s="1"/>
  <c r="N84982" i="2"/>
  <c r="O84982" i="2" l="1"/>
  <c r="P84982" i="2" s="1"/>
  <c r="I84983" i="2" s="1"/>
  <c r="R84982" i="2" l="1"/>
  <c r="N84983" i="2"/>
  <c r="O84983" i="2" l="1"/>
  <c r="R84983" i="2" s="1"/>
  <c r="P84983" i="2" l="1"/>
  <c r="I84984" i="2" s="1"/>
  <c r="N84984" i="2"/>
  <c r="O84984" i="2" l="1"/>
  <c r="P84984" i="2" s="1"/>
  <c r="I84985" i="2" s="1"/>
  <c r="R84984" i="2" l="1"/>
  <c r="N84985" i="2"/>
  <c r="O84985" i="2" l="1"/>
  <c r="R84985" i="2" s="1"/>
  <c r="P84985" i="2" l="1"/>
  <c r="I84986" i="2" s="1"/>
  <c r="N84986" i="2"/>
  <c r="O84986" i="2" l="1"/>
  <c r="R84986" i="2" s="1"/>
  <c r="P84986" i="2" l="1"/>
  <c r="I84987" i="2" s="1"/>
  <c r="N84987" i="2" l="1"/>
  <c r="O84987" i="2" l="1"/>
  <c r="R84987" i="2" s="1"/>
  <c r="P84987" i="2" l="1"/>
  <c r="I84988" i="2" s="1"/>
  <c r="N84988" i="2"/>
  <c r="O84988" i="2" l="1"/>
  <c r="P84988" i="2" s="1"/>
  <c r="I84989" i="2" s="1"/>
  <c r="R84988" i="2" l="1"/>
  <c r="N84989" i="2"/>
  <c r="O84989" i="2" l="1"/>
  <c r="R84989" i="2" s="1"/>
  <c r="P84989" i="2" l="1"/>
  <c r="I84990" i="2" s="1"/>
  <c r="N84990" i="2"/>
  <c r="O84990" i="2" l="1"/>
  <c r="P84990" i="2" s="1"/>
  <c r="I84991" i="2" s="1"/>
  <c r="R84990" i="2" l="1"/>
  <c r="N84991" i="2"/>
  <c r="O84991" i="2" l="1"/>
  <c r="R84991" i="2" s="1"/>
  <c r="P84991" i="2" l="1"/>
  <c r="I84992" i="2" s="1"/>
  <c r="N84992" i="2"/>
  <c r="O84992" i="2" l="1"/>
  <c r="P84992" i="2" s="1"/>
  <c r="I84993" i="2" s="1"/>
  <c r="R84992" i="2" l="1"/>
  <c r="N84993" i="2"/>
  <c r="O84993" i="2" l="1"/>
  <c r="R84993" i="2" s="1"/>
  <c r="P84993" i="2" l="1"/>
  <c r="I84994" i="2" s="1"/>
  <c r="N84994" i="2"/>
  <c r="O84994" i="2" l="1"/>
  <c r="R84994" i="2" s="1"/>
  <c r="P84994" i="2" l="1"/>
  <c r="I84995" i="2" s="1"/>
  <c r="N84995" i="2" l="1"/>
  <c r="O84995" i="2" l="1"/>
  <c r="R84995" i="2" s="1"/>
  <c r="P84995" i="2" l="1"/>
  <c r="I84996" i="2" s="1"/>
  <c r="N84996" i="2"/>
  <c r="O84996" i="2" l="1"/>
  <c r="P84996" i="2" s="1"/>
  <c r="I84997" i="2" s="1"/>
  <c r="R84996" i="2" l="1"/>
  <c r="N84997" i="2"/>
  <c r="O84997" i="2" l="1"/>
  <c r="R84997" i="2" s="1"/>
  <c r="P84997" i="2" l="1"/>
  <c r="I84998" i="2" s="1"/>
  <c r="N84998" i="2"/>
  <c r="O84998" i="2" l="1"/>
  <c r="P84998" i="2" s="1"/>
  <c r="I84999" i="2" s="1"/>
  <c r="R84998" i="2" l="1"/>
  <c r="N84999" i="2"/>
  <c r="O84999" i="2" l="1"/>
  <c r="R84999" i="2" s="1"/>
  <c r="P84999" i="2" l="1"/>
  <c r="I85000" i="2" s="1"/>
  <c r="N85000" i="2"/>
  <c r="O85000" i="2" l="1"/>
  <c r="P85000" i="2" s="1"/>
  <c r="I85001" i="2" s="1"/>
  <c r="R85000" i="2" l="1"/>
  <c r="N85001" i="2"/>
  <c r="O85001" i="2" l="1"/>
  <c r="R85001" i="2" s="1"/>
  <c r="P85001" i="2" l="1"/>
  <c r="I85002" i="2" s="1"/>
  <c r="N85002" i="2"/>
  <c r="O85002" i="2" l="1"/>
  <c r="R85002" i="2" s="1"/>
  <c r="P85002" i="2" l="1"/>
  <c r="I85003" i="2" s="1"/>
  <c r="N85003" i="2" l="1"/>
  <c r="O85003" i="2" l="1"/>
  <c r="R85003" i="2" s="1"/>
  <c r="P85003" i="2" l="1"/>
  <c r="I85004" i="2" s="1"/>
  <c r="N85004" i="2"/>
  <c r="O85004" i="2" l="1"/>
  <c r="P85004" i="2" s="1"/>
  <c r="I85005" i="2" s="1"/>
  <c r="R85004" i="2" l="1"/>
  <c r="N85005" i="2"/>
  <c r="O85005" i="2" l="1"/>
  <c r="R85005" i="2" s="1"/>
  <c r="P85005" i="2" l="1"/>
  <c r="I85006" i="2" s="1"/>
  <c r="N85006" i="2"/>
  <c r="O85006" i="2" l="1"/>
  <c r="P85006" i="2" s="1"/>
  <c r="I85007" i="2" s="1"/>
  <c r="R85006" i="2" l="1"/>
  <c r="N85007" i="2"/>
  <c r="O85007" i="2" l="1"/>
  <c r="R85007" i="2" s="1"/>
  <c r="P85007" i="2" l="1"/>
  <c r="I85008" i="2" s="1"/>
  <c r="N85008" i="2"/>
  <c r="O85008" i="2" l="1"/>
  <c r="R85008" i="2" s="1"/>
  <c r="P85008" i="2" l="1"/>
  <c r="I85009" i="2" s="1"/>
  <c r="N85009" i="2"/>
  <c r="O85009" i="2" l="1"/>
  <c r="R85009" i="2" s="1"/>
  <c r="P85009" i="2" l="1"/>
  <c r="I85010" i="2" s="1"/>
  <c r="N85010" i="2"/>
  <c r="O85010" i="2" l="1"/>
  <c r="P85010" i="2" s="1"/>
  <c r="I85011" i="2" s="1"/>
  <c r="R85010" i="2" l="1"/>
  <c r="N85011" i="2"/>
  <c r="O85011" i="2" l="1"/>
  <c r="R85011" i="2" s="1"/>
  <c r="P85011" i="2" l="1"/>
  <c r="I85012" i="2" s="1"/>
  <c r="N85012" i="2"/>
  <c r="O85012" i="2" l="1"/>
  <c r="P85012" i="2" s="1"/>
  <c r="I85013" i="2" s="1"/>
  <c r="R85012" i="2" l="1"/>
  <c r="N85013" i="2"/>
  <c r="O85013" i="2" l="1"/>
  <c r="R85013" i="2" s="1"/>
  <c r="P85013" i="2" l="1"/>
  <c r="I85014" i="2" s="1"/>
  <c r="N85014" i="2"/>
  <c r="O85014" i="2" l="1"/>
  <c r="P85014" i="2" s="1"/>
  <c r="I85015" i="2" s="1"/>
  <c r="R85014" i="2" l="1"/>
  <c r="N85015" i="2"/>
  <c r="O85015" i="2" l="1"/>
  <c r="R85015" i="2" s="1"/>
  <c r="P85015" i="2" l="1"/>
  <c r="I85016" i="2" s="1"/>
  <c r="N85016" i="2"/>
  <c r="O85016" i="2" l="1"/>
  <c r="P85016" i="2" s="1"/>
  <c r="I85017" i="2" s="1"/>
  <c r="R85016" i="2" l="1"/>
  <c r="N85017" i="2"/>
  <c r="O85017" i="2" l="1"/>
  <c r="R85017" i="2" s="1"/>
  <c r="P85017" i="2" l="1"/>
  <c r="I85018" i="2" s="1"/>
  <c r="N85018" i="2"/>
  <c r="O85018" i="2" l="1"/>
  <c r="R85018" i="2" s="1"/>
  <c r="P85018" i="2" l="1"/>
  <c r="I85019" i="2" s="1"/>
  <c r="N85019" i="2" l="1"/>
  <c r="O85019" i="2" l="1"/>
  <c r="P85019" i="2" s="1"/>
  <c r="I85020" i="2" s="1"/>
  <c r="R85019" i="2" l="1"/>
  <c r="N85020" i="2"/>
  <c r="O85020" i="2" l="1"/>
  <c r="P85020" i="2" s="1"/>
  <c r="I85021" i="2" s="1"/>
  <c r="R85020" i="2" l="1"/>
  <c r="N85021" i="2"/>
  <c r="O85021" i="2" l="1"/>
  <c r="R85021" i="2" s="1"/>
  <c r="P85021" i="2" l="1"/>
  <c r="I85022" i="2" s="1"/>
  <c r="N85022" i="2"/>
  <c r="O85022" i="2" l="1"/>
  <c r="P85022" i="2" s="1"/>
  <c r="I85023" i="2" s="1"/>
  <c r="R85022" i="2" l="1"/>
  <c r="N85023" i="2"/>
  <c r="O85023" i="2" l="1"/>
  <c r="R85023" i="2" s="1"/>
  <c r="P85023" i="2" l="1"/>
  <c r="I85024" i="2" s="1"/>
  <c r="N85024" i="2"/>
  <c r="O85024" i="2" l="1"/>
  <c r="P85024" i="2" s="1"/>
  <c r="I85025" i="2" s="1"/>
  <c r="R85024" i="2" l="1"/>
  <c r="N85025" i="2"/>
  <c r="O85025" i="2" l="1"/>
  <c r="R85025" i="2" s="1"/>
  <c r="P85025" i="2" l="1"/>
  <c r="I85026" i="2" s="1"/>
  <c r="N85026" i="2"/>
  <c r="O85026" i="2" l="1"/>
  <c r="R85026" i="2" s="1"/>
  <c r="P85026" i="2" l="1"/>
  <c r="I85027" i="2" s="1"/>
  <c r="N85027" i="2" l="1"/>
  <c r="O85027" i="2" l="1"/>
  <c r="R85027" i="2" s="1"/>
  <c r="P85027" i="2" l="1"/>
  <c r="I85028" i="2" s="1"/>
  <c r="N85028" i="2" s="1"/>
  <c r="O85028" i="2" l="1"/>
  <c r="P85028" i="2" s="1"/>
  <c r="I85029" i="2" s="1"/>
  <c r="R85028" i="2" l="1"/>
  <c r="N85029" i="2"/>
  <c r="O85029" i="2" l="1"/>
  <c r="R85029" i="2" s="1"/>
  <c r="P85029" i="2" l="1"/>
  <c r="I85030" i="2" s="1"/>
  <c r="N85030" i="2"/>
  <c r="O85030" i="2" l="1"/>
  <c r="P85030" i="2" s="1"/>
  <c r="I85031" i="2" s="1"/>
  <c r="R85030" i="2" l="1"/>
  <c r="N85031" i="2"/>
  <c r="O85031" i="2" l="1"/>
  <c r="R85031" i="2" s="1"/>
  <c r="P85031" i="2" l="1"/>
  <c r="I85032" i="2" s="1"/>
  <c r="N85032" i="2"/>
  <c r="O85032" i="2" l="1"/>
  <c r="P85032" i="2" s="1"/>
  <c r="I85033" i="2" s="1"/>
  <c r="R85032" i="2" l="1"/>
  <c r="N85033" i="2"/>
  <c r="O85033" i="2" l="1"/>
  <c r="R85033" i="2" s="1"/>
  <c r="P85033" i="2" l="1"/>
  <c r="I85034" i="2" s="1"/>
  <c r="N85034" i="2"/>
  <c r="O85034" i="2" l="1"/>
  <c r="R85034" i="2" s="1"/>
  <c r="P85034" i="2" l="1"/>
  <c r="I85035" i="2" s="1"/>
  <c r="N85035" i="2" l="1"/>
  <c r="O85035" i="2" l="1"/>
  <c r="R85035" i="2" s="1"/>
  <c r="P85035" i="2" l="1"/>
  <c r="I85036" i="2" s="1"/>
  <c r="N85036" i="2"/>
  <c r="O85036" i="2" l="1"/>
  <c r="P85036" i="2" s="1"/>
  <c r="I85037" i="2" s="1"/>
  <c r="R85036" i="2" l="1"/>
  <c r="N85037" i="2"/>
  <c r="O85037" i="2" l="1"/>
  <c r="R85037" i="2" s="1"/>
  <c r="P85037" i="2" l="1"/>
  <c r="I85038" i="2" s="1"/>
  <c r="N85038" i="2"/>
  <c r="O85038" i="2" l="1"/>
  <c r="P85038" i="2" s="1"/>
  <c r="I85039" i="2" s="1"/>
  <c r="R85038" i="2" l="1"/>
  <c r="N85039" i="2"/>
  <c r="O85039" i="2" l="1"/>
  <c r="R85039" i="2" s="1"/>
  <c r="P85039" i="2" l="1"/>
  <c r="I85040" i="2" s="1"/>
  <c r="N85040" i="2"/>
  <c r="O85040" i="2" l="1"/>
  <c r="P85040" i="2" s="1"/>
  <c r="I85041" i="2" s="1"/>
  <c r="R85040" i="2" l="1"/>
  <c r="N85041" i="2"/>
  <c r="O85041" i="2" l="1"/>
  <c r="R85041" i="2" s="1"/>
  <c r="P85041" i="2" l="1"/>
  <c r="I85042" i="2" s="1"/>
  <c r="N85042" i="2"/>
  <c r="O85042" i="2" l="1"/>
  <c r="R85042" i="2" s="1"/>
  <c r="P85042" i="2" l="1"/>
  <c r="I85043" i="2" s="1"/>
  <c r="N85043" i="2" l="1"/>
  <c r="O85043" i="2" l="1"/>
  <c r="R85043" i="2" s="1"/>
  <c r="P85043" i="2" l="1"/>
  <c r="I85044" i="2" s="1"/>
  <c r="N85044" i="2"/>
  <c r="O85044" i="2" l="1"/>
  <c r="P85044" i="2" s="1"/>
  <c r="I85045" i="2" s="1"/>
  <c r="R85044" i="2" l="1"/>
  <c r="N85045" i="2"/>
  <c r="O85045" i="2" l="1"/>
  <c r="P85045" i="2" s="1"/>
  <c r="I85046" i="2" s="1"/>
  <c r="R85045" i="2" l="1"/>
  <c r="N85046" i="2"/>
  <c r="O85046" i="2" l="1"/>
  <c r="P85046" i="2" s="1"/>
  <c r="I85047" i="2" s="1"/>
  <c r="R85046" i="2" l="1"/>
  <c r="N85047" i="2"/>
  <c r="O85047" i="2" l="1"/>
  <c r="R85047" i="2" s="1"/>
  <c r="P85047" i="2" l="1"/>
  <c r="I85048" i="2" s="1"/>
  <c r="N85048" i="2"/>
  <c r="O85048" i="2" l="1"/>
  <c r="P85048" i="2" s="1"/>
  <c r="I85049" i="2" s="1"/>
  <c r="R85048" i="2" l="1"/>
  <c r="N85049" i="2"/>
  <c r="O85049" i="2" l="1"/>
  <c r="R85049" i="2" s="1"/>
  <c r="P85049" i="2" l="1"/>
  <c r="I85050" i="2" s="1"/>
  <c r="N85050" i="2" s="1"/>
  <c r="O85050" i="2" l="1"/>
  <c r="R85050" i="2" s="1"/>
  <c r="P85050" i="2" l="1"/>
  <c r="I85051" i="2" s="1"/>
  <c r="N85051" i="2" l="1"/>
  <c r="O85051" i="2" l="1"/>
  <c r="R85051" i="2" s="1"/>
  <c r="P85051" i="2" l="1"/>
  <c r="I85052" i="2" s="1"/>
  <c r="N85052" i="2"/>
  <c r="O85052" i="2" l="1"/>
  <c r="P85052" i="2" s="1"/>
  <c r="I85053" i="2" s="1"/>
  <c r="R85052" i="2" l="1"/>
  <c r="N85053" i="2"/>
  <c r="O85053" i="2" l="1"/>
  <c r="R85053" i="2" s="1"/>
  <c r="P85053" i="2" l="1"/>
  <c r="I85054" i="2" s="1"/>
  <c r="N85054" i="2"/>
  <c r="O85054" i="2" l="1"/>
  <c r="P85054" i="2" s="1"/>
  <c r="I85055" i="2" s="1"/>
  <c r="R85054" i="2" l="1"/>
  <c r="N85055" i="2"/>
  <c r="O85055" i="2" l="1"/>
  <c r="R85055" i="2" s="1"/>
  <c r="P85055" i="2" l="1"/>
  <c r="I85056" i="2" s="1"/>
  <c r="N85056" i="2"/>
  <c r="O85056" i="2" l="1"/>
  <c r="P85056" i="2" s="1"/>
  <c r="I85057" i="2" s="1"/>
  <c r="R85056" i="2" l="1"/>
  <c r="N85057" i="2"/>
  <c r="O85057" i="2" l="1"/>
  <c r="R85057" i="2" s="1"/>
  <c r="P85057" i="2" l="1"/>
  <c r="I85058" i="2" s="1"/>
  <c r="N85058" i="2"/>
  <c r="O85058" i="2" l="1"/>
  <c r="R85058" i="2" s="1"/>
  <c r="P85058" i="2" l="1"/>
  <c r="I85059" i="2" s="1"/>
  <c r="N85059" i="2" l="1"/>
  <c r="O85059" i="2" l="1"/>
  <c r="R85059" i="2" s="1"/>
  <c r="P85059" i="2" l="1"/>
  <c r="I85060" i="2" s="1"/>
  <c r="N85060" i="2"/>
  <c r="O85060" i="2" l="1"/>
  <c r="P85060" i="2" s="1"/>
  <c r="I85061" i="2" s="1"/>
  <c r="R85060" i="2" l="1"/>
  <c r="N85061" i="2"/>
  <c r="O85061" i="2" l="1"/>
  <c r="R85061" i="2" s="1"/>
  <c r="P85061" i="2" l="1"/>
  <c r="I85062" i="2" s="1"/>
  <c r="N85062" i="2"/>
  <c r="O85062" i="2" l="1"/>
  <c r="P85062" i="2" s="1"/>
  <c r="I85063" i="2" s="1"/>
  <c r="R85062" i="2" l="1"/>
  <c r="N85063" i="2"/>
  <c r="O85063" i="2" l="1"/>
  <c r="R85063" i="2" s="1"/>
  <c r="P85063" i="2" l="1"/>
  <c r="I85064" i="2" s="1"/>
  <c r="N85064" i="2"/>
  <c r="O85064" i="2" l="1"/>
  <c r="P85064" i="2" s="1"/>
  <c r="I85065" i="2" s="1"/>
  <c r="R85064" i="2" l="1"/>
  <c r="N85065" i="2"/>
  <c r="O85065" i="2" l="1"/>
  <c r="R85065" i="2" s="1"/>
  <c r="P85065" i="2" l="1"/>
  <c r="I85066" i="2" s="1"/>
  <c r="N85066" i="2"/>
  <c r="O85066" i="2" l="1"/>
  <c r="R85066" i="2" s="1"/>
  <c r="P85066" i="2" l="1"/>
  <c r="I85067" i="2" s="1"/>
  <c r="N85067" i="2" l="1"/>
  <c r="O85067" i="2" l="1"/>
  <c r="R85067" i="2" s="1"/>
  <c r="P85067" i="2" l="1"/>
  <c r="I85068" i="2" s="1"/>
  <c r="N85068" i="2"/>
  <c r="O85068" i="2" l="1"/>
  <c r="P85068" i="2" s="1"/>
  <c r="I85069" i="2" s="1"/>
  <c r="R85068" i="2" l="1"/>
  <c r="N85069" i="2"/>
  <c r="O85069" i="2" l="1"/>
  <c r="R85069" i="2" s="1"/>
  <c r="P85069" i="2" l="1"/>
  <c r="I85070" i="2" s="1"/>
  <c r="N85070" i="2"/>
  <c r="O85070" i="2" l="1"/>
  <c r="P85070" i="2" s="1"/>
  <c r="I85071" i="2" s="1"/>
  <c r="R85070" i="2" l="1"/>
  <c r="N85071" i="2"/>
  <c r="O85071" i="2" l="1"/>
  <c r="R85071" i="2" s="1"/>
  <c r="P85071" i="2" l="1"/>
  <c r="I85072" i="2" s="1"/>
  <c r="N85072" i="2"/>
  <c r="O85072" i="2" l="1"/>
  <c r="P85072" i="2" s="1"/>
  <c r="I85073" i="2" s="1"/>
  <c r="R85072" i="2" l="1"/>
  <c r="N85073" i="2"/>
  <c r="O85073" i="2" l="1"/>
  <c r="R85073" i="2" s="1"/>
  <c r="P85073" i="2" l="1"/>
  <c r="I85074" i="2" s="1"/>
  <c r="N85074" i="2"/>
  <c r="O85074" i="2" l="1"/>
  <c r="R85074" i="2" s="1"/>
  <c r="P85074" i="2" l="1"/>
  <c r="I85075" i="2" s="1"/>
  <c r="N85075" i="2" l="1"/>
  <c r="O85075" i="2" l="1"/>
  <c r="R85075" i="2" s="1"/>
  <c r="P85075" i="2" l="1"/>
  <c r="I85076" i="2" s="1"/>
  <c r="N85076" i="2"/>
  <c r="O85076" i="2" l="1"/>
  <c r="P85076" i="2" s="1"/>
  <c r="I85077" i="2" s="1"/>
  <c r="R85076" i="2" l="1"/>
  <c r="N85077" i="2"/>
  <c r="O85077" i="2" l="1"/>
  <c r="R85077" i="2" s="1"/>
  <c r="P85077" i="2" l="1"/>
  <c r="I85078" i="2" s="1"/>
  <c r="N85078" i="2"/>
  <c r="O85078" i="2" l="1"/>
  <c r="P85078" i="2" s="1"/>
  <c r="I85079" i="2" s="1"/>
  <c r="R85078" i="2" l="1"/>
  <c r="N85079" i="2"/>
  <c r="O85079" i="2" l="1"/>
  <c r="R85079" i="2" s="1"/>
  <c r="P85079" i="2" l="1"/>
  <c r="I85080" i="2" s="1"/>
  <c r="N85080" i="2"/>
  <c r="O85080" i="2" l="1"/>
  <c r="P85080" i="2" s="1"/>
  <c r="I85081" i="2" s="1"/>
  <c r="R85080" i="2" l="1"/>
  <c r="N85081" i="2"/>
  <c r="O85081" i="2" l="1"/>
  <c r="R85081" i="2" s="1"/>
  <c r="P85081" i="2" l="1"/>
  <c r="I85082" i="2" s="1"/>
  <c r="N85082" i="2"/>
  <c r="O85082" i="2" l="1"/>
  <c r="R85082" i="2" s="1"/>
  <c r="P85082" i="2" l="1"/>
  <c r="I85083" i="2" s="1"/>
  <c r="N85083" i="2" l="1"/>
  <c r="O85083" i="2" l="1"/>
  <c r="R85083" i="2" s="1"/>
  <c r="P85083" i="2" l="1"/>
  <c r="I85084" i="2" s="1"/>
  <c r="N85084" i="2"/>
  <c r="O85084" i="2" l="1"/>
  <c r="P85084" i="2" s="1"/>
  <c r="I85085" i="2" s="1"/>
  <c r="R85084" i="2" l="1"/>
  <c r="N85085" i="2"/>
  <c r="O85085" i="2" l="1"/>
  <c r="R85085" i="2" s="1"/>
  <c r="P85085" i="2" l="1"/>
  <c r="I85086" i="2" s="1"/>
  <c r="N85086" i="2"/>
  <c r="O85086" i="2" l="1"/>
  <c r="P85086" i="2" s="1"/>
  <c r="I85087" i="2" s="1"/>
  <c r="R85086" i="2" l="1"/>
  <c r="N85087" i="2"/>
  <c r="O85087" i="2" l="1"/>
  <c r="R85087" i="2" s="1"/>
  <c r="P85087" i="2" l="1"/>
  <c r="I85088" i="2" s="1"/>
  <c r="N85088" i="2"/>
  <c r="O85088" i="2" l="1"/>
  <c r="P85088" i="2" s="1"/>
  <c r="I85089" i="2" s="1"/>
  <c r="R85088" i="2" l="1"/>
  <c r="N85089" i="2"/>
  <c r="O85089" i="2" l="1"/>
  <c r="R85089" i="2" s="1"/>
  <c r="P85089" i="2" l="1"/>
  <c r="I85090" i="2" s="1"/>
  <c r="N85090" i="2"/>
  <c r="O85090" i="2" l="1"/>
  <c r="P85090" i="2" s="1"/>
  <c r="I85091" i="2" s="1"/>
  <c r="R85090" i="2" l="1"/>
  <c r="N85091" i="2"/>
  <c r="O85091" i="2" l="1"/>
  <c r="P85091" i="2" s="1"/>
  <c r="I85092" i="2" s="1"/>
  <c r="R85091" i="2" l="1"/>
  <c r="N85092" i="2"/>
  <c r="O85092" i="2" l="1"/>
  <c r="P85092" i="2" s="1"/>
  <c r="I85093" i="2" s="1"/>
  <c r="R85092" i="2" l="1"/>
  <c r="N85093" i="2"/>
  <c r="O85093" i="2" l="1"/>
  <c r="R85093" i="2" s="1"/>
  <c r="P85093" i="2" l="1"/>
  <c r="I85094" i="2" s="1"/>
  <c r="N85094" i="2"/>
  <c r="O85094" i="2" l="1"/>
  <c r="P85094" i="2" s="1"/>
  <c r="I85095" i="2" s="1"/>
  <c r="R85094" i="2" l="1"/>
  <c r="N85095" i="2"/>
  <c r="O85095" i="2" l="1"/>
  <c r="R85095" i="2" s="1"/>
  <c r="P85095" i="2" l="1"/>
  <c r="I85096" i="2" s="1"/>
  <c r="N85096" i="2"/>
  <c r="O85096" i="2" l="1"/>
  <c r="P85096" i="2" s="1"/>
  <c r="I85097" i="2" s="1"/>
  <c r="R85096" i="2" l="1"/>
  <c r="N85097" i="2"/>
  <c r="O85097" i="2" l="1"/>
  <c r="R85097" i="2" s="1"/>
  <c r="P85097" i="2" l="1"/>
  <c r="I85098" i="2" s="1"/>
  <c r="N85098" i="2"/>
  <c r="O85098" i="2" l="1"/>
  <c r="R85098" i="2" s="1"/>
  <c r="P85098" i="2" l="1"/>
  <c r="I85099" i="2" s="1"/>
  <c r="N85099" i="2" l="1"/>
  <c r="O85099" i="2" l="1"/>
  <c r="R85099" i="2" s="1"/>
  <c r="P85099" i="2" l="1"/>
  <c r="I85100" i="2" s="1"/>
  <c r="N85100" i="2"/>
  <c r="O85100" i="2" l="1"/>
  <c r="P85100" i="2" s="1"/>
  <c r="I85101" i="2" s="1"/>
  <c r="R85100" i="2" l="1"/>
  <c r="N85101" i="2"/>
  <c r="O85101" i="2" l="1"/>
  <c r="R85101" i="2" s="1"/>
  <c r="P85101" i="2" l="1"/>
  <c r="I85102" i="2" s="1"/>
  <c r="N85102" i="2"/>
  <c r="O85102" i="2" l="1"/>
  <c r="P85102" i="2" s="1"/>
  <c r="I85103" i="2" s="1"/>
  <c r="R85102" i="2" l="1"/>
  <c r="N85103" i="2"/>
  <c r="O85103" i="2" l="1"/>
  <c r="R85103" i="2" s="1"/>
  <c r="P85103" i="2" l="1"/>
  <c r="I85104" i="2" s="1"/>
  <c r="N85104" i="2"/>
  <c r="O85104" i="2" l="1"/>
  <c r="P85104" i="2" s="1"/>
  <c r="I85105" i="2" s="1"/>
  <c r="R85104" i="2" l="1"/>
  <c r="N85105" i="2"/>
  <c r="O85105" i="2" l="1"/>
  <c r="R85105" i="2" s="1"/>
  <c r="P85105" i="2" l="1"/>
  <c r="I85106" i="2" s="1"/>
  <c r="N85106" i="2"/>
  <c r="O85106" i="2" l="1"/>
  <c r="R85106" i="2" s="1"/>
  <c r="P85106" i="2" l="1"/>
  <c r="I85107" i="2" s="1"/>
  <c r="N85107" i="2" l="1"/>
  <c r="O85107" i="2" l="1"/>
  <c r="R85107" i="2" s="1"/>
  <c r="P85107" i="2" l="1"/>
  <c r="I85108" i="2" s="1"/>
  <c r="N85108" i="2"/>
  <c r="O85108" i="2" l="1"/>
  <c r="P85108" i="2" s="1"/>
  <c r="I85109" i="2" s="1"/>
  <c r="R85108" i="2" l="1"/>
  <c r="N85109" i="2"/>
  <c r="O85109" i="2" l="1"/>
  <c r="R85109" i="2" s="1"/>
  <c r="P85109" i="2" l="1"/>
  <c r="I85110" i="2" s="1"/>
  <c r="N85110" i="2"/>
  <c r="O85110" i="2" l="1"/>
  <c r="P85110" i="2" s="1"/>
  <c r="I85111" i="2" s="1"/>
  <c r="R85110" i="2" l="1"/>
  <c r="N85111" i="2"/>
  <c r="O85111" i="2" l="1"/>
  <c r="R85111" i="2" s="1"/>
  <c r="P85111" i="2" l="1"/>
  <c r="I85112" i="2" s="1"/>
  <c r="N85112" i="2"/>
  <c r="O85112" i="2" l="1"/>
  <c r="P85112" i="2" s="1"/>
  <c r="I85113" i="2" s="1"/>
  <c r="R85112" i="2" l="1"/>
  <c r="N85113" i="2"/>
  <c r="O85113" i="2" l="1"/>
  <c r="R85113" i="2" s="1"/>
  <c r="P85113" i="2" l="1"/>
  <c r="I85114" i="2" s="1"/>
  <c r="N85114" i="2"/>
  <c r="O85114" i="2" l="1"/>
  <c r="R85114" i="2" s="1"/>
  <c r="P85114" i="2" l="1"/>
  <c r="I85115" i="2" s="1"/>
  <c r="N85115" i="2" l="1"/>
  <c r="O85115" i="2" l="1"/>
  <c r="R85115" i="2" s="1"/>
  <c r="P85115" i="2" l="1"/>
  <c r="I85116" i="2" s="1"/>
  <c r="N85116" i="2"/>
  <c r="O85116" i="2" l="1"/>
  <c r="P85116" i="2" s="1"/>
  <c r="I85117" i="2" s="1"/>
  <c r="R85116" i="2" l="1"/>
  <c r="N85117" i="2"/>
  <c r="O85117" i="2" l="1"/>
  <c r="R85117" i="2" s="1"/>
  <c r="P85117" i="2" l="1"/>
  <c r="I85118" i="2" s="1"/>
  <c r="N85118" i="2"/>
  <c r="O85118" i="2" l="1"/>
  <c r="P85118" i="2" s="1"/>
  <c r="I85119" i="2" s="1"/>
  <c r="R85118" i="2" l="1"/>
  <c r="N85119" i="2"/>
  <c r="O85119" i="2" l="1"/>
  <c r="R85119" i="2" s="1"/>
  <c r="P85119" i="2" l="1"/>
  <c r="I85120" i="2" s="1"/>
  <c r="N85120" i="2"/>
  <c r="O85120" i="2" l="1"/>
  <c r="P85120" i="2" s="1"/>
  <c r="I85121" i="2" s="1"/>
  <c r="R85120" i="2" l="1"/>
  <c r="N85121" i="2"/>
  <c r="O85121" i="2" l="1"/>
  <c r="R85121" i="2" s="1"/>
  <c r="P85121" i="2" l="1"/>
  <c r="I85122" i="2" s="1"/>
  <c r="N85122" i="2"/>
  <c r="O85122" i="2" l="1"/>
  <c r="P85122" i="2" s="1"/>
  <c r="I85123" i="2" s="1"/>
  <c r="R85122" i="2" l="1"/>
  <c r="N85123" i="2"/>
  <c r="O85123" i="2" l="1"/>
  <c r="P85123" i="2" s="1"/>
  <c r="I85124" i="2" s="1"/>
  <c r="R85123" i="2" l="1"/>
  <c r="N85124" i="2"/>
  <c r="O85124" i="2" l="1"/>
  <c r="P85124" i="2" s="1"/>
  <c r="I85125" i="2" s="1"/>
  <c r="R85124" i="2" l="1"/>
  <c r="N85125" i="2"/>
  <c r="O85125" i="2" l="1"/>
  <c r="R85125" i="2" s="1"/>
  <c r="P85125" i="2" l="1"/>
  <c r="I85126" i="2" s="1"/>
  <c r="N85126" i="2"/>
  <c r="O85126" i="2" l="1"/>
  <c r="P85126" i="2" s="1"/>
  <c r="I85127" i="2" s="1"/>
  <c r="R85126" i="2" l="1"/>
  <c r="N85127" i="2"/>
  <c r="O85127" i="2" l="1"/>
  <c r="R85127" i="2" s="1"/>
  <c r="P85127" i="2" l="1"/>
  <c r="I85128" i="2" s="1"/>
  <c r="N85128" i="2"/>
  <c r="O85128" i="2" l="1"/>
  <c r="P85128" i="2" s="1"/>
  <c r="I85129" i="2" s="1"/>
  <c r="R85128" i="2" l="1"/>
  <c r="N85129" i="2"/>
  <c r="O85129" i="2" l="1"/>
  <c r="R85129" i="2" s="1"/>
  <c r="P85129" i="2" l="1"/>
  <c r="I85130" i="2" s="1"/>
  <c r="N85130" i="2"/>
  <c r="O85130" i="2" l="1"/>
  <c r="R85130" i="2" s="1"/>
  <c r="P85130" i="2" l="1"/>
  <c r="I85131" i="2" s="1"/>
  <c r="N85131" i="2" l="1"/>
  <c r="O85131" i="2" l="1"/>
  <c r="R85131" i="2" s="1"/>
  <c r="P85131" i="2" l="1"/>
  <c r="I85132" i="2" s="1"/>
  <c r="N85132" i="2"/>
  <c r="O85132" i="2" l="1"/>
  <c r="P85132" i="2" s="1"/>
  <c r="I85133" i="2" s="1"/>
  <c r="R85132" i="2" l="1"/>
  <c r="N85133" i="2"/>
  <c r="O85133" i="2" l="1"/>
  <c r="R85133" i="2" s="1"/>
  <c r="P85133" i="2" l="1"/>
  <c r="I85134" i="2" s="1"/>
  <c r="N85134" i="2"/>
  <c r="O85134" i="2" l="1"/>
  <c r="P85134" i="2" s="1"/>
  <c r="I85135" i="2" s="1"/>
  <c r="R85134" i="2" l="1"/>
  <c r="N85135" i="2"/>
  <c r="O85135" i="2" l="1"/>
  <c r="R85135" i="2" s="1"/>
  <c r="P85135" i="2" l="1"/>
  <c r="I85136" i="2" s="1"/>
  <c r="N85136" i="2"/>
  <c r="O85136" i="2" l="1"/>
  <c r="P85136" i="2" s="1"/>
  <c r="I85137" i="2" s="1"/>
  <c r="R85136" i="2" l="1"/>
  <c r="N85137" i="2"/>
  <c r="O85137" i="2" l="1"/>
  <c r="R85137" i="2" s="1"/>
  <c r="P85137" i="2" l="1"/>
  <c r="I85138" i="2" s="1"/>
  <c r="N85138" i="2"/>
  <c r="O85138" i="2" l="1"/>
  <c r="R85138" i="2" s="1"/>
  <c r="P85138" i="2" l="1"/>
  <c r="I85139" i="2" s="1"/>
  <c r="N85139" i="2" l="1"/>
  <c r="O85139" i="2" l="1"/>
  <c r="R85139" i="2" s="1"/>
  <c r="P85139" i="2" l="1"/>
  <c r="I85140" i="2" s="1"/>
  <c r="N85140" i="2"/>
  <c r="O85140" i="2" l="1"/>
  <c r="P85140" i="2" s="1"/>
  <c r="I85141" i="2" s="1"/>
  <c r="R85140" i="2" l="1"/>
  <c r="N85141" i="2"/>
  <c r="O85141" i="2" l="1"/>
  <c r="R85141" i="2" s="1"/>
  <c r="P85141" i="2" l="1"/>
  <c r="I85142" i="2" s="1"/>
  <c r="N85142" i="2"/>
  <c r="O85142" i="2" l="1"/>
  <c r="P85142" i="2" s="1"/>
  <c r="I85143" i="2" s="1"/>
  <c r="R85142" i="2" l="1"/>
  <c r="N85143" i="2"/>
  <c r="O85143" i="2" l="1"/>
  <c r="R85143" i="2" s="1"/>
  <c r="P85143" i="2" l="1"/>
  <c r="I85144" i="2" s="1"/>
  <c r="N85144" i="2"/>
  <c r="O85144" i="2" l="1"/>
  <c r="P85144" i="2" s="1"/>
  <c r="I85145" i="2" s="1"/>
  <c r="R85144" i="2" l="1"/>
  <c r="N85145" i="2"/>
  <c r="O85145" i="2" l="1"/>
  <c r="R85145" i="2" s="1"/>
  <c r="P85145" i="2" l="1"/>
  <c r="I85146" i="2" s="1"/>
  <c r="N85146" i="2"/>
  <c r="O85146" i="2" l="1"/>
  <c r="R85146" i="2" s="1"/>
  <c r="P85146" i="2" l="1"/>
  <c r="I85147" i="2" s="1"/>
  <c r="N85147" i="2" l="1"/>
  <c r="O85147" i="2" l="1"/>
  <c r="R85147" i="2" s="1"/>
  <c r="P85147" i="2" l="1"/>
  <c r="I85148" i="2" s="1"/>
  <c r="N85148" i="2"/>
  <c r="O85148" i="2" l="1"/>
  <c r="P85148" i="2" s="1"/>
  <c r="I85149" i="2" s="1"/>
  <c r="R85148" i="2" l="1"/>
  <c r="N85149" i="2"/>
  <c r="O85149" i="2" l="1"/>
  <c r="R85149" i="2" s="1"/>
  <c r="P85149" i="2" l="1"/>
  <c r="I85150" i="2" s="1"/>
  <c r="N85150" i="2"/>
  <c r="O85150" i="2" l="1"/>
  <c r="P85150" i="2" s="1"/>
  <c r="I85151" i="2" s="1"/>
  <c r="R85150" i="2" l="1"/>
  <c r="N85151" i="2"/>
  <c r="O85151" i="2" l="1"/>
  <c r="R85151" i="2" s="1"/>
  <c r="P85151" i="2" l="1"/>
  <c r="I85152" i="2" s="1"/>
  <c r="N85152" i="2"/>
  <c r="O85152" i="2" l="1"/>
  <c r="P85152" i="2" s="1"/>
  <c r="I85153" i="2" s="1"/>
  <c r="R85152" i="2" l="1"/>
  <c r="N85153" i="2"/>
  <c r="O85153" i="2" l="1"/>
  <c r="R85153" i="2" s="1"/>
  <c r="P85153" i="2" l="1"/>
  <c r="I85154" i="2" s="1"/>
  <c r="N85154" i="2"/>
  <c r="O85154" i="2" l="1"/>
  <c r="P85154" i="2" s="1"/>
  <c r="I85155" i="2" s="1"/>
  <c r="R85154" i="2" l="1"/>
  <c r="N85155" i="2"/>
  <c r="O85155" i="2" l="1"/>
  <c r="R85155" i="2" s="1"/>
  <c r="P85155" i="2" l="1"/>
  <c r="I85156" i="2" s="1"/>
  <c r="N85156" i="2"/>
  <c r="O85156" i="2" l="1"/>
  <c r="P85156" i="2" s="1"/>
  <c r="I85157" i="2" s="1"/>
  <c r="R85156" i="2" l="1"/>
  <c r="N85157" i="2"/>
  <c r="O85157" i="2" l="1"/>
  <c r="R85157" i="2" s="1"/>
  <c r="P85157" i="2" l="1"/>
  <c r="I85158" i="2" s="1"/>
  <c r="N85158" i="2"/>
  <c r="O85158" i="2" l="1"/>
  <c r="P85158" i="2" s="1"/>
  <c r="I85159" i="2" s="1"/>
  <c r="R85158" i="2" l="1"/>
  <c r="N85159" i="2"/>
  <c r="O85159" i="2" l="1"/>
  <c r="R85159" i="2" s="1"/>
  <c r="P85159" i="2" l="1"/>
  <c r="I85160" i="2" s="1"/>
  <c r="N85160" i="2"/>
  <c r="O85160" i="2" l="1"/>
  <c r="P85160" i="2" s="1"/>
  <c r="I85161" i="2" s="1"/>
  <c r="R85160" i="2" l="1"/>
  <c r="N85161" i="2"/>
  <c r="O85161" i="2" l="1"/>
  <c r="R85161" i="2" s="1"/>
  <c r="P85161" i="2" l="1"/>
  <c r="I85162" i="2" s="1"/>
  <c r="N85162" i="2"/>
  <c r="O85162" i="2" l="1"/>
  <c r="R85162" i="2" s="1"/>
  <c r="P85162" i="2" l="1"/>
  <c r="I85163" i="2" s="1"/>
  <c r="N85163" i="2" l="1"/>
  <c r="O85163" i="2" l="1"/>
  <c r="R85163" i="2" s="1"/>
  <c r="P85163" i="2" l="1"/>
  <c r="I85164" i="2" s="1"/>
  <c r="N85164" i="2"/>
  <c r="O85164" i="2" l="1"/>
  <c r="P85164" i="2" s="1"/>
  <c r="I85165" i="2" s="1"/>
  <c r="R85164" i="2" l="1"/>
  <c r="N85165" i="2"/>
  <c r="O85165" i="2" l="1"/>
  <c r="R85165" i="2" s="1"/>
  <c r="P85165" i="2" l="1"/>
  <c r="I85166" i="2" s="1"/>
  <c r="N85166" i="2"/>
  <c r="O85166" i="2" l="1"/>
  <c r="P85166" i="2" s="1"/>
  <c r="I85167" i="2" s="1"/>
  <c r="R85166" i="2" l="1"/>
  <c r="N85167" i="2"/>
  <c r="O85167" i="2" l="1"/>
  <c r="R85167" i="2" s="1"/>
  <c r="P85167" i="2" l="1"/>
  <c r="I85168" i="2" s="1"/>
  <c r="N85168" i="2"/>
  <c r="O85168" i="2" l="1"/>
  <c r="P85168" i="2" s="1"/>
  <c r="I85169" i="2" s="1"/>
  <c r="R85168" i="2" l="1"/>
  <c r="N85169" i="2"/>
  <c r="O85169" i="2" l="1"/>
  <c r="R85169" i="2" s="1"/>
  <c r="P85169" i="2" l="1"/>
  <c r="I85170" i="2" s="1"/>
  <c r="N85170" i="2"/>
  <c r="O85170" i="2" l="1"/>
  <c r="R85170" i="2" s="1"/>
  <c r="P85170" i="2" l="1"/>
  <c r="I85171" i="2" s="1"/>
  <c r="N85171" i="2" l="1"/>
  <c r="O85171" i="2" l="1"/>
  <c r="R85171" i="2" s="1"/>
  <c r="P85171" i="2" l="1"/>
  <c r="I85172" i="2" s="1"/>
  <c r="N85172" i="2"/>
  <c r="O85172" i="2" l="1"/>
  <c r="P85172" i="2" s="1"/>
  <c r="I85173" i="2" s="1"/>
  <c r="R85172" i="2" l="1"/>
  <c r="N85173" i="2"/>
  <c r="O85173" i="2" l="1"/>
  <c r="R85173" i="2" s="1"/>
  <c r="P85173" i="2" l="1"/>
  <c r="I85174" i="2" s="1"/>
  <c r="N85174" i="2"/>
  <c r="O85174" i="2" l="1"/>
  <c r="P85174" i="2" s="1"/>
  <c r="I85175" i="2" s="1"/>
  <c r="R85174" i="2" l="1"/>
  <c r="N85175" i="2"/>
  <c r="O85175" i="2" l="1"/>
  <c r="R85175" i="2" s="1"/>
  <c r="P85175" i="2" l="1"/>
  <c r="I85176" i="2" s="1"/>
  <c r="N85176" i="2" s="1"/>
  <c r="O85176" i="2" l="1"/>
  <c r="P85176" i="2" s="1"/>
  <c r="I85177" i="2" s="1"/>
  <c r="R85176" i="2" l="1"/>
  <c r="N85177" i="2"/>
  <c r="O85177" i="2" l="1"/>
  <c r="R85177" i="2" s="1"/>
  <c r="P85177" i="2" l="1"/>
  <c r="I85178" i="2" s="1"/>
  <c r="N85178" i="2"/>
  <c r="O85178" i="2" l="1"/>
  <c r="R85178" i="2" s="1"/>
  <c r="P85178" i="2" l="1"/>
  <c r="I85179" i="2" s="1"/>
  <c r="N85179" i="2" l="1"/>
  <c r="O85179" i="2" l="1"/>
  <c r="R85179" i="2" s="1"/>
  <c r="P85179" i="2" l="1"/>
  <c r="I85180" i="2" s="1"/>
  <c r="N85180" i="2"/>
  <c r="O85180" i="2" l="1"/>
  <c r="P85180" i="2" s="1"/>
  <c r="I85181" i="2" s="1"/>
  <c r="R85180" i="2" l="1"/>
  <c r="N85181" i="2"/>
  <c r="O85181" i="2" l="1"/>
  <c r="R85181" i="2" s="1"/>
  <c r="P85181" i="2" l="1"/>
  <c r="I85182" i="2" s="1"/>
  <c r="N85182" i="2"/>
  <c r="O85182" i="2" l="1"/>
  <c r="P85182" i="2" s="1"/>
  <c r="I85183" i="2" s="1"/>
  <c r="R85182" i="2" l="1"/>
  <c r="N85183" i="2"/>
  <c r="O85183" i="2" l="1"/>
  <c r="R85183" i="2" s="1"/>
  <c r="P85183" i="2" l="1"/>
  <c r="I85184" i="2" s="1"/>
  <c r="N85184" i="2"/>
  <c r="O85184" i="2" l="1"/>
  <c r="P85184" i="2" s="1"/>
  <c r="I85185" i="2" s="1"/>
  <c r="R85184" i="2" l="1"/>
  <c r="N85185" i="2"/>
  <c r="O85185" i="2" l="1"/>
  <c r="R85185" i="2" s="1"/>
  <c r="P85185" i="2" l="1"/>
  <c r="I85186" i="2" s="1"/>
  <c r="N85186" i="2"/>
  <c r="O85186" i="2" l="1"/>
  <c r="R85186" i="2" s="1"/>
  <c r="P85186" i="2" l="1"/>
  <c r="I85187" i="2" s="1"/>
  <c r="N85187" i="2" l="1"/>
  <c r="O85187" i="2" l="1"/>
  <c r="P85187" i="2" s="1"/>
  <c r="I85188" i="2" s="1"/>
  <c r="R85187" i="2" l="1"/>
  <c r="N85188" i="2"/>
  <c r="O85188" i="2" l="1"/>
  <c r="P85188" i="2" s="1"/>
  <c r="I85189" i="2" s="1"/>
  <c r="R85188" i="2" l="1"/>
  <c r="N85189" i="2"/>
  <c r="O85189" i="2" l="1"/>
  <c r="R85189" i="2" s="1"/>
  <c r="P85189" i="2" l="1"/>
  <c r="I85190" i="2" s="1"/>
  <c r="N85190" i="2"/>
  <c r="O85190" i="2" l="1"/>
  <c r="P85190" i="2" s="1"/>
  <c r="I85191" i="2" s="1"/>
  <c r="R85190" i="2" l="1"/>
  <c r="N85191" i="2"/>
  <c r="O85191" i="2" l="1"/>
  <c r="R85191" i="2" s="1"/>
  <c r="P85191" i="2" l="1"/>
  <c r="I85192" i="2" s="1"/>
  <c r="N85192" i="2"/>
  <c r="O85192" i="2" l="1"/>
  <c r="P85192" i="2" s="1"/>
  <c r="I85193" i="2" s="1"/>
  <c r="R85192" i="2" l="1"/>
  <c r="N85193" i="2"/>
  <c r="O85193" i="2" l="1"/>
  <c r="R85193" i="2" s="1"/>
  <c r="P85193" i="2" l="1"/>
  <c r="I85194" i="2" s="1"/>
  <c r="N85194" i="2"/>
  <c r="O85194" i="2" l="1"/>
  <c r="R85194" i="2" s="1"/>
  <c r="P85194" i="2" l="1"/>
  <c r="I85195" i="2" s="1"/>
  <c r="N85195" i="2" l="1"/>
  <c r="O85195" i="2" l="1"/>
  <c r="R85195" i="2" s="1"/>
  <c r="P85195" i="2" l="1"/>
  <c r="I85196" i="2" s="1"/>
  <c r="N85196" i="2"/>
  <c r="O85196" i="2" l="1"/>
  <c r="P85196" i="2" s="1"/>
  <c r="I85197" i="2" s="1"/>
  <c r="R85196" i="2" l="1"/>
  <c r="N85197" i="2"/>
  <c r="O85197" i="2" l="1"/>
  <c r="R85197" i="2" s="1"/>
  <c r="P85197" i="2" l="1"/>
  <c r="I85198" i="2" s="1"/>
  <c r="N85198" i="2"/>
  <c r="O85198" i="2" l="1"/>
  <c r="P85198" i="2" s="1"/>
  <c r="I85199" i="2" s="1"/>
  <c r="R85198" i="2" l="1"/>
  <c r="N85199" i="2"/>
  <c r="O85199" i="2" l="1"/>
  <c r="R85199" i="2" s="1"/>
  <c r="P85199" i="2" l="1"/>
  <c r="I85200" i="2" s="1"/>
  <c r="N85200" i="2"/>
  <c r="O85200" i="2" l="1"/>
  <c r="P85200" i="2" s="1"/>
  <c r="I85201" i="2" s="1"/>
  <c r="R85200" i="2" l="1"/>
  <c r="N85201" i="2"/>
  <c r="O85201" i="2" l="1"/>
  <c r="R85201" i="2" s="1"/>
  <c r="P85201" i="2" l="1"/>
  <c r="I85202" i="2" s="1"/>
  <c r="N85202" i="2"/>
  <c r="O85202" i="2" l="1"/>
  <c r="R85202" i="2" s="1"/>
  <c r="P85202" i="2" l="1"/>
  <c r="I85203" i="2" s="1"/>
  <c r="N85203" i="2" l="1"/>
  <c r="O85203" i="2" l="1"/>
  <c r="R85203" i="2" s="1"/>
  <c r="P85203" i="2" l="1"/>
  <c r="I85204" i="2" s="1"/>
  <c r="N85204" i="2" s="1"/>
  <c r="O85204" i="2" l="1"/>
  <c r="P85204" i="2" s="1"/>
  <c r="I85205" i="2" s="1"/>
  <c r="R85204" i="2" l="1"/>
  <c r="N85205" i="2"/>
  <c r="O85205" i="2" l="1"/>
  <c r="R85205" i="2" s="1"/>
  <c r="P85205" i="2" l="1"/>
  <c r="I85206" i="2" s="1"/>
  <c r="N85206" i="2"/>
  <c r="O85206" i="2" l="1"/>
  <c r="P85206" i="2" s="1"/>
  <c r="I85207" i="2" s="1"/>
  <c r="R85206" i="2" l="1"/>
  <c r="N85207" i="2"/>
  <c r="O85207" i="2" l="1"/>
  <c r="R85207" i="2" s="1"/>
  <c r="P85207" i="2" l="1"/>
  <c r="I85208" i="2" s="1"/>
  <c r="N85208" i="2" s="1"/>
  <c r="O85208" i="2" l="1"/>
  <c r="P85208" i="2" s="1"/>
  <c r="I85209" i="2" s="1"/>
  <c r="R85208" i="2" l="1"/>
  <c r="N85209" i="2"/>
  <c r="O85209" i="2" l="1"/>
  <c r="R85209" i="2" s="1"/>
  <c r="P85209" i="2" l="1"/>
  <c r="I85210" i="2" s="1"/>
  <c r="N85210" i="2"/>
  <c r="O85210" i="2" l="1"/>
  <c r="R85210" i="2" s="1"/>
  <c r="P85210" i="2" l="1"/>
  <c r="I85211" i="2" s="1"/>
  <c r="N85211" i="2" l="1"/>
  <c r="O85211" i="2" l="1"/>
  <c r="R85211" i="2" s="1"/>
  <c r="P85211" i="2" l="1"/>
  <c r="I85212" i="2" s="1"/>
  <c r="N85212" i="2"/>
  <c r="O85212" i="2" l="1"/>
  <c r="P85212" i="2" s="1"/>
  <c r="I85213" i="2" s="1"/>
  <c r="R85212" i="2" l="1"/>
  <c r="N85213" i="2"/>
  <c r="O85213" i="2" l="1"/>
  <c r="P85213" i="2" s="1"/>
  <c r="I85214" i="2" s="1"/>
  <c r="R85213" i="2" l="1"/>
  <c r="N85214" i="2"/>
  <c r="O85214" i="2" l="1"/>
  <c r="P85214" i="2" s="1"/>
  <c r="I85215" i="2" s="1"/>
  <c r="R85214" i="2" l="1"/>
  <c r="N85215" i="2"/>
  <c r="O85215" i="2" l="1"/>
  <c r="P85215" i="2" s="1"/>
  <c r="I85216" i="2" s="1"/>
  <c r="R85215" i="2" l="1"/>
  <c r="N85216" i="2"/>
  <c r="O85216" i="2" l="1"/>
  <c r="P85216" i="2" s="1"/>
  <c r="I85217" i="2" s="1"/>
  <c r="R85216" i="2" l="1"/>
  <c r="N85217" i="2"/>
  <c r="O85217" i="2" l="1"/>
  <c r="P85217" i="2" s="1"/>
  <c r="I85218" i="2" s="1"/>
  <c r="R85217" i="2" l="1"/>
  <c r="N85218" i="2"/>
  <c r="O85218" i="2" l="1"/>
  <c r="R85218" i="2" s="1"/>
  <c r="P85218" i="2" l="1"/>
  <c r="I85219" i="2" s="1"/>
  <c r="N85219" i="2" l="1"/>
  <c r="O85219" i="2" l="1"/>
  <c r="P85219" i="2" s="1"/>
  <c r="I85220" i="2" s="1"/>
  <c r="R85219" i="2" l="1"/>
  <c r="N85220" i="2"/>
  <c r="O85220" i="2" l="1"/>
  <c r="P85220" i="2" s="1"/>
  <c r="I85221" i="2" s="1"/>
  <c r="R85220" i="2" l="1"/>
  <c r="N85221" i="2"/>
  <c r="O85221" i="2" l="1"/>
  <c r="R85221" i="2" s="1"/>
  <c r="P85221" i="2" l="1"/>
  <c r="I85222" i="2" s="1"/>
  <c r="N85222" i="2" s="1"/>
  <c r="O85222" i="2" l="1"/>
  <c r="P85222" i="2" s="1"/>
  <c r="I85223" i="2" s="1"/>
  <c r="R85222" i="2" l="1"/>
  <c r="N85223" i="2"/>
  <c r="O85223" i="2" l="1"/>
  <c r="P85223" i="2" s="1"/>
  <c r="I85224" i="2" s="1"/>
  <c r="R85223" i="2" l="1"/>
  <c r="N85224" i="2"/>
  <c r="O85224" i="2" l="1"/>
  <c r="P85224" i="2" s="1"/>
  <c r="I85225" i="2" s="1"/>
  <c r="R85224" i="2" l="1"/>
  <c r="N85225" i="2"/>
  <c r="O85225" i="2" l="1"/>
  <c r="R85225" i="2" s="1"/>
  <c r="P85225" i="2" l="1"/>
  <c r="I85226" i="2" s="1"/>
  <c r="N85226" i="2"/>
  <c r="O85226" i="2" l="1"/>
  <c r="R85226" i="2" s="1"/>
  <c r="P85226" i="2" l="1"/>
  <c r="I85227" i="2" s="1"/>
  <c r="N85227" i="2" l="1"/>
  <c r="O85227" i="2" l="1"/>
  <c r="R85227" i="2" s="1"/>
  <c r="P85227" i="2" l="1"/>
  <c r="I85228" i="2" s="1"/>
  <c r="N85228" i="2"/>
  <c r="O85228" i="2" l="1"/>
  <c r="P85228" i="2" s="1"/>
  <c r="I85229" i="2" s="1"/>
  <c r="R85228" i="2" l="1"/>
  <c r="N85229" i="2"/>
  <c r="O85229" i="2" l="1"/>
  <c r="R85229" i="2" s="1"/>
  <c r="P85229" i="2" l="1"/>
  <c r="I85230" i="2" s="1"/>
  <c r="N85230" i="2"/>
  <c r="O85230" i="2" l="1"/>
  <c r="P85230" i="2" s="1"/>
  <c r="I85231" i="2" s="1"/>
  <c r="R85230" i="2" l="1"/>
  <c r="N85231" i="2"/>
  <c r="O85231" i="2" l="1"/>
  <c r="R85231" i="2" s="1"/>
  <c r="P85231" i="2" l="1"/>
  <c r="I85232" i="2" s="1"/>
  <c r="N85232" i="2"/>
  <c r="O85232" i="2" l="1"/>
  <c r="P85232" i="2" s="1"/>
  <c r="I85233" i="2" s="1"/>
  <c r="R85232" i="2" l="1"/>
  <c r="N85233" i="2"/>
  <c r="O85233" i="2" l="1"/>
  <c r="R85233" i="2" s="1"/>
  <c r="P85233" i="2" l="1"/>
  <c r="I85234" i="2" s="1"/>
  <c r="N85234" i="2"/>
  <c r="O85234" i="2" l="1"/>
  <c r="R85234" i="2" s="1"/>
  <c r="P85234" i="2" l="1"/>
  <c r="I85235" i="2" s="1"/>
  <c r="N85235" i="2" l="1"/>
  <c r="O85235" i="2" l="1"/>
  <c r="R85235" i="2" s="1"/>
  <c r="P85235" i="2" l="1"/>
  <c r="I85236" i="2" s="1"/>
  <c r="N85236" i="2"/>
  <c r="O85236" i="2" l="1"/>
  <c r="P85236" i="2" s="1"/>
  <c r="I85237" i="2" s="1"/>
  <c r="R85236" i="2" l="1"/>
  <c r="N85237" i="2"/>
  <c r="O85237" i="2" l="1"/>
  <c r="P85237" i="2" s="1"/>
  <c r="I85238" i="2" s="1"/>
  <c r="R85237" i="2" l="1"/>
  <c r="N85238" i="2"/>
  <c r="O85238" i="2" l="1"/>
  <c r="P85238" i="2" s="1"/>
  <c r="I85239" i="2" s="1"/>
  <c r="R85238" i="2" l="1"/>
  <c r="N85239" i="2"/>
  <c r="O85239" i="2" l="1"/>
  <c r="R85239" i="2" s="1"/>
  <c r="P85239" i="2" l="1"/>
  <c r="I85240" i="2" s="1"/>
  <c r="N85240" i="2"/>
  <c r="O85240" i="2" l="1"/>
  <c r="P85240" i="2" s="1"/>
  <c r="I85241" i="2" s="1"/>
  <c r="R85240" i="2" l="1"/>
  <c r="N85241" i="2"/>
  <c r="O85241" i="2" l="1"/>
  <c r="R85241" i="2" s="1"/>
  <c r="P85241" i="2" l="1"/>
  <c r="I85242" i="2" s="1"/>
  <c r="N85242" i="2"/>
  <c r="O85242" i="2" l="1"/>
  <c r="R85242" i="2" s="1"/>
  <c r="P85242" i="2" l="1"/>
  <c r="I85243" i="2" s="1"/>
  <c r="N85243" i="2" l="1"/>
  <c r="O85243" i="2" l="1"/>
  <c r="R85243" i="2" s="1"/>
  <c r="P85243" i="2" l="1"/>
  <c r="I85244" i="2" s="1"/>
  <c r="N85244" i="2"/>
  <c r="O85244" i="2" l="1"/>
  <c r="P85244" i="2" s="1"/>
  <c r="I85245" i="2" s="1"/>
  <c r="R85244" i="2" l="1"/>
  <c r="N85245" i="2"/>
  <c r="O85245" i="2" l="1"/>
  <c r="R85245" i="2" s="1"/>
  <c r="P85245" i="2" l="1"/>
  <c r="I85246" i="2" s="1"/>
  <c r="N85246" i="2"/>
  <c r="O85246" i="2" l="1"/>
  <c r="P85246" i="2" s="1"/>
  <c r="I85247" i="2" s="1"/>
  <c r="R85246" i="2" l="1"/>
  <c r="N85247" i="2"/>
  <c r="O85247" i="2" l="1"/>
  <c r="R85247" i="2" s="1"/>
  <c r="P85247" i="2" l="1"/>
  <c r="I85248" i="2" s="1"/>
  <c r="N85248" i="2"/>
  <c r="O85248" i="2" l="1"/>
  <c r="P85248" i="2" s="1"/>
  <c r="I85249" i="2" s="1"/>
  <c r="R85248" i="2" l="1"/>
  <c r="N85249" i="2"/>
  <c r="O85249" i="2" l="1"/>
  <c r="R85249" i="2" s="1"/>
  <c r="P85249" i="2" l="1"/>
  <c r="I85250" i="2" s="1"/>
  <c r="N85250" i="2"/>
  <c r="O85250" i="2" l="1"/>
  <c r="P85250" i="2" s="1"/>
  <c r="I85251" i="2" s="1"/>
  <c r="R85250" i="2" l="1"/>
  <c r="N85251" i="2"/>
  <c r="O85251" i="2" l="1"/>
  <c r="R85251" i="2" s="1"/>
  <c r="P85251" i="2" l="1"/>
  <c r="I85252" i="2" s="1"/>
  <c r="N85252" i="2"/>
  <c r="O85252" i="2" l="1"/>
  <c r="P85252" i="2" s="1"/>
  <c r="I85253" i="2" s="1"/>
  <c r="R85252" i="2" l="1"/>
  <c r="N85253" i="2"/>
  <c r="O85253" i="2" l="1"/>
  <c r="R85253" i="2" s="1"/>
  <c r="P85253" i="2" l="1"/>
  <c r="I85254" i="2" s="1"/>
  <c r="N85254" i="2"/>
  <c r="O85254" i="2" l="1"/>
  <c r="P85254" i="2" s="1"/>
  <c r="I85255" i="2" s="1"/>
  <c r="R85254" i="2" l="1"/>
  <c r="N85255" i="2"/>
  <c r="O85255" i="2" l="1"/>
  <c r="R85255" i="2" s="1"/>
  <c r="P85255" i="2" l="1"/>
  <c r="I85256" i="2" s="1"/>
  <c r="N85256" i="2"/>
  <c r="O85256" i="2" l="1"/>
  <c r="P85256" i="2" s="1"/>
  <c r="I85257" i="2" s="1"/>
  <c r="R85256" i="2" l="1"/>
  <c r="N85257" i="2"/>
  <c r="O85257" i="2" l="1"/>
  <c r="R85257" i="2" s="1"/>
  <c r="P85257" i="2" l="1"/>
  <c r="I85258" i="2" s="1"/>
  <c r="N85258" i="2"/>
  <c r="O85258" i="2" l="1"/>
  <c r="R85258" i="2" s="1"/>
  <c r="P85258" i="2" l="1"/>
  <c r="I85259" i="2" s="1"/>
  <c r="N85259" i="2" l="1"/>
  <c r="O85259" i="2" l="1"/>
  <c r="R85259" i="2" s="1"/>
  <c r="P85259" i="2" l="1"/>
  <c r="I85260" i="2" s="1"/>
  <c r="N85260" i="2"/>
  <c r="O85260" i="2" l="1"/>
  <c r="P85260" i="2" s="1"/>
  <c r="I85261" i="2" s="1"/>
  <c r="R85260" i="2" l="1"/>
  <c r="N85261" i="2"/>
  <c r="O85261" i="2" l="1"/>
  <c r="R85261" i="2" s="1"/>
  <c r="P85261" i="2" l="1"/>
  <c r="I85262" i="2" s="1"/>
  <c r="N85262" i="2"/>
  <c r="O85262" i="2" l="1"/>
  <c r="P85262" i="2" s="1"/>
  <c r="I85263" i="2" s="1"/>
  <c r="R85262" i="2" l="1"/>
  <c r="N85263" i="2"/>
  <c r="O85263" i="2" l="1"/>
  <c r="R85263" i="2" s="1"/>
  <c r="P85263" i="2" l="1"/>
  <c r="I85264" i="2" s="1"/>
  <c r="N85264" i="2"/>
  <c r="O85264" i="2" l="1"/>
  <c r="P85264" i="2" s="1"/>
  <c r="I85265" i="2" s="1"/>
  <c r="R85264" i="2" l="1"/>
  <c r="N85265" i="2"/>
  <c r="O85265" i="2" l="1"/>
  <c r="R85265" i="2" s="1"/>
  <c r="P85265" i="2" l="1"/>
  <c r="I85266" i="2" s="1"/>
  <c r="N85266" i="2"/>
  <c r="O85266" i="2" l="1"/>
  <c r="R85266" i="2" s="1"/>
  <c r="P85266" i="2" l="1"/>
  <c r="I85267" i="2" s="1"/>
  <c r="N85267" i="2" l="1"/>
  <c r="O85267" i="2" l="1"/>
  <c r="R85267" i="2" s="1"/>
  <c r="P85267" i="2" l="1"/>
  <c r="I85268" i="2" s="1"/>
  <c r="N85268" i="2"/>
  <c r="O85268" i="2" l="1"/>
  <c r="P85268" i="2" s="1"/>
  <c r="I85269" i="2" s="1"/>
  <c r="R85268" i="2" l="1"/>
  <c r="N85269" i="2"/>
  <c r="O85269" i="2" l="1"/>
  <c r="R85269" i="2" s="1"/>
  <c r="P85269" i="2" l="1"/>
  <c r="I85270" i="2" s="1"/>
  <c r="N85270" i="2"/>
  <c r="O85270" i="2" l="1"/>
  <c r="P85270" i="2" s="1"/>
  <c r="I85271" i="2" s="1"/>
  <c r="R85270" i="2" l="1"/>
  <c r="N85271" i="2"/>
  <c r="O85271" i="2" l="1"/>
  <c r="R85271" i="2" s="1"/>
  <c r="P85271" i="2" l="1"/>
  <c r="I85272" i="2" s="1"/>
  <c r="N85272" i="2"/>
  <c r="O85272" i="2" l="1"/>
  <c r="P85272" i="2" s="1"/>
  <c r="I85273" i="2" s="1"/>
  <c r="R85272" i="2" l="1"/>
  <c r="N85273" i="2"/>
  <c r="O85273" i="2" l="1"/>
  <c r="P85273" i="2" s="1"/>
  <c r="I85274" i="2" s="1"/>
  <c r="R85273" i="2" l="1"/>
  <c r="N85274" i="2"/>
  <c r="O85274" i="2" l="1"/>
  <c r="R85274" i="2" s="1"/>
  <c r="P85274" i="2" l="1"/>
  <c r="I85275" i="2" s="1"/>
  <c r="N85275" i="2" l="1"/>
  <c r="O85275" i="2" l="1"/>
  <c r="R85275" i="2" s="1"/>
  <c r="P85275" i="2" l="1"/>
  <c r="I85276" i="2" s="1"/>
  <c r="N85276" i="2"/>
  <c r="O85276" i="2" l="1"/>
  <c r="P85276" i="2" s="1"/>
  <c r="I85277" i="2" s="1"/>
  <c r="R85276" i="2" l="1"/>
  <c r="N85277" i="2"/>
  <c r="O85277" i="2" l="1"/>
  <c r="R85277" i="2" s="1"/>
  <c r="P85277" i="2" l="1"/>
  <c r="I85278" i="2" s="1"/>
  <c r="N85278" i="2"/>
  <c r="O85278" i="2" l="1"/>
  <c r="R85278" i="2" s="1"/>
  <c r="P85278" i="2" l="1"/>
  <c r="I85279" i="2" s="1"/>
  <c r="N85279" i="2" l="1"/>
  <c r="O85279" i="2" l="1"/>
  <c r="R85279" i="2" s="1"/>
  <c r="P85279" i="2" l="1"/>
  <c r="I85280" i="2" s="1"/>
  <c r="N85280" i="2"/>
  <c r="O85280" i="2" l="1"/>
  <c r="R85280" i="2" s="1"/>
  <c r="P85280" i="2" l="1"/>
  <c r="I85281" i="2" s="1"/>
  <c r="N85281" i="2" l="1"/>
  <c r="O85281" i="2" l="1"/>
  <c r="R85281" i="2" s="1"/>
  <c r="P85281" i="2" l="1"/>
  <c r="I85282" i="2" s="1"/>
  <c r="N85282" i="2"/>
  <c r="O85282" i="2" l="1"/>
  <c r="R85282" i="2" s="1"/>
  <c r="P85282" i="2" l="1"/>
  <c r="I85283" i="2" s="1"/>
  <c r="N85283" i="2" l="1"/>
  <c r="O85283" i="2" l="1"/>
  <c r="R85283" i="2" s="1"/>
  <c r="P85283" i="2" l="1"/>
  <c r="I85284" i="2" s="1"/>
  <c r="N85284" i="2"/>
  <c r="O85284" i="2" l="1"/>
  <c r="P85284" i="2" s="1"/>
  <c r="I85285" i="2" s="1"/>
  <c r="R85284" i="2" l="1"/>
  <c r="N85285" i="2"/>
  <c r="O85285" i="2" l="1"/>
  <c r="R85285" i="2" s="1"/>
  <c r="P85285" i="2" l="1"/>
  <c r="I85286" i="2" s="1"/>
  <c r="N85286" i="2"/>
  <c r="O85286" i="2" l="1"/>
  <c r="P85286" i="2" s="1"/>
  <c r="I85287" i="2" s="1"/>
  <c r="R85286" i="2" l="1"/>
  <c r="N85287" i="2"/>
  <c r="O85287" i="2" l="1"/>
  <c r="R85287" i="2" s="1"/>
  <c r="P85287" i="2" l="1"/>
  <c r="I85288" i="2" s="1"/>
  <c r="N85288" i="2"/>
  <c r="O85288" i="2" l="1"/>
  <c r="P85288" i="2" s="1"/>
  <c r="I85289" i="2" s="1"/>
  <c r="R85288" i="2" l="1"/>
  <c r="N85289" i="2"/>
  <c r="O85289" i="2" l="1"/>
  <c r="R85289" i="2" s="1"/>
  <c r="P85289" i="2" l="1"/>
  <c r="I85290" i="2" s="1"/>
  <c r="N85290" i="2"/>
  <c r="O85290" i="2" l="1"/>
  <c r="R85290" i="2" s="1"/>
  <c r="P85290" i="2" l="1"/>
  <c r="I85291" i="2" s="1"/>
  <c r="N85291" i="2" l="1"/>
  <c r="O85291" i="2" l="1"/>
  <c r="R85291" i="2" s="1"/>
  <c r="P85291" i="2" l="1"/>
  <c r="I85292" i="2" s="1"/>
  <c r="N85292" i="2"/>
  <c r="O85292" i="2" l="1"/>
  <c r="P85292" i="2" s="1"/>
  <c r="I85293" i="2" s="1"/>
  <c r="R85292" i="2" l="1"/>
  <c r="N85293" i="2"/>
  <c r="O85293" i="2" l="1"/>
  <c r="R85293" i="2" s="1"/>
  <c r="P85293" i="2" l="1"/>
  <c r="I85294" i="2" s="1"/>
  <c r="N85294" i="2"/>
  <c r="O85294" i="2" l="1"/>
  <c r="P85294" i="2" s="1"/>
  <c r="I85295" i="2" s="1"/>
  <c r="R85294" i="2" l="1"/>
  <c r="N85295" i="2"/>
  <c r="O85295" i="2" l="1"/>
  <c r="R85295" i="2" s="1"/>
  <c r="P85295" i="2" l="1"/>
  <c r="I85296" i="2" s="1"/>
  <c r="N85296" i="2"/>
  <c r="O85296" i="2" l="1"/>
  <c r="P85296" i="2" s="1"/>
  <c r="I85297" i="2" s="1"/>
  <c r="R85296" i="2" l="1"/>
  <c r="N85297" i="2"/>
  <c r="O85297" i="2" l="1"/>
  <c r="R85297" i="2" s="1"/>
  <c r="P85297" i="2" l="1"/>
  <c r="I85298" i="2" s="1"/>
  <c r="N85298" i="2"/>
  <c r="O85298" i="2" l="1"/>
  <c r="R85298" i="2" s="1"/>
  <c r="P85298" i="2" l="1"/>
  <c r="I85299" i="2" s="1"/>
  <c r="N85299" i="2" l="1"/>
  <c r="O85299" i="2" l="1"/>
  <c r="R85299" i="2" s="1"/>
  <c r="P85299" i="2" l="1"/>
  <c r="I85300" i="2" s="1"/>
  <c r="N85300" i="2"/>
  <c r="O85300" i="2" l="1"/>
  <c r="P85300" i="2" s="1"/>
  <c r="I85301" i="2" s="1"/>
  <c r="R85300" i="2" l="1"/>
  <c r="N85301" i="2"/>
  <c r="O85301" i="2" l="1"/>
  <c r="R85301" i="2" s="1"/>
  <c r="P85301" i="2" l="1"/>
  <c r="I85302" i="2" s="1"/>
  <c r="N85302" i="2"/>
  <c r="O85302" i="2" l="1"/>
  <c r="P85302" i="2" s="1"/>
  <c r="I85303" i="2" s="1"/>
  <c r="R85302" i="2" l="1"/>
  <c r="N85303" i="2"/>
  <c r="O85303" i="2" l="1"/>
  <c r="R85303" i="2" s="1"/>
  <c r="P85303" i="2" l="1"/>
  <c r="I85304" i="2" s="1"/>
  <c r="N85304" i="2"/>
  <c r="O85304" i="2" l="1"/>
  <c r="P85304" i="2" s="1"/>
  <c r="I85305" i="2" s="1"/>
  <c r="R85304" i="2" l="1"/>
  <c r="N85305" i="2"/>
  <c r="O85305" i="2" l="1"/>
  <c r="P85305" i="2" s="1"/>
  <c r="I85306" i="2" s="1"/>
  <c r="R85305" i="2" l="1"/>
  <c r="N85306" i="2"/>
  <c r="O85306" i="2" l="1"/>
  <c r="R85306" i="2" s="1"/>
  <c r="P85306" i="2" l="1"/>
  <c r="I85307" i="2" s="1"/>
  <c r="N85307" i="2" l="1"/>
  <c r="O85307" i="2" l="1"/>
  <c r="R85307" i="2" s="1"/>
  <c r="P85307" i="2" l="1"/>
  <c r="I85308" i="2" s="1"/>
  <c r="N85308" i="2"/>
  <c r="O85308" i="2" l="1"/>
  <c r="P85308" i="2" s="1"/>
  <c r="I85309" i="2" s="1"/>
  <c r="R85308" i="2" l="1"/>
  <c r="N85309" i="2"/>
  <c r="O85309" i="2" l="1"/>
  <c r="R85309" i="2" s="1"/>
  <c r="P85309" i="2" l="1"/>
  <c r="I85310" i="2" s="1"/>
  <c r="N85310" i="2"/>
  <c r="O85310" i="2" l="1"/>
  <c r="P85310" i="2" s="1"/>
  <c r="I85311" i="2" s="1"/>
  <c r="R85310" i="2" l="1"/>
  <c r="N85311" i="2"/>
  <c r="O85311" i="2" l="1"/>
  <c r="R85311" i="2" s="1"/>
  <c r="P85311" i="2" l="1"/>
  <c r="I85312" i="2" s="1"/>
  <c r="N85312" i="2"/>
  <c r="O85312" i="2" l="1"/>
  <c r="P85312" i="2" s="1"/>
  <c r="I85313" i="2" s="1"/>
  <c r="R85312" i="2" l="1"/>
  <c r="N85313" i="2"/>
  <c r="O85313" i="2" l="1"/>
  <c r="R85313" i="2" s="1"/>
  <c r="P85313" i="2" l="1"/>
  <c r="I85314" i="2" s="1"/>
  <c r="N85314" i="2"/>
  <c r="O85314" i="2" l="1"/>
  <c r="R85314" i="2" s="1"/>
  <c r="P85314" i="2" l="1"/>
  <c r="I85315" i="2" s="1"/>
  <c r="N85315" i="2" l="1"/>
  <c r="O85315" i="2" l="1"/>
  <c r="R85315" i="2" s="1"/>
  <c r="P85315" i="2" l="1"/>
  <c r="I85316" i="2" s="1"/>
  <c r="N85316" i="2"/>
  <c r="O85316" i="2" l="1"/>
  <c r="P85316" i="2" s="1"/>
  <c r="I85317" i="2" s="1"/>
  <c r="R85316" i="2" l="1"/>
  <c r="N85317" i="2"/>
  <c r="O85317" i="2" l="1"/>
  <c r="R85317" i="2" s="1"/>
  <c r="P85317" i="2" l="1"/>
  <c r="I85318" i="2" s="1"/>
  <c r="N85318" i="2"/>
  <c r="O85318" i="2" l="1"/>
  <c r="P85318" i="2" s="1"/>
  <c r="I85319" i="2" s="1"/>
  <c r="R85318" i="2" l="1"/>
  <c r="N85319" i="2"/>
  <c r="O85319" i="2" l="1"/>
  <c r="R85319" i="2" s="1"/>
  <c r="P85319" i="2" l="1"/>
  <c r="I85320" i="2" s="1"/>
  <c r="N85320" i="2"/>
  <c r="O85320" i="2" l="1"/>
  <c r="P85320" i="2" s="1"/>
  <c r="I85321" i="2" s="1"/>
  <c r="R85320" i="2" l="1"/>
  <c r="N85321" i="2"/>
  <c r="O85321" i="2" l="1"/>
  <c r="R85321" i="2" s="1"/>
  <c r="P85321" i="2" l="1"/>
  <c r="I85322" i="2" s="1"/>
  <c r="N85322" i="2"/>
  <c r="O85322" i="2" l="1"/>
  <c r="R85322" i="2" s="1"/>
  <c r="P85322" i="2" l="1"/>
  <c r="I85323" i="2" s="1"/>
  <c r="N85323" i="2" l="1"/>
  <c r="O85323" i="2" l="1"/>
  <c r="R85323" i="2" s="1"/>
  <c r="P85323" i="2" l="1"/>
  <c r="I85324" i="2" s="1"/>
  <c r="N85324" i="2"/>
  <c r="O85324" i="2" l="1"/>
  <c r="P85324" i="2" s="1"/>
  <c r="I85325" i="2" s="1"/>
  <c r="R85324" i="2" l="1"/>
  <c r="N85325" i="2"/>
  <c r="O85325" i="2" l="1"/>
  <c r="P85325" i="2" s="1"/>
  <c r="I85326" i="2" s="1"/>
  <c r="R85325" i="2" l="1"/>
  <c r="N85326" i="2"/>
  <c r="O85326" i="2" l="1"/>
  <c r="P85326" i="2" s="1"/>
  <c r="I85327" i="2" s="1"/>
  <c r="R85326" i="2" l="1"/>
  <c r="N85327" i="2"/>
  <c r="O85327" i="2" l="1"/>
  <c r="R85327" i="2" s="1"/>
  <c r="P85327" i="2" l="1"/>
  <c r="I85328" i="2" s="1"/>
  <c r="N85328" i="2"/>
  <c r="O85328" i="2" l="1"/>
  <c r="P85328" i="2" s="1"/>
  <c r="I85329" i="2" s="1"/>
  <c r="R85328" i="2" l="1"/>
  <c r="N85329" i="2"/>
  <c r="O85329" i="2" l="1"/>
  <c r="R85329" i="2" s="1"/>
  <c r="P85329" i="2" l="1"/>
  <c r="I85330" i="2" s="1"/>
  <c r="N85330" i="2"/>
  <c r="O85330" i="2" l="1"/>
  <c r="P85330" i="2" s="1"/>
  <c r="I85331" i="2" s="1"/>
  <c r="R85330" i="2" l="1"/>
  <c r="N85331" i="2"/>
  <c r="O85331" i="2" l="1"/>
  <c r="R85331" i="2" s="1"/>
  <c r="P85331" i="2" l="1"/>
  <c r="I85332" i="2" s="1"/>
  <c r="N85332" i="2"/>
  <c r="O85332" i="2" l="1"/>
  <c r="P85332" i="2" s="1"/>
  <c r="I85333" i="2" s="1"/>
  <c r="R85332" i="2" l="1"/>
  <c r="N85333" i="2"/>
  <c r="O85333" i="2" l="1"/>
  <c r="R85333" i="2" s="1"/>
  <c r="P85333" i="2" l="1"/>
  <c r="I85334" i="2" s="1"/>
  <c r="N85334" i="2" s="1"/>
  <c r="O85334" i="2" l="1"/>
  <c r="P85334" i="2" s="1"/>
  <c r="I85335" i="2" s="1"/>
  <c r="R85334" i="2" l="1"/>
  <c r="N85335" i="2"/>
  <c r="O85335" i="2" l="1"/>
  <c r="R85335" i="2" s="1"/>
  <c r="P85335" i="2" l="1"/>
  <c r="I85336" i="2" s="1"/>
  <c r="N85336" i="2"/>
  <c r="O85336" i="2" l="1"/>
  <c r="P85336" i="2" s="1"/>
  <c r="I85337" i="2" s="1"/>
  <c r="R85336" i="2" l="1"/>
  <c r="N85337" i="2"/>
  <c r="O85337" i="2" l="1"/>
  <c r="R85337" i="2" s="1"/>
  <c r="P85337" i="2" l="1"/>
  <c r="I85338" i="2" s="1"/>
  <c r="N85338" i="2"/>
  <c r="O85338" i="2" l="1"/>
  <c r="R85338" i="2" s="1"/>
  <c r="P85338" i="2" l="1"/>
  <c r="I85339" i="2" s="1"/>
  <c r="N85339" i="2" l="1"/>
  <c r="O85339" i="2" l="1"/>
  <c r="R85339" i="2" s="1"/>
  <c r="P85339" i="2" l="1"/>
  <c r="I85340" i="2" s="1"/>
  <c r="N85340" i="2"/>
  <c r="O85340" i="2" l="1"/>
  <c r="P85340" i="2" s="1"/>
  <c r="I85341" i="2" s="1"/>
  <c r="R85340" i="2" l="1"/>
  <c r="N85341" i="2"/>
  <c r="O85341" i="2" l="1"/>
  <c r="R85341" i="2" s="1"/>
  <c r="P85341" i="2" l="1"/>
  <c r="I85342" i="2" s="1"/>
  <c r="N85342" i="2"/>
  <c r="O85342" i="2" l="1"/>
  <c r="P85342" i="2" s="1"/>
  <c r="I85343" i="2" s="1"/>
  <c r="R85342" i="2" l="1"/>
  <c r="N85343" i="2"/>
  <c r="O85343" i="2" l="1"/>
  <c r="R85343" i="2" s="1"/>
  <c r="P85343" i="2" l="1"/>
  <c r="I85344" i="2" s="1"/>
  <c r="N85344" i="2"/>
  <c r="O85344" i="2" l="1"/>
  <c r="P85344" i="2" s="1"/>
  <c r="I85345" i="2" s="1"/>
  <c r="R85344" i="2" l="1"/>
  <c r="N85345" i="2"/>
  <c r="O85345" i="2" l="1"/>
  <c r="R85345" i="2" s="1"/>
  <c r="P85345" i="2" l="1"/>
  <c r="I85346" i="2" s="1"/>
  <c r="N85346" i="2"/>
  <c r="O85346" i="2" l="1"/>
  <c r="R85346" i="2" s="1"/>
  <c r="P85346" i="2" l="1"/>
  <c r="I85347" i="2" s="1"/>
  <c r="N85347" i="2" l="1"/>
  <c r="O85347" i="2" l="1"/>
  <c r="R85347" i="2" s="1"/>
  <c r="P85347" i="2" l="1"/>
  <c r="I85348" i="2" s="1"/>
  <c r="N85348" i="2"/>
  <c r="O85348" i="2" l="1"/>
  <c r="P85348" i="2" s="1"/>
  <c r="I85349" i="2" s="1"/>
  <c r="R85348" i="2" l="1"/>
  <c r="N85349" i="2"/>
  <c r="O85349" i="2" l="1"/>
  <c r="R85349" i="2" s="1"/>
  <c r="P85349" i="2" l="1"/>
  <c r="I85350" i="2" s="1"/>
  <c r="N85350" i="2"/>
  <c r="O85350" i="2" l="1"/>
  <c r="P85350" i="2" s="1"/>
  <c r="I85351" i="2" s="1"/>
  <c r="R85350" i="2" l="1"/>
  <c r="N85351" i="2"/>
  <c r="O85351" i="2" l="1"/>
  <c r="R85351" i="2" s="1"/>
  <c r="P85351" i="2" l="1"/>
  <c r="I85352" i="2" s="1"/>
  <c r="N85352" i="2"/>
  <c r="O85352" i="2" l="1"/>
  <c r="P85352" i="2" s="1"/>
  <c r="I85353" i="2" s="1"/>
  <c r="R85352" i="2" l="1"/>
  <c r="N85353" i="2"/>
  <c r="O85353" i="2" l="1"/>
  <c r="R85353" i="2" s="1"/>
  <c r="P85353" i="2" l="1"/>
  <c r="I85354" i="2" s="1"/>
  <c r="N85354" i="2"/>
  <c r="O85354" i="2" l="1"/>
  <c r="R85354" i="2" s="1"/>
  <c r="P85354" i="2" l="1"/>
  <c r="I85355" i="2" s="1"/>
  <c r="N85355" i="2" l="1"/>
  <c r="O85355" i="2" l="1"/>
  <c r="R85355" i="2" s="1"/>
  <c r="P85355" i="2" l="1"/>
  <c r="I85356" i="2" s="1"/>
  <c r="N85356" i="2"/>
  <c r="O85356" i="2" l="1"/>
  <c r="P85356" i="2" s="1"/>
  <c r="I85357" i="2" s="1"/>
  <c r="R85356" i="2" l="1"/>
  <c r="N85357" i="2"/>
  <c r="O85357" i="2" l="1"/>
  <c r="R85357" i="2" s="1"/>
  <c r="P85357" i="2" l="1"/>
  <c r="I85358" i="2" s="1"/>
  <c r="N85358" i="2"/>
  <c r="O85358" i="2" l="1"/>
  <c r="P85358" i="2" s="1"/>
  <c r="I85359" i="2" s="1"/>
  <c r="R85358" i="2" l="1"/>
  <c r="N85359" i="2"/>
  <c r="O85359" i="2" l="1"/>
  <c r="R85359" i="2" s="1"/>
  <c r="P85359" i="2" l="1"/>
  <c r="I85360" i="2" s="1"/>
  <c r="N85360" i="2"/>
  <c r="O85360" i="2" l="1"/>
  <c r="P85360" i="2" s="1"/>
  <c r="I85361" i="2" s="1"/>
  <c r="R85360" i="2" l="1"/>
  <c r="N85361" i="2"/>
  <c r="O85361" i="2" l="1"/>
  <c r="R85361" i="2" s="1"/>
  <c r="P85361" i="2" l="1"/>
  <c r="I85362" i="2" s="1"/>
  <c r="N85362" i="2"/>
  <c r="O85362" i="2" l="1"/>
  <c r="R85362" i="2" s="1"/>
  <c r="P85362" i="2" l="1"/>
  <c r="I85363" i="2" s="1"/>
  <c r="N85363" i="2" l="1"/>
  <c r="O85363" i="2" l="1"/>
  <c r="R85363" i="2" s="1"/>
  <c r="P85363" i="2" l="1"/>
  <c r="I85364" i="2" s="1"/>
  <c r="N85364" i="2"/>
  <c r="O85364" i="2" l="1"/>
  <c r="P85364" i="2" s="1"/>
  <c r="I85365" i="2" s="1"/>
  <c r="R85364" i="2" l="1"/>
  <c r="N85365" i="2"/>
  <c r="O85365" i="2" l="1"/>
  <c r="R85365" i="2" s="1"/>
  <c r="P85365" i="2" l="1"/>
  <c r="I85366" i="2" s="1"/>
  <c r="N85366" i="2"/>
  <c r="O85366" i="2" l="1"/>
  <c r="P85366" i="2" s="1"/>
  <c r="I85367" i="2" s="1"/>
  <c r="R85366" i="2" l="1"/>
  <c r="N85367" i="2"/>
  <c r="O85367" i="2" l="1"/>
  <c r="R85367" i="2" s="1"/>
  <c r="P85367" i="2" l="1"/>
  <c r="I85368" i="2" s="1"/>
  <c r="N85368" i="2"/>
  <c r="O85368" i="2" l="1"/>
  <c r="P85368" i="2" s="1"/>
  <c r="I85369" i="2" s="1"/>
  <c r="R85368" i="2" l="1"/>
  <c r="N85369" i="2"/>
  <c r="O85369" i="2" l="1"/>
  <c r="R85369" i="2" s="1"/>
  <c r="P85369" i="2" l="1"/>
  <c r="I85370" i="2" s="1"/>
  <c r="N85370" i="2"/>
  <c r="O85370" i="2" l="1"/>
  <c r="P85370" i="2" s="1"/>
  <c r="I85371" i="2" s="1"/>
  <c r="R85370" i="2" l="1"/>
  <c r="N85371" i="2"/>
  <c r="O85371" i="2" l="1"/>
  <c r="P85371" i="2" s="1"/>
  <c r="I85372" i="2" s="1"/>
  <c r="R85371" i="2" l="1"/>
  <c r="N85372" i="2"/>
  <c r="O85372" i="2" l="1"/>
  <c r="P85372" i="2" s="1"/>
  <c r="I85373" i="2" s="1"/>
  <c r="R85372" i="2" l="1"/>
  <c r="N85373" i="2"/>
  <c r="O85373" i="2" l="1"/>
  <c r="R85373" i="2" s="1"/>
  <c r="P85373" i="2" l="1"/>
  <c r="I85374" i="2" s="1"/>
  <c r="N85374" i="2"/>
  <c r="O85374" i="2" l="1"/>
  <c r="P85374" i="2" s="1"/>
  <c r="I85375" i="2" s="1"/>
  <c r="R85374" i="2" l="1"/>
  <c r="N85375" i="2"/>
  <c r="O85375" i="2" l="1"/>
  <c r="R85375" i="2" s="1"/>
  <c r="P85375" i="2" l="1"/>
  <c r="I85376" i="2" s="1"/>
  <c r="N85376" i="2"/>
  <c r="O85376" i="2" l="1"/>
  <c r="P85376" i="2" s="1"/>
  <c r="I85377" i="2" s="1"/>
  <c r="R85376" i="2" l="1"/>
  <c r="N85377" i="2"/>
  <c r="O85377" i="2" l="1"/>
  <c r="R85377" i="2" s="1"/>
  <c r="P85377" i="2" l="1"/>
  <c r="I85378" i="2" s="1"/>
  <c r="N85378" i="2"/>
  <c r="O85378" i="2" l="1"/>
  <c r="R85378" i="2" s="1"/>
  <c r="P85378" i="2" l="1"/>
  <c r="I85379" i="2" s="1"/>
  <c r="N85379" i="2" l="1"/>
  <c r="O85379" i="2" l="1"/>
  <c r="R85379" i="2" s="1"/>
  <c r="P85379" i="2" l="1"/>
  <c r="I85380" i="2" s="1"/>
  <c r="N85380" i="2"/>
  <c r="O85380" i="2" l="1"/>
  <c r="P85380" i="2" s="1"/>
  <c r="I85381" i="2" s="1"/>
  <c r="R85380" i="2" l="1"/>
  <c r="N85381" i="2"/>
  <c r="O85381" i="2" l="1"/>
  <c r="R85381" i="2" s="1"/>
  <c r="P85381" i="2" l="1"/>
  <c r="I85382" i="2" s="1"/>
  <c r="N85382" i="2"/>
  <c r="O85382" i="2" l="1"/>
  <c r="P85382" i="2" s="1"/>
  <c r="I85383" i="2" s="1"/>
  <c r="R85382" i="2" l="1"/>
  <c r="N85383" i="2"/>
  <c r="O85383" i="2" l="1"/>
  <c r="R85383" i="2" s="1"/>
  <c r="P85383" i="2" l="1"/>
  <c r="I85384" i="2" s="1"/>
  <c r="N85384" i="2"/>
  <c r="O85384" i="2" l="1"/>
  <c r="P85384" i="2" s="1"/>
  <c r="I85385" i="2" s="1"/>
  <c r="R85384" i="2" l="1"/>
  <c r="N85385" i="2"/>
  <c r="O85385" i="2" l="1"/>
  <c r="R85385" i="2" s="1"/>
  <c r="P85385" i="2" l="1"/>
  <c r="I85386" i="2" s="1"/>
  <c r="N85386" i="2"/>
  <c r="O85386" i="2" l="1"/>
  <c r="R85386" i="2" s="1"/>
  <c r="P85386" i="2" l="1"/>
  <c r="I85387" i="2" s="1"/>
  <c r="N85387" i="2" l="1"/>
  <c r="O85387" i="2" l="1"/>
  <c r="R85387" i="2" s="1"/>
  <c r="P85387" i="2" l="1"/>
  <c r="I85388" i="2" s="1"/>
  <c r="N85388" i="2"/>
  <c r="O85388" i="2" l="1"/>
  <c r="P85388" i="2" s="1"/>
  <c r="I85389" i="2" s="1"/>
  <c r="R85388" i="2" l="1"/>
  <c r="N85389" i="2"/>
  <c r="O85389" i="2" l="1"/>
  <c r="R85389" i="2" s="1"/>
  <c r="P85389" i="2" l="1"/>
  <c r="I85390" i="2" s="1"/>
  <c r="N85390" i="2"/>
  <c r="O85390" i="2" l="1"/>
  <c r="P85390" i="2" s="1"/>
  <c r="I85391" i="2" s="1"/>
  <c r="R85390" i="2" l="1"/>
  <c r="N85391" i="2"/>
  <c r="O85391" i="2" l="1"/>
  <c r="R85391" i="2" s="1"/>
  <c r="P85391" i="2" l="1"/>
  <c r="I85392" i="2" s="1"/>
  <c r="N85392" i="2"/>
  <c r="O85392" i="2" l="1"/>
  <c r="P85392" i="2" s="1"/>
  <c r="I85393" i="2" s="1"/>
  <c r="R85392" i="2" l="1"/>
  <c r="N85393" i="2"/>
  <c r="O85393" i="2" l="1"/>
  <c r="R85393" i="2" s="1"/>
  <c r="P85393" i="2" l="1"/>
  <c r="I85394" i="2" s="1"/>
  <c r="N85394" i="2"/>
  <c r="O85394" i="2" l="1"/>
  <c r="R85394" i="2" s="1"/>
  <c r="P85394" i="2" l="1"/>
  <c r="I85395" i="2" s="1"/>
  <c r="N85395" i="2" l="1"/>
  <c r="O85395" i="2" l="1"/>
  <c r="R85395" i="2" s="1"/>
  <c r="P85395" i="2" l="1"/>
  <c r="I85396" i="2" s="1"/>
  <c r="N85396" i="2"/>
  <c r="O85396" i="2" l="1"/>
  <c r="P85396" i="2" s="1"/>
  <c r="I85397" i="2" s="1"/>
  <c r="R85396" i="2" l="1"/>
  <c r="N85397" i="2"/>
  <c r="O85397" i="2" l="1"/>
  <c r="R85397" i="2" s="1"/>
  <c r="P85397" i="2" l="1"/>
  <c r="I85398" i="2" s="1"/>
  <c r="N85398" i="2"/>
  <c r="O85398" i="2" l="1"/>
  <c r="P85398" i="2" s="1"/>
  <c r="I85399" i="2" s="1"/>
  <c r="R85398" i="2" l="1"/>
  <c r="N85399" i="2"/>
  <c r="O85399" i="2" l="1"/>
  <c r="R85399" i="2" s="1"/>
  <c r="P85399" i="2" l="1"/>
  <c r="I85400" i="2" s="1"/>
  <c r="N85400" i="2"/>
  <c r="O85400" i="2" l="1"/>
  <c r="P85400" i="2" s="1"/>
  <c r="I85401" i="2" s="1"/>
  <c r="R85400" i="2" l="1"/>
  <c r="N85401" i="2"/>
  <c r="O85401" i="2" l="1"/>
  <c r="R85401" i="2" s="1"/>
  <c r="P85401" i="2" l="1"/>
  <c r="I85402" i="2" s="1"/>
  <c r="N85402" i="2"/>
  <c r="O85402" i="2" l="1"/>
  <c r="R85402" i="2" s="1"/>
  <c r="P85402" i="2" l="1"/>
  <c r="I85403" i="2" s="1"/>
  <c r="N85403" i="2" l="1"/>
  <c r="O85403" i="2" l="1"/>
  <c r="R85403" i="2" s="1"/>
  <c r="P85403" i="2" l="1"/>
  <c r="I85404" i="2" s="1"/>
  <c r="N85404" i="2"/>
  <c r="O85404" i="2" l="1"/>
  <c r="P85404" i="2" s="1"/>
  <c r="I85405" i="2" s="1"/>
  <c r="R85404" i="2" l="1"/>
  <c r="N85405" i="2"/>
  <c r="O85405" i="2" l="1"/>
  <c r="R85405" i="2" s="1"/>
  <c r="P85405" i="2" l="1"/>
  <c r="I85406" i="2" s="1"/>
  <c r="N85406" i="2"/>
  <c r="O85406" i="2" l="1"/>
  <c r="P85406" i="2" s="1"/>
  <c r="I85407" i="2" s="1"/>
  <c r="R85406" i="2" l="1"/>
  <c r="N85407" i="2"/>
  <c r="O85407" i="2" l="1"/>
  <c r="P85407" i="2" s="1"/>
  <c r="I85408" i="2" s="1"/>
  <c r="R85407" i="2" l="1"/>
  <c r="N85408" i="2"/>
  <c r="O85408" i="2" l="1"/>
  <c r="P85408" i="2" s="1"/>
  <c r="I85409" i="2" s="1"/>
  <c r="R85408" i="2" l="1"/>
  <c r="N85409" i="2"/>
  <c r="O85409" i="2" l="1"/>
  <c r="R85409" i="2" s="1"/>
  <c r="P85409" i="2" l="1"/>
  <c r="I85410" i="2" s="1"/>
  <c r="N85410" i="2"/>
  <c r="O85410" i="2" l="1"/>
  <c r="R85410" i="2" s="1"/>
  <c r="P85410" i="2" l="1"/>
  <c r="I85411" i="2" s="1"/>
  <c r="N85411" i="2" l="1"/>
  <c r="O85411" i="2" l="1"/>
  <c r="R85411" i="2" s="1"/>
  <c r="P85411" i="2" l="1"/>
  <c r="I85412" i="2" s="1"/>
  <c r="N85412" i="2"/>
  <c r="O85412" i="2" l="1"/>
  <c r="P85412" i="2" s="1"/>
  <c r="I85413" i="2" s="1"/>
  <c r="R85412" i="2" l="1"/>
  <c r="N85413" i="2"/>
  <c r="O85413" i="2" l="1"/>
  <c r="R85413" i="2" s="1"/>
  <c r="P85413" i="2" l="1"/>
  <c r="I85414" i="2" s="1"/>
  <c r="N85414" i="2"/>
  <c r="O85414" i="2" l="1"/>
  <c r="P85414" i="2" s="1"/>
  <c r="I85415" i="2" s="1"/>
  <c r="R85414" i="2" l="1"/>
  <c r="N85415" i="2"/>
  <c r="O85415" i="2" l="1"/>
  <c r="R85415" i="2" s="1"/>
  <c r="P85415" i="2" l="1"/>
  <c r="I85416" i="2" s="1"/>
  <c r="N85416" i="2"/>
  <c r="O85416" i="2" l="1"/>
  <c r="P85416" i="2" s="1"/>
  <c r="I85417" i="2" s="1"/>
  <c r="R85416" i="2" l="1"/>
  <c r="N85417" i="2"/>
  <c r="O85417" i="2" l="1"/>
  <c r="P85417" i="2" s="1"/>
  <c r="I85418" i="2" s="1"/>
  <c r="R85417" i="2" l="1"/>
  <c r="N85418" i="2"/>
  <c r="O85418" i="2" l="1"/>
  <c r="R85418" i="2" s="1"/>
  <c r="P85418" i="2" l="1"/>
  <c r="I85419" i="2" s="1"/>
  <c r="N85419" i="2" l="1"/>
  <c r="O85419" i="2" l="1"/>
  <c r="R85419" i="2" s="1"/>
  <c r="P85419" i="2" l="1"/>
  <c r="I85420" i="2" s="1"/>
  <c r="N85420" i="2"/>
  <c r="O85420" i="2" l="1"/>
  <c r="P85420" i="2" s="1"/>
  <c r="I85421" i="2" s="1"/>
  <c r="R85420" i="2" l="1"/>
  <c r="N85421" i="2"/>
  <c r="O85421" i="2" l="1"/>
  <c r="R85421" i="2" s="1"/>
  <c r="P85421" i="2" l="1"/>
  <c r="I85422" i="2" s="1"/>
  <c r="N85422" i="2"/>
  <c r="O85422" i="2" l="1"/>
  <c r="P85422" i="2" s="1"/>
  <c r="I85423" i="2" s="1"/>
  <c r="R85422" i="2" l="1"/>
  <c r="N85423" i="2"/>
  <c r="O85423" i="2" l="1"/>
  <c r="P85423" i="2" s="1"/>
  <c r="I85424" i="2" s="1"/>
  <c r="R85423" i="2" l="1"/>
  <c r="N85424" i="2"/>
  <c r="O85424" i="2" l="1"/>
  <c r="P85424" i="2" s="1"/>
  <c r="I85425" i="2" s="1"/>
  <c r="R85424" i="2" l="1"/>
  <c r="N85425" i="2"/>
  <c r="O85425" i="2" l="1"/>
  <c r="R85425" i="2" s="1"/>
  <c r="P85425" i="2" l="1"/>
  <c r="I85426" i="2" s="1"/>
  <c r="N85426" i="2"/>
  <c r="O85426" i="2" l="1"/>
  <c r="P85426" i="2" s="1"/>
  <c r="I85427" i="2" s="1"/>
  <c r="R85426" i="2" l="1"/>
  <c r="N85427" i="2"/>
  <c r="O85427" i="2" l="1"/>
  <c r="R85427" i="2" s="1"/>
  <c r="P85427" i="2" l="1"/>
  <c r="I85428" i="2" s="1"/>
  <c r="N85428" i="2"/>
  <c r="O85428" i="2" l="1"/>
  <c r="R85428" i="2" s="1"/>
  <c r="P85428" i="2" l="1"/>
  <c r="I85429" i="2" s="1"/>
  <c r="N85429" i="2" l="1"/>
  <c r="O85429" i="2" l="1"/>
  <c r="R85429" i="2" s="1"/>
  <c r="P85429" i="2" l="1"/>
  <c r="I85430" i="2" s="1"/>
  <c r="N85430" i="2"/>
  <c r="O85430" i="2" l="1"/>
  <c r="R85430" i="2" s="1"/>
  <c r="P85430" i="2" l="1"/>
  <c r="I85431" i="2" s="1"/>
  <c r="N85431" i="2" l="1"/>
  <c r="O85431" i="2" l="1"/>
  <c r="R85431" i="2" s="1"/>
  <c r="P85431" i="2" l="1"/>
  <c r="I85432" i="2" s="1"/>
  <c r="N85432" i="2"/>
  <c r="O85432" i="2" l="1"/>
  <c r="P85432" i="2" s="1"/>
  <c r="I85433" i="2" s="1"/>
  <c r="R85432" i="2" l="1"/>
  <c r="N85433" i="2"/>
  <c r="O85433" i="2" l="1"/>
  <c r="R85433" i="2" s="1"/>
  <c r="P85433" i="2" l="1"/>
  <c r="I85434" i="2" s="1"/>
  <c r="N85434" i="2"/>
  <c r="O85434" i="2" l="1"/>
  <c r="R85434" i="2" s="1"/>
  <c r="P85434" i="2" l="1"/>
  <c r="I85435" i="2" s="1"/>
  <c r="N85435" i="2" l="1"/>
  <c r="O85435" i="2" l="1"/>
  <c r="R85435" i="2" s="1"/>
  <c r="P85435" i="2" l="1"/>
  <c r="I85436" i="2" s="1"/>
  <c r="N85436" i="2"/>
  <c r="O85436" i="2" l="1"/>
  <c r="P85436" i="2" s="1"/>
  <c r="I85437" i="2" s="1"/>
  <c r="R85436" i="2" l="1"/>
  <c r="N85437" i="2"/>
  <c r="O85437" i="2" l="1"/>
  <c r="R85437" i="2" s="1"/>
  <c r="P85437" i="2" l="1"/>
  <c r="I85438" i="2" s="1"/>
  <c r="N85438" i="2"/>
  <c r="O85438" i="2" l="1"/>
  <c r="P85438" i="2" s="1"/>
  <c r="I85439" i="2" s="1"/>
  <c r="R85438" i="2" l="1"/>
  <c r="N85439" i="2"/>
  <c r="O85439" i="2" l="1"/>
  <c r="R85439" i="2" s="1"/>
  <c r="P85439" i="2" l="1"/>
  <c r="I85440" i="2" s="1"/>
  <c r="N85440" i="2"/>
  <c r="O85440" i="2" l="1"/>
  <c r="P85440" i="2" s="1"/>
  <c r="I85441" i="2" s="1"/>
  <c r="R85440" i="2" l="1"/>
  <c r="N85441" i="2"/>
  <c r="O85441" i="2" l="1"/>
  <c r="R85441" i="2" s="1"/>
  <c r="P85441" i="2" l="1"/>
  <c r="I85442" i="2" s="1"/>
  <c r="N85442" i="2"/>
  <c r="O85442" i="2" l="1"/>
  <c r="P85442" i="2" s="1"/>
  <c r="I85443" i="2" s="1"/>
  <c r="R85442" i="2" l="1"/>
  <c r="N85443" i="2"/>
  <c r="O85443" i="2" l="1"/>
  <c r="R85443" i="2" s="1"/>
  <c r="P85443" i="2" l="1"/>
  <c r="I85444" i="2" s="1"/>
  <c r="N85444" i="2"/>
  <c r="O85444" i="2" l="1"/>
  <c r="P85444" i="2" s="1"/>
  <c r="I85445" i="2" s="1"/>
  <c r="R85444" i="2" l="1"/>
  <c r="N85445" i="2"/>
  <c r="O85445" i="2" l="1"/>
  <c r="R85445" i="2" s="1"/>
  <c r="P85445" i="2" l="1"/>
  <c r="I85446" i="2" s="1"/>
  <c r="N85446" i="2"/>
  <c r="O85446" i="2" l="1"/>
  <c r="P85446" i="2" s="1"/>
  <c r="I85447" i="2" s="1"/>
  <c r="R85446" i="2" l="1"/>
  <c r="N85447" i="2"/>
  <c r="O85447" i="2" l="1"/>
  <c r="R85447" i="2" s="1"/>
  <c r="P85447" i="2" l="1"/>
  <c r="I85448" i="2" s="1"/>
  <c r="N85448" i="2"/>
  <c r="O85448" i="2" l="1"/>
  <c r="P85448" i="2" s="1"/>
  <c r="I85449" i="2" s="1"/>
  <c r="R85448" i="2" l="1"/>
  <c r="N85449" i="2"/>
  <c r="O85449" i="2" l="1"/>
  <c r="R85449" i="2" s="1"/>
  <c r="P85449" i="2" l="1"/>
  <c r="I85450" i="2" s="1"/>
  <c r="N85450" i="2"/>
  <c r="O85450" i="2" l="1"/>
  <c r="R85450" i="2" s="1"/>
  <c r="P85450" i="2" l="1"/>
  <c r="I85451" i="2" s="1"/>
  <c r="N85451" i="2" l="1"/>
  <c r="O85451" i="2" l="1"/>
  <c r="R85451" i="2" s="1"/>
  <c r="P85451" i="2" l="1"/>
  <c r="I85452" i="2" s="1"/>
  <c r="N85452" i="2"/>
  <c r="O85452" i="2" l="1"/>
  <c r="P85452" i="2" s="1"/>
  <c r="I85453" i="2" s="1"/>
  <c r="R85452" i="2" l="1"/>
  <c r="N85453" i="2"/>
  <c r="O85453" i="2" l="1"/>
  <c r="R85453" i="2" s="1"/>
  <c r="P85453" i="2" l="1"/>
  <c r="I85454" i="2" s="1"/>
  <c r="N85454" i="2"/>
  <c r="O85454" i="2" l="1"/>
  <c r="P85454" i="2" s="1"/>
  <c r="I85455" i="2" s="1"/>
  <c r="R85454" i="2" l="1"/>
  <c r="N85455" i="2"/>
  <c r="O85455" i="2" l="1"/>
  <c r="R85455" i="2" s="1"/>
  <c r="P85455" i="2" l="1"/>
  <c r="I85456" i="2" s="1"/>
  <c r="N85456" i="2"/>
  <c r="O85456" i="2" l="1"/>
  <c r="P85456" i="2" s="1"/>
  <c r="I85457" i="2" s="1"/>
  <c r="R85456" i="2" l="1"/>
  <c r="N85457" i="2"/>
  <c r="O85457" i="2" l="1"/>
  <c r="R85457" i="2" s="1"/>
  <c r="P85457" i="2" l="1"/>
  <c r="I85458" i="2" s="1"/>
  <c r="N85458" i="2"/>
  <c r="O85458" i="2" l="1"/>
  <c r="R85458" i="2" s="1"/>
  <c r="P85458" i="2" l="1"/>
  <c r="I85459" i="2" s="1"/>
  <c r="N85459" i="2" l="1"/>
  <c r="O85459" i="2" l="1"/>
  <c r="R85459" i="2" s="1"/>
  <c r="P85459" i="2" l="1"/>
  <c r="I85460" i="2" s="1"/>
  <c r="N85460" i="2"/>
  <c r="O85460" i="2" l="1"/>
  <c r="P85460" i="2" s="1"/>
  <c r="I85461" i="2" s="1"/>
  <c r="R85460" i="2" l="1"/>
  <c r="N85461" i="2"/>
  <c r="O85461" i="2" l="1"/>
  <c r="R85461" i="2" s="1"/>
  <c r="P85461" i="2" l="1"/>
  <c r="I85462" i="2" s="1"/>
  <c r="N85462" i="2"/>
  <c r="O85462" i="2" l="1"/>
  <c r="P85462" i="2" s="1"/>
  <c r="I85463" i="2" s="1"/>
  <c r="R85462" i="2" l="1"/>
  <c r="N85463" i="2"/>
  <c r="O85463" i="2" l="1"/>
  <c r="R85463" i="2" s="1"/>
  <c r="P85463" i="2" l="1"/>
  <c r="I85464" i="2" s="1"/>
  <c r="N85464" i="2"/>
  <c r="O85464" i="2" l="1"/>
  <c r="P85464" i="2" s="1"/>
  <c r="I85465" i="2" s="1"/>
  <c r="R85464" i="2" l="1"/>
  <c r="N85465" i="2"/>
  <c r="O85465" i="2" l="1"/>
  <c r="P85465" i="2" s="1"/>
  <c r="I85466" i="2" s="1"/>
  <c r="R85465" i="2" l="1"/>
  <c r="N85466" i="2"/>
  <c r="O85466" i="2" l="1"/>
  <c r="R85466" i="2" s="1"/>
  <c r="P85466" i="2" l="1"/>
  <c r="I85467" i="2" s="1"/>
  <c r="N85467" i="2" l="1"/>
  <c r="O85467" i="2" l="1"/>
  <c r="P85467" i="2" s="1"/>
  <c r="I85468" i="2" s="1"/>
  <c r="R85467" i="2" l="1"/>
  <c r="N85468" i="2"/>
  <c r="O85468" i="2" l="1"/>
  <c r="P85468" i="2" s="1"/>
  <c r="I85469" i="2" s="1"/>
  <c r="R85468" i="2" l="1"/>
  <c r="N85469" i="2"/>
  <c r="O85469" i="2" l="1"/>
  <c r="R85469" i="2" s="1"/>
  <c r="P85469" i="2" l="1"/>
  <c r="I85470" i="2" s="1"/>
  <c r="N85470" i="2"/>
  <c r="O85470" i="2" l="1"/>
  <c r="P85470" i="2" s="1"/>
  <c r="I85471" i="2" s="1"/>
  <c r="R85470" i="2" l="1"/>
  <c r="N85471" i="2"/>
  <c r="O85471" i="2" l="1"/>
  <c r="R85471" i="2" s="1"/>
  <c r="P85471" i="2" l="1"/>
  <c r="I85472" i="2" s="1"/>
  <c r="N85472" i="2"/>
  <c r="O85472" i="2" l="1"/>
  <c r="P85472" i="2" s="1"/>
  <c r="I85473" i="2" s="1"/>
  <c r="R85472" i="2" l="1"/>
  <c r="N85473" i="2"/>
  <c r="O85473" i="2" l="1"/>
  <c r="R85473" i="2" s="1"/>
  <c r="P85473" i="2" l="1"/>
  <c r="I85474" i="2" s="1"/>
  <c r="N85474" i="2" s="1"/>
  <c r="O85474" i="2" l="1"/>
  <c r="P85474" i="2" s="1"/>
  <c r="I85475" i="2" s="1"/>
  <c r="R85474" i="2" l="1"/>
  <c r="N85475" i="2"/>
  <c r="O85475" i="2" l="1"/>
  <c r="R85475" i="2" s="1"/>
  <c r="P85475" i="2" l="1"/>
  <c r="I85476" i="2" s="1"/>
  <c r="N85476" i="2"/>
  <c r="O85476" i="2" l="1"/>
  <c r="P85476" i="2" s="1"/>
  <c r="I85477" i="2" s="1"/>
  <c r="R85476" i="2" l="1"/>
  <c r="N85477" i="2"/>
  <c r="O85477" i="2" l="1"/>
  <c r="R85477" i="2" s="1"/>
  <c r="P85477" i="2" l="1"/>
  <c r="I85478" i="2" s="1"/>
  <c r="N85478" i="2"/>
  <c r="O85478" i="2" l="1"/>
  <c r="P85478" i="2" s="1"/>
  <c r="I85479" i="2" s="1"/>
  <c r="R85478" i="2" l="1"/>
  <c r="N85479" i="2"/>
  <c r="O85479" i="2" l="1"/>
  <c r="R85479" i="2" s="1"/>
  <c r="P85479" i="2" l="1"/>
  <c r="I85480" i="2" s="1"/>
  <c r="N85480" i="2"/>
  <c r="O85480" i="2" l="1"/>
  <c r="P85480" i="2" s="1"/>
  <c r="I85481" i="2" s="1"/>
  <c r="R85480" i="2" l="1"/>
  <c r="N85481" i="2"/>
  <c r="O85481" i="2" l="1"/>
  <c r="R85481" i="2" s="1"/>
  <c r="P85481" i="2" l="1"/>
  <c r="I85482" i="2" s="1"/>
  <c r="N85482" i="2"/>
  <c r="O85482" i="2" l="1"/>
  <c r="R85482" i="2" s="1"/>
  <c r="P85482" i="2" l="1"/>
  <c r="I85483" i="2" s="1"/>
  <c r="N85483" i="2" l="1"/>
  <c r="O85483" i="2" l="1"/>
  <c r="R85483" i="2" s="1"/>
  <c r="P85483" i="2" l="1"/>
  <c r="I85484" i="2" s="1"/>
  <c r="N85484" i="2"/>
  <c r="O85484" i="2" l="1"/>
  <c r="P85484" i="2" s="1"/>
  <c r="I85485" i="2" s="1"/>
  <c r="R85484" i="2" l="1"/>
  <c r="N85485" i="2"/>
  <c r="O85485" i="2" l="1"/>
  <c r="R85485" i="2" s="1"/>
  <c r="P85485" i="2" l="1"/>
  <c r="I85486" i="2" s="1"/>
  <c r="N85486" i="2"/>
  <c r="O85486" i="2" l="1"/>
  <c r="P85486" i="2" s="1"/>
  <c r="I85487" i="2" s="1"/>
  <c r="R85486" i="2" l="1"/>
  <c r="N85487" i="2"/>
  <c r="O85487" i="2" l="1"/>
  <c r="R85487" i="2" s="1"/>
  <c r="P85487" i="2" l="1"/>
  <c r="I85488" i="2" s="1"/>
  <c r="N85488" i="2"/>
  <c r="O85488" i="2" l="1"/>
  <c r="P85488" i="2" s="1"/>
  <c r="I85489" i="2" s="1"/>
  <c r="R85488" i="2" l="1"/>
  <c r="N85489" i="2"/>
  <c r="O85489" i="2" l="1"/>
  <c r="R85489" i="2" s="1"/>
  <c r="P85489" i="2" l="1"/>
  <c r="I85490" i="2" s="1"/>
  <c r="N85490" i="2"/>
  <c r="O85490" i="2" l="1"/>
  <c r="R85490" i="2" s="1"/>
  <c r="P85490" i="2" l="1"/>
  <c r="I85491" i="2" s="1"/>
  <c r="N85491" i="2" l="1"/>
  <c r="O85491" i="2" l="1"/>
  <c r="R85491" i="2" s="1"/>
  <c r="P85491" i="2" l="1"/>
  <c r="I85492" i="2" s="1"/>
  <c r="N85492" i="2"/>
  <c r="O85492" i="2" l="1"/>
  <c r="P85492" i="2" s="1"/>
  <c r="I85493" i="2" s="1"/>
  <c r="R85492" i="2" l="1"/>
  <c r="N85493" i="2"/>
  <c r="O85493" i="2" l="1"/>
  <c r="R85493" i="2" s="1"/>
  <c r="P85493" i="2" l="1"/>
  <c r="I85494" i="2" s="1"/>
  <c r="N85494" i="2"/>
  <c r="O85494" i="2" l="1"/>
  <c r="P85494" i="2" s="1"/>
  <c r="I85495" i="2" s="1"/>
  <c r="R85494" i="2" l="1"/>
  <c r="N85495" i="2"/>
  <c r="O85495" i="2" l="1"/>
  <c r="R85495" i="2" s="1"/>
  <c r="P85495" i="2" l="1"/>
  <c r="I85496" i="2" s="1"/>
  <c r="N85496" i="2"/>
  <c r="O85496" i="2" l="1"/>
  <c r="P85496" i="2" s="1"/>
  <c r="I85497" i="2" s="1"/>
  <c r="R85496" i="2" l="1"/>
  <c r="N85497" i="2"/>
  <c r="O85497" i="2" l="1"/>
  <c r="R85497" i="2" s="1"/>
  <c r="P85497" i="2" l="1"/>
  <c r="I85498" i="2" s="1"/>
  <c r="N85498" i="2"/>
  <c r="O85498" i="2" l="1"/>
  <c r="P85498" i="2" s="1"/>
  <c r="I85499" i="2" s="1"/>
  <c r="R85498" i="2" l="1"/>
  <c r="N85499" i="2"/>
  <c r="O85499" i="2" l="1"/>
  <c r="R85499" i="2" s="1"/>
  <c r="P85499" i="2" l="1"/>
  <c r="I85500" i="2" s="1"/>
  <c r="N85500" i="2"/>
  <c r="O85500" i="2" l="1"/>
  <c r="P85500" i="2" s="1"/>
  <c r="I85501" i="2" s="1"/>
  <c r="R85500" i="2" l="1"/>
  <c r="N85501" i="2"/>
  <c r="O85501" i="2" l="1"/>
  <c r="R85501" i="2" s="1"/>
  <c r="P85501" i="2" l="1"/>
  <c r="I85502" i="2" s="1"/>
  <c r="N85502" i="2"/>
  <c r="O85502" i="2" l="1"/>
  <c r="P85502" i="2" s="1"/>
  <c r="I85503" i="2" s="1"/>
  <c r="R85502" i="2" l="1"/>
  <c r="N85503" i="2"/>
  <c r="O85503" i="2" l="1"/>
  <c r="R85503" i="2" s="1"/>
  <c r="P85503" i="2" l="1"/>
  <c r="I85504" i="2" s="1"/>
  <c r="N85504" i="2"/>
  <c r="O85504" i="2" l="1"/>
  <c r="P85504" i="2" s="1"/>
  <c r="I85505" i="2" s="1"/>
  <c r="R85504" i="2" l="1"/>
  <c r="N85505" i="2"/>
  <c r="O85505" i="2" l="1"/>
  <c r="R85505" i="2" s="1"/>
  <c r="P85505" i="2" l="1"/>
  <c r="I85506" i="2" s="1"/>
  <c r="N85506" i="2"/>
  <c r="O85506" i="2" l="1"/>
  <c r="P85506" i="2" s="1"/>
  <c r="I85507" i="2" s="1"/>
  <c r="R85506" i="2" l="1"/>
  <c r="N85507" i="2"/>
  <c r="O85507" i="2" l="1"/>
  <c r="R85507" i="2" s="1"/>
  <c r="P85507" i="2" l="1"/>
  <c r="I85508" i="2" s="1"/>
  <c r="N85508" i="2"/>
  <c r="O85508" i="2" l="1"/>
  <c r="P85508" i="2" s="1"/>
  <c r="I85509" i="2" s="1"/>
  <c r="R85508" i="2" l="1"/>
  <c r="N85509" i="2"/>
  <c r="O85509" i="2" l="1"/>
  <c r="R85509" i="2" s="1"/>
  <c r="P85509" i="2" l="1"/>
  <c r="I85510" i="2" s="1"/>
  <c r="N85510" i="2"/>
  <c r="O85510" i="2" l="1"/>
  <c r="P85510" i="2" s="1"/>
  <c r="I85511" i="2" s="1"/>
  <c r="R85510" i="2" l="1"/>
  <c r="N85511" i="2"/>
  <c r="O85511" i="2" l="1"/>
  <c r="R85511" i="2" s="1"/>
  <c r="P85511" i="2" l="1"/>
  <c r="I85512" i="2" s="1"/>
  <c r="N85512" i="2"/>
  <c r="O85512" i="2" l="1"/>
  <c r="P85512" i="2" s="1"/>
  <c r="I85513" i="2" s="1"/>
  <c r="R85512" i="2" l="1"/>
  <c r="N85513" i="2"/>
  <c r="O85513" i="2" l="1"/>
  <c r="R85513" i="2" s="1"/>
  <c r="P85513" i="2" l="1"/>
  <c r="I85514" i="2" s="1"/>
  <c r="N85514" i="2"/>
  <c r="O85514" i="2" l="1"/>
  <c r="P85514" i="2" s="1"/>
  <c r="I85515" i="2" s="1"/>
  <c r="R85514" i="2" l="1"/>
  <c r="N85515" i="2"/>
  <c r="O85515" i="2" l="1"/>
  <c r="R85515" i="2" s="1"/>
  <c r="P85515" i="2" l="1"/>
  <c r="I85516" i="2" s="1"/>
  <c r="N85516" i="2"/>
  <c r="O85516" i="2" l="1"/>
  <c r="P85516" i="2" s="1"/>
  <c r="I85517" i="2" s="1"/>
  <c r="R85516" i="2" l="1"/>
  <c r="N85517" i="2"/>
  <c r="O85517" i="2" l="1"/>
  <c r="R85517" i="2" s="1"/>
  <c r="P85517" i="2" l="1"/>
  <c r="I85518" i="2" s="1"/>
  <c r="N85518" i="2"/>
  <c r="O85518" i="2" l="1"/>
  <c r="P85518" i="2" s="1"/>
  <c r="I85519" i="2" s="1"/>
  <c r="R85518" i="2" l="1"/>
  <c r="N85519" i="2"/>
  <c r="O85519" i="2" l="1"/>
  <c r="R85519" i="2" s="1"/>
  <c r="P85519" i="2" l="1"/>
  <c r="I85520" i="2" s="1"/>
  <c r="N85520" i="2"/>
  <c r="O85520" i="2" l="1"/>
  <c r="P85520" i="2" s="1"/>
  <c r="I85521" i="2" s="1"/>
  <c r="R85520" i="2" l="1"/>
  <c r="N85521" i="2"/>
  <c r="O85521" i="2" l="1"/>
  <c r="R85521" i="2" s="1"/>
  <c r="P85521" i="2" l="1"/>
  <c r="I85522" i="2" s="1"/>
  <c r="N85522" i="2"/>
  <c r="O85522" i="2" l="1"/>
  <c r="P85522" i="2" s="1"/>
  <c r="I85523" i="2" s="1"/>
  <c r="R85522" i="2" l="1"/>
  <c r="N85523" i="2"/>
  <c r="O85523" i="2" l="1"/>
  <c r="R85523" i="2" s="1"/>
  <c r="P85523" i="2" l="1"/>
  <c r="I85524" i="2" s="1"/>
  <c r="N85524" i="2"/>
  <c r="O85524" i="2" l="1"/>
  <c r="P85524" i="2" s="1"/>
  <c r="I85525" i="2" s="1"/>
  <c r="R85524" i="2" l="1"/>
  <c r="N85525" i="2"/>
  <c r="O85525" i="2" l="1"/>
  <c r="R85525" i="2" s="1"/>
  <c r="P85525" i="2" l="1"/>
  <c r="I85526" i="2" s="1"/>
  <c r="N85526" i="2"/>
  <c r="O85526" i="2" l="1"/>
  <c r="P85526" i="2" s="1"/>
  <c r="I85527" i="2" s="1"/>
  <c r="R85526" i="2" l="1"/>
  <c r="N85527" i="2"/>
  <c r="O85527" i="2" l="1"/>
  <c r="R85527" i="2" s="1"/>
  <c r="P85527" i="2" l="1"/>
  <c r="I85528" i="2" s="1"/>
  <c r="N85528" i="2"/>
  <c r="O85528" i="2" l="1"/>
  <c r="P85528" i="2" s="1"/>
  <c r="I85529" i="2" s="1"/>
  <c r="R85528" i="2" l="1"/>
  <c r="N85529" i="2"/>
  <c r="O85529" i="2" l="1"/>
  <c r="R85529" i="2" s="1"/>
  <c r="P85529" i="2" l="1"/>
  <c r="I85530" i="2" s="1"/>
  <c r="N85530" i="2"/>
  <c r="O85530" i="2" l="1"/>
  <c r="P85530" i="2" s="1"/>
  <c r="I85531" i="2" s="1"/>
  <c r="R85530" i="2" l="1"/>
  <c r="N85531" i="2"/>
  <c r="O85531" i="2" l="1"/>
  <c r="R85531" i="2" s="1"/>
  <c r="P85531" i="2" l="1"/>
  <c r="I85532" i="2" s="1"/>
  <c r="N85532" i="2"/>
  <c r="O85532" i="2" l="1"/>
  <c r="P85532" i="2" s="1"/>
  <c r="I85533" i="2" s="1"/>
  <c r="R85532" i="2" l="1"/>
  <c r="N85533" i="2"/>
  <c r="O85533" i="2" l="1"/>
  <c r="R85533" i="2" s="1"/>
  <c r="P85533" i="2" l="1"/>
  <c r="I85534" i="2" s="1"/>
  <c r="N85534" i="2"/>
  <c r="O85534" i="2" l="1"/>
  <c r="P85534" i="2" s="1"/>
  <c r="I85535" i="2" s="1"/>
  <c r="R85534" i="2" l="1"/>
  <c r="N85535" i="2"/>
  <c r="O85535" i="2" l="1"/>
  <c r="R85535" i="2" s="1"/>
  <c r="P85535" i="2" l="1"/>
  <c r="I85536" i="2" s="1"/>
  <c r="N85536" i="2"/>
  <c r="O85536" i="2" l="1"/>
  <c r="P85536" i="2" s="1"/>
  <c r="I85537" i="2" s="1"/>
  <c r="R85536" i="2" l="1"/>
  <c r="N85537" i="2"/>
  <c r="O85537" i="2" l="1"/>
  <c r="R85537" i="2" s="1"/>
  <c r="P85537" i="2" l="1"/>
  <c r="I85538" i="2" s="1"/>
  <c r="N85538" i="2"/>
  <c r="O85538" i="2" l="1"/>
  <c r="P85538" i="2" s="1"/>
  <c r="I85539" i="2" s="1"/>
  <c r="R85538" i="2" l="1"/>
  <c r="N85539" i="2"/>
  <c r="O85539" i="2" l="1"/>
  <c r="R85539" i="2" s="1"/>
  <c r="P85539" i="2" l="1"/>
  <c r="I85540" i="2" s="1"/>
  <c r="N85540" i="2"/>
  <c r="O85540" i="2" l="1"/>
  <c r="P85540" i="2" s="1"/>
  <c r="I85541" i="2" s="1"/>
  <c r="R85540" i="2" l="1"/>
  <c r="N85541" i="2"/>
  <c r="O85541" i="2" l="1"/>
  <c r="R85541" i="2" s="1"/>
  <c r="P85541" i="2" l="1"/>
  <c r="I85542" i="2" s="1"/>
  <c r="N85542" i="2"/>
  <c r="O85542" i="2" l="1"/>
  <c r="P85542" i="2" s="1"/>
  <c r="I85543" i="2" s="1"/>
  <c r="R85542" i="2" l="1"/>
  <c r="N85543" i="2"/>
  <c r="O85543" i="2" l="1"/>
  <c r="R85543" i="2" s="1"/>
  <c r="P85543" i="2" l="1"/>
  <c r="I85544" i="2" s="1"/>
  <c r="N85544" i="2"/>
  <c r="O85544" i="2" l="1"/>
  <c r="P85544" i="2" s="1"/>
  <c r="I85545" i="2" s="1"/>
  <c r="R85544" i="2" l="1"/>
  <c r="N85545" i="2"/>
  <c r="O85545" i="2" l="1"/>
  <c r="P85545" i="2" s="1"/>
  <c r="I85546" i="2" s="1"/>
  <c r="R85545" i="2" l="1"/>
  <c r="N85546" i="2"/>
  <c r="O85546" i="2" l="1"/>
  <c r="P85546" i="2" s="1"/>
  <c r="I85547" i="2" s="1"/>
  <c r="R85546" i="2" l="1"/>
  <c r="N85547" i="2"/>
  <c r="O85547" i="2" l="1"/>
  <c r="R85547" i="2" s="1"/>
  <c r="P85547" i="2" l="1"/>
  <c r="I85548" i="2" s="1"/>
  <c r="N85548" i="2" s="1"/>
  <c r="O85548" i="2" l="1"/>
  <c r="P85548" i="2" s="1"/>
  <c r="I85549" i="2" s="1"/>
  <c r="R85548" i="2" l="1"/>
  <c r="N85549" i="2"/>
  <c r="O85549" i="2" l="1"/>
  <c r="R85549" i="2" s="1"/>
  <c r="P85549" i="2" l="1"/>
  <c r="I85550" i="2" s="1"/>
  <c r="N85550" i="2"/>
  <c r="O85550" i="2" l="1"/>
  <c r="P85550" i="2" s="1"/>
  <c r="I85551" i="2" s="1"/>
  <c r="R85550" i="2" l="1"/>
  <c r="N85551" i="2"/>
  <c r="O85551" i="2" l="1"/>
  <c r="R85551" i="2" s="1"/>
  <c r="P85551" i="2" l="1"/>
  <c r="I85552" i="2" s="1"/>
  <c r="N85552" i="2"/>
  <c r="O85552" i="2" l="1"/>
  <c r="P85552" i="2" s="1"/>
  <c r="I85553" i="2" s="1"/>
  <c r="R85552" i="2" l="1"/>
  <c r="N85553" i="2"/>
  <c r="O85553" i="2" l="1"/>
  <c r="R85553" i="2" s="1"/>
  <c r="P85553" i="2" l="1"/>
  <c r="I85554" i="2" s="1"/>
  <c r="N85554" i="2"/>
  <c r="O85554" i="2" l="1"/>
  <c r="P85554" i="2" s="1"/>
  <c r="I85555" i="2" s="1"/>
  <c r="R85554" i="2" l="1"/>
  <c r="N85555" i="2"/>
  <c r="O85555" i="2" l="1"/>
  <c r="R85555" i="2" s="1"/>
  <c r="P85555" i="2" l="1"/>
  <c r="I85556" i="2" s="1"/>
  <c r="N85556" i="2"/>
  <c r="O85556" i="2" l="1"/>
  <c r="P85556" i="2" s="1"/>
  <c r="I85557" i="2" s="1"/>
  <c r="R85556" i="2" l="1"/>
  <c r="N85557" i="2"/>
  <c r="O85557" i="2" l="1"/>
  <c r="R85557" i="2" s="1"/>
  <c r="P85557" i="2" l="1"/>
  <c r="I85558" i="2" s="1"/>
  <c r="N85558" i="2"/>
  <c r="O85558" i="2" l="1"/>
  <c r="P85558" i="2" s="1"/>
  <c r="I85559" i="2" s="1"/>
  <c r="R85558" i="2" l="1"/>
  <c r="N85559" i="2"/>
  <c r="O85559" i="2" l="1"/>
  <c r="P85559" i="2" s="1"/>
  <c r="I85560" i="2" s="1"/>
  <c r="R85559" i="2" l="1"/>
  <c r="N85560" i="2"/>
  <c r="O85560" i="2" l="1"/>
  <c r="P85560" i="2" s="1"/>
  <c r="I85561" i="2" s="1"/>
  <c r="R85560" i="2" l="1"/>
  <c r="N85561" i="2"/>
  <c r="O85561" i="2" l="1"/>
  <c r="R85561" i="2" s="1"/>
  <c r="P85561" i="2" l="1"/>
  <c r="I85562" i="2" s="1"/>
  <c r="N85562" i="2"/>
  <c r="O85562" i="2" l="1"/>
  <c r="P85562" i="2" s="1"/>
  <c r="I85563" i="2" s="1"/>
  <c r="R85562" i="2" l="1"/>
  <c r="N85563" i="2"/>
  <c r="O85563" i="2" l="1"/>
  <c r="P85563" i="2" s="1"/>
  <c r="I85564" i="2" s="1"/>
  <c r="R85563" i="2" l="1"/>
  <c r="N85564" i="2"/>
  <c r="O85564" i="2" l="1"/>
  <c r="P85564" i="2" s="1"/>
  <c r="I85565" i="2" s="1"/>
  <c r="R85564" i="2" l="1"/>
  <c r="N85565" i="2"/>
  <c r="O85565" i="2" l="1"/>
  <c r="R85565" i="2" s="1"/>
  <c r="P85565" i="2" l="1"/>
  <c r="I85566" i="2" s="1"/>
  <c r="N85566" i="2"/>
  <c r="O85566" i="2" l="1"/>
  <c r="P85566" i="2" s="1"/>
  <c r="I85567" i="2" s="1"/>
  <c r="R85566" i="2" l="1"/>
  <c r="N85567" i="2"/>
  <c r="O85567" i="2" l="1"/>
  <c r="R85567" i="2" s="1"/>
  <c r="P85567" i="2" l="1"/>
  <c r="I85568" i="2" s="1"/>
  <c r="N85568" i="2"/>
  <c r="O85568" i="2" l="1"/>
  <c r="P85568" i="2" s="1"/>
  <c r="I85569" i="2" s="1"/>
  <c r="R85568" i="2" l="1"/>
  <c r="N85569" i="2"/>
  <c r="O85569" i="2" l="1"/>
  <c r="R85569" i="2" s="1"/>
  <c r="P85569" i="2" l="1"/>
  <c r="I85570" i="2" s="1"/>
  <c r="N85570" i="2"/>
  <c r="O85570" i="2" l="1"/>
  <c r="P85570" i="2" s="1"/>
  <c r="I85571" i="2" s="1"/>
  <c r="R85570" i="2" l="1"/>
  <c r="N85571" i="2"/>
  <c r="O85571" i="2" l="1"/>
  <c r="R85571" i="2" s="1"/>
  <c r="P85571" i="2" l="1"/>
  <c r="I85572" i="2" s="1"/>
  <c r="N85572" i="2"/>
  <c r="O85572" i="2" l="1"/>
  <c r="P85572" i="2" s="1"/>
  <c r="I85573" i="2" s="1"/>
  <c r="R85572" i="2" l="1"/>
  <c r="N85573" i="2"/>
  <c r="O85573" i="2" l="1"/>
  <c r="R85573" i="2" s="1"/>
  <c r="P85573" i="2" l="1"/>
  <c r="I85574" i="2" s="1"/>
  <c r="N85574" i="2"/>
  <c r="O85574" i="2" l="1"/>
  <c r="P85574" i="2" s="1"/>
  <c r="I85575" i="2" s="1"/>
  <c r="R85574" i="2" l="1"/>
  <c r="N85575" i="2"/>
  <c r="O85575" i="2" l="1"/>
  <c r="R85575" i="2" s="1"/>
  <c r="P85575" i="2" l="1"/>
  <c r="I85576" i="2" s="1"/>
  <c r="N85576" i="2"/>
  <c r="O85576" i="2" l="1"/>
  <c r="P85576" i="2" s="1"/>
  <c r="I85577" i="2" s="1"/>
  <c r="R85576" i="2" l="1"/>
  <c r="N85577" i="2"/>
  <c r="O85577" i="2" l="1"/>
  <c r="P85577" i="2" s="1"/>
  <c r="I85578" i="2" s="1"/>
  <c r="R85577" i="2" l="1"/>
  <c r="N85578" i="2"/>
  <c r="O85578" i="2" l="1"/>
  <c r="P85578" i="2" s="1"/>
  <c r="I85579" i="2" s="1"/>
  <c r="R85578" i="2" l="1"/>
  <c r="N85579" i="2"/>
  <c r="O85579" i="2" l="1"/>
  <c r="R85579" i="2" s="1"/>
  <c r="P85579" i="2" l="1"/>
  <c r="I85580" i="2" s="1"/>
  <c r="N85580" i="2"/>
  <c r="O85580" i="2" l="1"/>
  <c r="P85580" i="2" s="1"/>
  <c r="I85581" i="2" s="1"/>
  <c r="R85580" i="2" l="1"/>
  <c r="N85581" i="2"/>
  <c r="O85581" i="2" l="1"/>
  <c r="R85581" i="2" s="1"/>
  <c r="P85581" i="2" l="1"/>
  <c r="I85582" i="2" s="1"/>
  <c r="N85582" i="2"/>
  <c r="O85582" i="2" l="1"/>
  <c r="P85582" i="2" s="1"/>
  <c r="I85583" i="2" s="1"/>
  <c r="R85582" i="2" l="1"/>
  <c r="N85583" i="2"/>
  <c r="O85583" i="2" l="1"/>
  <c r="R85583" i="2" s="1"/>
  <c r="P85583" i="2" l="1"/>
  <c r="I85584" i="2" s="1"/>
  <c r="N85584" i="2"/>
  <c r="O85584" i="2" l="1"/>
  <c r="P85584" i="2" s="1"/>
  <c r="I85585" i="2" s="1"/>
  <c r="R85584" i="2" l="1"/>
  <c r="N85585" i="2"/>
  <c r="O85585" i="2" l="1"/>
  <c r="R85585" i="2" s="1"/>
  <c r="P85585" i="2" l="1"/>
  <c r="I85586" i="2" s="1"/>
  <c r="N85586" i="2"/>
  <c r="O85586" i="2" l="1"/>
  <c r="P85586" i="2" s="1"/>
  <c r="I85587" i="2" s="1"/>
  <c r="R85586" i="2" l="1"/>
  <c r="N85587" i="2"/>
  <c r="O85587" i="2" l="1"/>
  <c r="R85587" i="2" s="1"/>
  <c r="P85587" i="2" l="1"/>
  <c r="I85588" i="2" s="1"/>
  <c r="N85588" i="2"/>
  <c r="O85588" i="2" l="1"/>
  <c r="P85588" i="2" s="1"/>
  <c r="I85589" i="2" s="1"/>
  <c r="R85588" i="2" l="1"/>
  <c r="N85589" i="2"/>
  <c r="O85589" i="2" l="1"/>
  <c r="P85589" i="2" s="1"/>
  <c r="I85590" i="2" s="1"/>
  <c r="R85589" i="2" l="1"/>
  <c r="N85590" i="2"/>
  <c r="O85590" i="2" l="1"/>
  <c r="P85590" i="2" s="1"/>
  <c r="I85591" i="2" s="1"/>
  <c r="R85590" i="2" l="1"/>
  <c r="N85591" i="2"/>
  <c r="O85591" i="2" l="1"/>
  <c r="R85591" i="2" s="1"/>
  <c r="P85591" i="2" l="1"/>
  <c r="I85592" i="2" s="1"/>
  <c r="N85592" i="2"/>
  <c r="O85592" i="2" l="1"/>
  <c r="P85592" i="2" s="1"/>
  <c r="I85593" i="2" s="1"/>
  <c r="R85592" i="2" l="1"/>
  <c r="N85593" i="2"/>
  <c r="O85593" i="2" l="1"/>
  <c r="R85593" i="2" s="1"/>
  <c r="P85593" i="2" l="1"/>
  <c r="I85594" i="2" s="1"/>
  <c r="N85594" i="2"/>
  <c r="O85594" i="2" l="1"/>
  <c r="P85594" i="2" s="1"/>
  <c r="I85595" i="2" s="1"/>
  <c r="R85594" i="2" l="1"/>
  <c r="N85595" i="2"/>
  <c r="O85595" i="2" l="1"/>
  <c r="R85595" i="2" s="1"/>
  <c r="P85595" i="2" l="1"/>
  <c r="I85596" i="2" s="1"/>
  <c r="N85596" i="2"/>
  <c r="O85596" i="2" l="1"/>
  <c r="P85596" i="2" s="1"/>
  <c r="I85597" i="2" s="1"/>
  <c r="R85596" i="2" l="1"/>
  <c r="N85597" i="2"/>
  <c r="O85597" i="2" l="1"/>
  <c r="R85597" i="2" s="1"/>
  <c r="P85597" i="2" l="1"/>
  <c r="I85598" i="2" s="1"/>
  <c r="N85598" i="2"/>
  <c r="O85598" i="2" l="1"/>
  <c r="P85598" i="2" s="1"/>
  <c r="I85599" i="2" s="1"/>
  <c r="R85598" i="2" l="1"/>
  <c r="N85599" i="2"/>
  <c r="O85599" i="2" l="1"/>
  <c r="R85599" i="2" s="1"/>
  <c r="P85599" i="2" l="1"/>
  <c r="I85600" i="2" s="1"/>
  <c r="N85600" i="2"/>
  <c r="O85600" i="2" l="1"/>
  <c r="P85600" i="2" s="1"/>
  <c r="I85601" i="2" s="1"/>
  <c r="R85600" i="2" l="1"/>
  <c r="N85601" i="2"/>
  <c r="O85601" i="2" l="1"/>
  <c r="R85601" i="2" s="1"/>
  <c r="P85601" i="2" l="1"/>
  <c r="I85602" i="2" s="1"/>
  <c r="N85602" i="2"/>
  <c r="O85602" i="2" l="1"/>
  <c r="P85602" i="2" s="1"/>
  <c r="I85603" i="2" s="1"/>
  <c r="R85602" i="2" l="1"/>
  <c r="N85603" i="2"/>
  <c r="O85603" i="2" l="1"/>
  <c r="R85603" i="2" s="1"/>
  <c r="P85603" i="2" l="1"/>
  <c r="I85604" i="2" s="1"/>
  <c r="N85604" i="2"/>
  <c r="O85604" i="2" l="1"/>
  <c r="P85604" i="2" s="1"/>
  <c r="I85605" i="2" s="1"/>
  <c r="R85604" i="2" l="1"/>
  <c r="N85605" i="2"/>
  <c r="O85605" i="2" l="1"/>
  <c r="R85605" i="2" s="1"/>
  <c r="P85605" i="2" l="1"/>
  <c r="I85606" i="2" s="1"/>
  <c r="N85606" i="2"/>
  <c r="O85606" i="2" l="1"/>
  <c r="P85606" i="2" s="1"/>
  <c r="I85607" i="2" s="1"/>
  <c r="R85606" i="2" l="1"/>
  <c r="N85607" i="2"/>
  <c r="O85607" i="2" l="1"/>
  <c r="P85607" i="2" s="1"/>
  <c r="I85608" i="2" s="1"/>
  <c r="R85607" i="2" l="1"/>
  <c r="N85608" i="2"/>
  <c r="O85608" i="2" l="1"/>
  <c r="P85608" i="2" s="1"/>
  <c r="I85609" i="2" s="1"/>
  <c r="R85608" i="2" l="1"/>
  <c r="N85609" i="2"/>
  <c r="O85609" i="2" l="1"/>
  <c r="R85609" i="2" s="1"/>
  <c r="P85609" i="2" l="1"/>
  <c r="I85610" i="2" s="1"/>
  <c r="N85610" i="2"/>
  <c r="O85610" i="2" l="1"/>
  <c r="P85610" i="2" s="1"/>
  <c r="I85611" i="2" s="1"/>
  <c r="R85610" i="2" l="1"/>
  <c r="N85611" i="2"/>
  <c r="O85611" i="2" l="1"/>
  <c r="R85611" i="2" s="1"/>
  <c r="P85611" i="2" l="1"/>
  <c r="I85612" i="2" s="1"/>
  <c r="N85612" i="2"/>
  <c r="O85612" i="2" l="1"/>
  <c r="P85612" i="2" s="1"/>
  <c r="I85613" i="2" s="1"/>
  <c r="R85612" i="2" l="1"/>
  <c r="N85613" i="2"/>
  <c r="O85613" i="2" l="1"/>
  <c r="R85613" i="2" s="1"/>
  <c r="P85613" i="2" l="1"/>
  <c r="I85614" i="2" s="1"/>
  <c r="N85614" i="2"/>
  <c r="O85614" i="2" l="1"/>
  <c r="P85614" i="2" s="1"/>
  <c r="I85615" i="2" s="1"/>
  <c r="R85614" i="2" l="1"/>
  <c r="N85615" i="2"/>
  <c r="O85615" i="2" l="1"/>
  <c r="R85615" i="2" s="1"/>
  <c r="P85615" i="2" l="1"/>
  <c r="I85616" i="2" s="1"/>
  <c r="N85616" i="2"/>
  <c r="O85616" i="2" l="1"/>
  <c r="P85616" i="2" s="1"/>
  <c r="I85617" i="2" s="1"/>
  <c r="R85616" i="2" l="1"/>
  <c r="N85617" i="2"/>
  <c r="O85617" i="2" l="1"/>
  <c r="R85617" i="2" s="1"/>
  <c r="P85617" i="2" l="1"/>
  <c r="I85618" i="2" s="1"/>
  <c r="N85618" i="2"/>
  <c r="O85618" i="2" l="1"/>
  <c r="P85618" i="2" s="1"/>
  <c r="I85619" i="2" s="1"/>
  <c r="R85618" i="2" l="1"/>
  <c r="N85619" i="2"/>
  <c r="O85619" i="2" l="1"/>
  <c r="P85619" i="2" s="1"/>
  <c r="I85620" i="2" s="1"/>
  <c r="R85619" i="2" l="1"/>
  <c r="N85620" i="2"/>
  <c r="O85620" i="2" l="1"/>
  <c r="P85620" i="2" s="1"/>
  <c r="I85621" i="2" s="1"/>
  <c r="R85620" i="2" l="1"/>
  <c r="N85621" i="2"/>
  <c r="O85621" i="2" l="1"/>
  <c r="R85621" i="2" s="1"/>
  <c r="P85621" i="2" l="1"/>
  <c r="I85622" i="2" s="1"/>
  <c r="N85622" i="2"/>
  <c r="O85622" i="2" l="1"/>
  <c r="P85622" i="2" s="1"/>
  <c r="I85623" i="2" s="1"/>
  <c r="R85622" i="2" l="1"/>
  <c r="N85623" i="2"/>
  <c r="O85623" i="2" l="1"/>
  <c r="R85623" i="2" s="1"/>
  <c r="P85623" i="2" l="1"/>
  <c r="I85624" i="2" s="1"/>
  <c r="N85624" i="2"/>
  <c r="O85624" i="2" l="1"/>
  <c r="P85624" i="2" s="1"/>
  <c r="I85625" i="2" s="1"/>
  <c r="R85624" i="2" l="1"/>
  <c r="N85625" i="2"/>
  <c r="O85625" i="2" l="1"/>
  <c r="R85625" i="2" s="1"/>
  <c r="P85625" i="2" l="1"/>
  <c r="I85626" i="2" s="1"/>
  <c r="N85626" i="2"/>
  <c r="O85626" i="2" l="1"/>
  <c r="P85626" i="2" s="1"/>
  <c r="I85627" i="2" s="1"/>
  <c r="R85626" i="2" l="1"/>
  <c r="N85627" i="2"/>
  <c r="O85627" i="2" l="1"/>
  <c r="P85627" i="2" s="1"/>
  <c r="I85628" i="2" s="1"/>
  <c r="R85627" i="2" l="1"/>
  <c r="N85628" i="2"/>
  <c r="O85628" i="2" l="1"/>
  <c r="P85628" i="2" s="1"/>
  <c r="I85629" i="2" s="1"/>
  <c r="R85628" i="2" l="1"/>
  <c r="N85629" i="2"/>
  <c r="O85629" i="2" l="1"/>
  <c r="R85629" i="2" s="1"/>
  <c r="P85629" i="2" l="1"/>
  <c r="I85630" i="2" s="1"/>
  <c r="N85630" i="2"/>
  <c r="O85630" i="2" l="1"/>
  <c r="P85630" i="2" s="1"/>
  <c r="I85631" i="2" s="1"/>
  <c r="R85630" i="2" l="1"/>
  <c r="N85631" i="2"/>
  <c r="O85631" i="2" l="1"/>
  <c r="R85631" i="2" s="1"/>
  <c r="P85631" i="2" l="1"/>
  <c r="I85632" i="2" s="1"/>
  <c r="N85632" i="2"/>
  <c r="O85632" i="2" l="1"/>
  <c r="P85632" i="2" s="1"/>
  <c r="I85633" i="2" s="1"/>
  <c r="R85632" i="2" l="1"/>
  <c r="N85633" i="2"/>
  <c r="O85633" i="2" l="1"/>
  <c r="R85633" i="2" s="1"/>
  <c r="P85633" i="2" l="1"/>
  <c r="I85634" i="2" s="1"/>
  <c r="N85634" i="2"/>
  <c r="O85634" i="2" l="1"/>
  <c r="P85634" i="2" s="1"/>
  <c r="I85635" i="2" s="1"/>
  <c r="R85634" i="2" l="1"/>
  <c r="N85635" i="2"/>
  <c r="O85635" i="2" l="1"/>
  <c r="R85635" i="2" s="1"/>
  <c r="P85635" i="2" l="1"/>
  <c r="I85636" i="2" s="1"/>
  <c r="N85636" i="2"/>
  <c r="O85636" i="2" l="1"/>
  <c r="P85636" i="2" s="1"/>
  <c r="I85637" i="2" s="1"/>
  <c r="R85636" i="2" l="1"/>
  <c r="N85637" i="2"/>
  <c r="O85637" i="2" l="1"/>
  <c r="R85637" i="2" s="1"/>
  <c r="P85637" i="2" l="1"/>
  <c r="I85638" i="2" s="1"/>
  <c r="N85638" i="2"/>
  <c r="O85638" i="2" l="1"/>
  <c r="P85638" i="2" s="1"/>
  <c r="I85639" i="2" s="1"/>
  <c r="R85638" i="2" l="1"/>
  <c r="N85639" i="2"/>
  <c r="O85639" i="2" l="1"/>
  <c r="R85639" i="2" s="1"/>
  <c r="P85639" i="2" l="1"/>
  <c r="I85640" i="2" s="1"/>
  <c r="N85640" i="2"/>
  <c r="O85640" i="2" l="1"/>
  <c r="P85640" i="2" s="1"/>
  <c r="I85641" i="2" s="1"/>
  <c r="R85640" i="2" l="1"/>
  <c r="N85641" i="2"/>
  <c r="O85641" i="2" l="1"/>
  <c r="R85641" i="2" s="1"/>
  <c r="P85641" i="2" l="1"/>
  <c r="I85642" i="2" s="1"/>
  <c r="N85642" i="2"/>
  <c r="O85642" i="2" l="1"/>
  <c r="P85642" i="2" s="1"/>
  <c r="I85643" i="2" s="1"/>
  <c r="R85642" i="2" l="1"/>
  <c r="N85643" i="2"/>
  <c r="O85643" i="2" l="1"/>
  <c r="P85643" i="2" s="1"/>
  <c r="I85644" i="2" s="1"/>
  <c r="R85643" i="2" l="1"/>
  <c r="N85644" i="2"/>
  <c r="O85644" i="2" l="1"/>
  <c r="P85644" i="2" s="1"/>
  <c r="I85645" i="2" s="1"/>
  <c r="R85644" i="2" l="1"/>
  <c r="N85645" i="2"/>
  <c r="O85645" i="2" l="1"/>
  <c r="R85645" i="2" s="1"/>
  <c r="P85645" i="2" l="1"/>
  <c r="I85646" i="2" s="1"/>
  <c r="N85646" i="2"/>
  <c r="O85646" i="2" l="1"/>
  <c r="P85646" i="2" s="1"/>
  <c r="I85647" i="2" s="1"/>
  <c r="R85646" i="2" l="1"/>
  <c r="N85647" i="2"/>
  <c r="O85647" i="2" l="1"/>
  <c r="R85647" i="2" s="1"/>
  <c r="P85647" i="2" l="1"/>
  <c r="I85648" i="2" s="1"/>
  <c r="N85648" i="2"/>
  <c r="O85648" i="2" l="1"/>
  <c r="P85648" i="2" s="1"/>
  <c r="I85649" i="2" s="1"/>
  <c r="R85648" i="2" l="1"/>
  <c r="N85649" i="2"/>
  <c r="O85649" i="2" l="1"/>
  <c r="R85649" i="2" s="1"/>
  <c r="P85649" i="2" l="1"/>
  <c r="I85650" i="2" s="1"/>
  <c r="N85650" i="2"/>
  <c r="O85650" i="2" l="1"/>
  <c r="P85650" i="2" s="1"/>
  <c r="I85651" i="2" s="1"/>
  <c r="R85650" i="2" l="1"/>
  <c r="N85651" i="2"/>
  <c r="O85651" i="2" l="1"/>
  <c r="R85651" i="2" s="1"/>
  <c r="P85651" i="2" l="1"/>
  <c r="I85652" i="2" s="1"/>
  <c r="N85652" i="2"/>
  <c r="O85652" i="2" l="1"/>
  <c r="P85652" i="2" s="1"/>
  <c r="I85653" i="2" s="1"/>
  <c r="R85652" i="2" l="1"/>
  <c r="N85653" i="2"/>
  <c r="O85653" i="2" l="1"/>
  <c r="R85653" i="2" s="1"/>
  <c r="P85653" i="2" l="1"/>
  <c r="I85654" i="2" s="1"/>
  <c r="N85654" i="2"/>
  <c r="O85654" i="2" l="1"/>
  <c r="P85654" i="2" s="1"/>
  <c r="I85655" i="2" s="1"/>
  <c r="R85654" i="2" l="1"/>
  <c r="N85655" i="2"/>
  <c r="O85655" i="2" l="1"/>
  <c r="R85655" i="2" s="1"/>
  <c r="P85655" i="2" l="1"/>
  <c r="I85656" i="2" s="1"/>
  <c r="N85656" i="2"/>
  <c r="O85656" i="2" l="1"/>
  <c r="P85656" i="2" s="1"/>
  <c r="I85657" i="2" s="1"/>
  <c r="R85656" i="2" l="1"/>
  <c r="N85657" i="2"/>
  <c r="O85657" i="2" l="1"/>
  <c r="P85657" i="2" s="1"/>
  <c r="I85658" i="2" s="1"/>
  <c r="R85657" i="2" l="1"/>
  <c r="N85658" i="2"/>
  <c r="O85658" i="2" l="1"/>
  <c r="P85658" i="2" s="1"/>
  <c r="I85659" i="2" s="1"/>
  <c r="R85658" i="2" l="1"/>
  <c r="N85659" i="2"/>
  <c r="O85659" i="2" l="1"/>
  <c r="R85659" i="2" s="1"/>
  <c r="P85659" i="2" l="1"/>
  <c r="I85660" i="2" s="1"/>
  <c r="N85660" i="2"/>
  <c r="O85660" i="2" l="1"/>
  <c r="P85660" i="2" s="1"/>
  <c r="I85661" i="2" s="1"/>
  <c r="R85660" i="2" l="1"/>
  <c r="N85661" i="2"/>
  <c r="O85661" i="2" l="1"/>
  <c r="P85661" i="2" s="1"/>
  <c r="I85662" i="2" s="1"/>
  <c r="R85661" i="2" l="1"/>
  <c r="N85662" i="2"/>
  <c r="O85662" i="2" l="1"/>
  <c r="P85662" i="2" s="1"/>
  <c r="I85663" i="2" s="1"/>
  <c r="R85662" i="2" l="1"/>
  <c r="N85663" i="2"/>
  <c r="O85663" i="2" l="1"/>
  <c r="R85663" i="2" s="1"/>
  <c r="P85663" i="2" l="1"/>
  <c r="I85664" i="2" s="1"/>
  <c r="N85664" i="2"/>
  <c r="O85664" i="2" l="1"/>
  <c r="P85664" i="2" s="1"/>
  <c r="I85665" i="2" s="1"/>
  <c r="R85664" i="2" l="1"/>
  <c r="N85665" i="2"/>
  <c r="O85665" i="2" l="1"/>
  <c r="R85665" i="2" s="1"/>
  <c r="P85665" i="2" l="1"/>
  <c r="I85666" i="2" s="1"/>
  <c r="N85666" i="2"/>
  <c r="O85666" i="2" l="1"/>
  <c r="P85666" i="2" s="1"/>
  <c r="I85667" i="2" s="1"/>
  <c r="R85666" i="2" l="1"/>
  <c r="N85667" i="2"/>
  <c r="O85667" i="2" l="1"/>
  <c r="R85667" i="2" s="1"/>
  <c r="P85667" i="2" l="1"/>
  <c r="I85668" i="2" s="1"/>
  <c r="N85668" i="2"/>
  <c r="O85668" i="2" l="1"/>
  <c r="P85668" i="2" s="1"/>
  <c r="I85669" i="2" s="1"/>
  <c r="R85668" i="2" l="1"/>
  <c r="N85669" i="2"/>
  <c r="O85669" i="2" l="1"/>
  <c r="R85669" i="2" s="1"/>
  <c r="P85669" i="2" l="1"/>
  <c r="I85670" i="2" s="1"/>
  <c r="N85670" i="2"/>
  <c r="O85670" i="2" l="1"/>
  <c r="P85670" i="2" s="1"/>
  <c r="I85671" i="2" s="1"/>
  <c r="R85670" i="2" l="1"/>
  <c r="N85671" i="2"/>
  <c r="O85671" i="2" l="1"/>
  <c r="R85671" i="2" s="1"/>
  <c r="P85671" i="2" l="1"/>
  <c r="I85672" i="2" s="1"/>
  <c r="N85672" i="2"/>
  <c r="O85672" i="2" l="1"/>
  <c r="P85672" i="2" s="1"/>
  <c r="I85673" i="2" s="1"/>
  <c r="R85672" i="2" l="1"/>
  <c r="N85673" i="2"/>
  <c r="O85673" i="2" l="1"/>
  <c r="R85673" i="2" s="1"/>
  <c r="P85673" i="2" l="1"/>
  <c r="I85674" i="2" s="1"/>
  <c r="N85674" i="2"/>
  <c r="O85674" i="2" l="1"/>
  <c r="P85674" i="2" s="1"/>
  <c r="I85675" i="2" s="1"/>
  <c r="R85674" i="2" l="1"/>
  <c r="N85675" i="2"/>
  <c r="O85675" i="2" l="1"/>
  <c r="R85675" i="2" s="1"/>
  <c r="P85675" i="2" l="1"/>
  <c r="I85676" i="2" s="1"/>
  <c r="N85676" i="2"/>
  <c r="O85676" i="2" l="1"/>
  <c r="P85676" i="2" s="1"/>
  <c r="I85677" i="2" s="1"/>
  <c r="R85676" i="2" l="1"/>
  <c r="N85677" i="2"/>
  <c r="O85677" i="2" l="1"/>
  <c r="P85677" i="2" s="1"/>
  <c r="I85678" i="2" s="1"/>
  <c r="R85677" i="2" l="1"/>
  <c r="N85678" i="2"/>
  <c r="O85678" i="2" l="1"/>
  <c r="P85678" i="2" s="1"/>
  <c r="I85679" i="2" s="1"/>
  <c r="R85678" i="2" l="1"/>
  <c r="N85679" i="2"/>
  <c r="O85679" i="2" l="1"/>
  <c r="R85679" i="2" s="1"/>
  <c r="P85679" i="2" l="1"/>
  <c r="I85680" i="2" s="1"/>
  <c r="N85680" i="2"/>
  <c r="O85680" i="2" l="1"/>
  <c r="P85680" i="2" s="1"/>
  <c r="I85681" i="2" s="1"/>
  <c r="R85680" i="2" l="1"/>
  <c r="N85681" i="2"/>
  <c r="O85681" i="2" l="1"/>
  <c r="R85681" i="2" s="1"/>
  <c r="P85681" i="2" l="1"/>
  <c r="I85682" i="2" s="1"/>
  <c r="N85682" i="2"/>
  <c r="O85682" i="2" l="1"/>
  <c r="P85682" i="2" s="1"/>
  <c r="I85683" i="2" s="1"/>
  <c r="R85682" i="2" l="1"/>
  <c r="N85683" i="2"/>
  <c r="O85683" i="2" l="1"/>
  <c r="R85683" i="2" s="1"/>
  <c r="P85683" i="2" l="1"/>
  <c r="I85684" i="2" s="1"/>
  <c r="N85684" i="2"/>
  <c r="O85684" i="2" l="1"/>
  <c r="P85684" i="2" s="1"/>
  <c r="I85685" i="2" s="1"/>
  <c r="R85684" i="2" l="1"/>
  <c r="N85685" i="2"/>
  <c r="O85685" i="2" l="1"/>
  <c r="R85685" i="2" s="1"/>
  <c r="P85685" i="2" l="1"/>
  <c r="I85686" i="2" s="1"/>
  <c r="N85686" i="2"/>
  <c r="O85686" i="2" l="1"/>
  <c r="P85686" i="2" s="1"/>
  <c r="I85687" i="2" s="1"/>
  <c r="R85686" i="2" l="1"/>
  <c r="N85687" i="2"/>
  <c r="O85687" i="2" l="1"/>
  <c r="R85687" i="2" s="1"/>
  <c r="P85687" i="2" l="1"/>
  <c r="I85688" i="2" s="1"/>
  <c r="N85688" i="2"/>
  <c r="O85688" i="2" l="1"/>
  <c r="P85688" i="2" s="1"/>
  <c r="I85689" i="2" s="1"/>
  <c r="R85688" i="2" l="1"/>
  <c r="N85689" i="2"/>
  <c r="O85689" i="2" l="1"/>
  <c r="R85689" i="2" s="1"/>
  <c r="P85689" i="2" l="1"/>
  <c r="I85690" i="2" s="1"/>
  <c r="N85690" i="2"/>
  <c r="O85690" i="2" l="1"/>
  <c r="P85690" i="2" s="1"/>
  <c r="I85691" i="2" s="1"/>
  <c r="R85690" i="2" l="1"/>
  <c r="N85691" i="2"/>
  <c r="O85691" i="2" l="1"/>
  <c r="R85691" i="2" s="1"/>
  <c r="P85691" i="2" l="1"/>
  <c r="I85692" i="2" s="1"/>
  <c r="N85692" i="2"/>
  <c r="O85692" i="2" l="1"/>
  <c r="P85692" i="2" s="1"/>
  <c r="I85693" i="2" s="1"/>
  <c r="R85692" i="2" l="1"/>
  <c r="N85693" i="2"/>
  <c r="O85693" i="2" l="1"/>
  <c r="R85693" i="2" s="1"/>
  <c r="P85693" i="2" l="1"/>
  <c r="I85694" i="2" s="1"/>
  <c r="N85694" i="2"/>
  <c r="O85694" i="2" l="1"/>
  <c r="P85694" i="2" s="1"/>
  <c r="I85695" i="2" s="1"/>
  <c r="R85694" i="2" l="1"/>
  <c r="N85695" i="2"/>
  <c r="O85695" i="2" l="1"/>
  <c r="P85695" i="2" s="1"/>
  <c r="I85696" i="2" s="1"/>
  <c r="R85695" i="2" l="1"/>
  <c r="N85696" i="2"/>
  <c r="O85696" i="2" l="1"/>
  <c r="P85696" i="2" s="1"/>
  <c r="I85697" i="2" s="1"/>
  <c r="R85696" i="2" l="1"/>
  <c r="N85697" i="2"/>
  <c r="O85697" i="2" l="1"/>
  <c r="R85697" i="2" s="1"/>
  <c r="P85697" i="2" l="1"/>
  <c r="I85698" i="2" s="1"/>
  <c r="N85698" i="2"/>
  <c r="O85698" i="2" l="1"/>
  <c r="P85698" i="2" s="1"/>
  <c r="I85699" i="2" s="1"/>
  <c r="R85698" i="2" l="1"/>
  <c r="N85699" i="2"/>
  <c r="O85699" i="2" l="1"/>
  <c r="P85699" i="2" s="1"/>
  <c r="I85700" i="2" s="1"/>
  <c r="R85699" i="2" l="1"/>
  <c r="N85700" i="2"/>
  <c r="O85700" i="2" l="1"/>
  <c r="P85700" i="2" s="1"/>
  <c r="I85701" i="2" s="1"/>
  <c r="R85700" i="2" l="1"/>
  <c r="N85701" i="2"/>
  <c r="O85701" i="2" l="1"/>
  <c r="R85701" i="2" s="1"/>
  <c r="P85701" i="2" l="1"/>
  <c r="I85702" i="2" s="1"/>
  <c r="N85702" i="2"/>
  <c r="O85702" i="2" l="1"/>
  <c r="P85702" i="2" s="1"/>
  <c r="I85703" i="2" s="1"/>
  <c r="R85702" i="2" l="1"/>
  <c r="N85703" i="2"/>
  <c r="O85703" i="2" l="1"/>
  <c r="R85703" i="2" s="1"/>
  <c r="P85703" i="2" l="1"/>
  <c r="I85704" i="2" s="1"/>
  <c r="N85704" i="2"/>
  <c r="O85704" i="2" l="1"/>
  <c r="P85704" i="2" s="1"/>
  <c r="I85705" i="2" s="1"/>
  <c r="R85704" i="2" l="1"/>
  <c r="N85705" i="2"/>
  <c r="O85705" i="2" l="1"/>
  <c r="R85705" i="2" s="1"/>
  <c r="P85705" i="2" l="1"/>
  <c r="I85706" i="2" s="1"/>
  <c r="N85706" i="2"/>
  <c r="O85706" i="2" l="1"/>
  <c r="P85706" i="2" s="1"/>
  <c r="I85707" i="2" s="1"/>
  <c r="R85706" i="2" l="1"/>
  <c r="N85707" i="2"/>
  <c r="O85707" i="2" l="1"/>
  <c r="R85707" i="2" s="1"/>
  <c r="P85707" i="2" l="1"/>
  <c r="I85708" i="2" s="1"/>
  <c r="N85708" i="2"/>
  <c r="O85708" i="2" l="1"/>
  <c r="P85708" i="2" s="1"/>
  <c r="I85709" i="2" s="1"/>
  <c r="R85708" i="2" l="1"/>
  <c r="N85709" i="2"/>
  <c r="O85709" i="2" l="1"/>
  <c r="P85709" i="2" s="1"/>
  <c r="I85710" i="2" s="1"/>
  <c r="R85709" i="2" l="1"/>
  <c r="N85710" i="2"/>
  <c r="O85710" i="2" l="1"/>
  <c r="P85710" i="2" s="1"/>
  <c r="I85711" i="2" s="1"/>
  <c r="R85710" i="2" l="1"/>
  <c r="N85711" i="2"/>
  <c r="O85711" i="2" l="1"/>
  <c r="R85711" i="2" s="1"/>
  <c r="P85711" i="2" l="1"/>
  <c r="I85712" i="2" s="1"/>
  <c r="N85712" i="2"/>
  <c r="O85712" i="2" l="1"/>
  <c r="P85712" i="2" s="1"/>
  <c r="I85713" i="2" s="1"/>
  <c r="R85712" i="2" l="1"/>
  <c r="N85713" i="2"/>
  <c r="O85713" i="2" l="1"/>
  <c r="R85713" i="2" s="1"/>
  <c r="P85713" i="2" l="1"/>
  <c r="I85714" i="2" s="1"/>
  <c r="N85714" i="2"/>
  <c r="O85714" i="2" l="1"/>
  <c r="P85714" i="2" s="1"/>
  <c r="I85715" i="2" s="1"/>
  <c r="R85714" i="2" l="1"/>
  <c r="N85715" i="2"/>
  <c r="O85715" i="2" l="1"/>
  <c r="R85715" i="2" s="1"/>
  <c r="P85715" i="2" l="1"/>
  <c r="I85716" i="2" s="1"/>
  <c r="N85716" i="2"/>
  <c r="O85716" i="2" l="1"/>
  <c r="P85716" i="2" s="1"/>
  <c r="I85717" i="2" s="1"/>
  <c r="R85716" i="2" l="1"/>
  <c r="N85717" i="2"/>
  <c r="O85717" i="2" l="1"/>
  <c r="R85717" i="2" s="1"/>
  <c r="P85717" i="2" l="1"/>
  <c r="I85718" i="2" s="1"/>
  <c r="N85718" i="2"/>
  <c r="O85718" i="2" l="1"/>
  <c r="P85718" i="2" s="1"/>
  <c r="I85719" i="2" s="1"/>
  <c r="R85718" i="2" l="1"/>
  <c r="N85719" i="2"/>
  <c r="O85719" i="2" l="1"/>
  <c r="P85719" i="2" s="1"/>
  <c r="I85720" i="2" s="1"/>
  <c r="R85719" i="2" l="1"/>
  <c r="N85720" i="2"/>
  <c r="O85720" i="2" l="1"/>
  <c r="P85720" i="2" s="1"/>
  <c r="I85721" i="2" s="1"/>
  <c r="R85720" i="2" l="1"/>
  <c r="N85721" i="2"/>
  <c r="O85721" i="2" l="1"/>
  <c r="R85721" i="2" s="1"/>
  <c r="P85721" i="2" l="1"/>
  <c r="I85722" i="2" s="1"/>
  <c r="N85722" i="2"/>
  <c r="O85722" i="2" l="1"/>
  <c r="P85722" i="2" s="1"/>
  <c r="I85723" i="2" s="1"/>
  <c r="R85722" i="2" l="1"/>
  <c r="N85723" i="2"/>
  <c r="O85723" i="2" l="1"/>
  <c r="R85723" i="2" s="1"/>
  <c r="P85723" i="2" l="1"/>
  <c r="I85724" i="2" s="1"/>
  <c r="N85724" i="2"/>
  <c r="O85724" i="2" l="1"/>
  <c r="P85724" i="2" s="1"/>
  <c r="I85725" i="2" s="1"/>
  <c r="R85724" i="2" l="1"/>
  <c r="N85725" i="2"/>
  <c r="O85725" i="2" l="1"/>
  <c r="P85725" i="2" s="1"/>
  <c r="I85726" i="2" s="1"/>
  <c r="R85725" i="2" l="1"/>
  <c r="N85726" i="2"/>
  <c r="O85726" i="2" l="1"/>
  <c r="P85726" i="2" s="1"/>
  <c r="I85727" i="2" s="1"/>
  <c r="R85726" i="2" l="1"/>
  <c r="N85727" i="2"/>
  <c r="O85727" i="2" l="1"/>
  <c r="P85727" i="2" s="1"/>
  <c r="I85728" i="2" s="1"/>
  <c r="R85727" i="2" l="1"/>
  <c r="N85728" i="2"/>
  <c r="O85728" i="2" l="1"/>
  <c r="P85728" i="2" s="1"/>
  <c r="I85729" i="2" s="1"/>
  <c r="R85728" i="2" l="1"/>
  <c r="N85729" i="2"/>
  <c r="O85729" i="2" l="1"/>
  <c r="R85729" i="2" s="1"/>
  <c r="P85729" i="2" l="1"/>
  <c r="I85730" i="2" s="1"/>
  <c r="N85730" i="2"/>
  <c r="O85730" i="2" l="1"/>
  <c r="P85730" i="2" s="1"/>
  <c r="I85731" i="2" s="1"/>
  <c r="R85730" i="2" l="1"/>
  <c r="N85731" i="2"/>
  <c r="O85731" i="2" l="1"/>
  <c r="R85731" i="2" s="1"/>
  <c r="P85731" i="2" l="1"/>
  <c r="I85732" i="2" s="1"/>
  <c r="N85732" i="2"/>
  <c r="O85732" i="2" l="1"/>
  <c r="P85732" i="2" s="1"/>
  <c r="I85733" i="2" s="1"/>
  <c r="R85732" i="2" l="1"/>
  <c r="N85733" i="2"/>
  <c r="O85733" i="2" l="1"/>
  <c r="R85733" i="2" s="1"/>
  <c r="P85733" i="2" l="1"/>
  <c r="I85734" i="2" s="1"/>
  <c r="N85734" i="2"/>
  <c r="O85734" i="2" l="1"/>
  <c r="P85734" i="2" s="1"/>
  <c r="I85735" i="2" s="1"/>
  <c r="R85734" i="2" l="1"/>
  <c r="N85735" i="2"/>
  <c r="O85735" i="2" l="1"/>
  <c r="R85735" i="2" s="1"/>
  <c r="P85735" i="2" l="1"/>
  <c r="I85736" i="2" s="1"/>
  <c r="N85736" i="2"/>
  <c r="O85736" i="2" l="1"/>
  <c r="P85736" i="2" s="1"/>
  <c r="I85737" i="2" s="1"/>
  <c r="R85736" i="2" l="1"/>
  <c r="N85737" i="2"/>
  <c r="O85737" i="2" l="1"/>
  <c r="R85737" i="2" s="1"/>
  <c r="P85737" i="2" l="1"/>
  <c r="I85738" i="2" s="1"/>
  <c r="N85738" i="2"/>
  <c r="O85738" i="2" l="1"/>
  <c r="P85738" i="2" s="1"/>
  <c r="I85739" i="2" s="1"/>
  <c r="R85738" i="2" l="1"/>
  <c r="N85739" i="2"/>
  <c r="O85739" i="2" l="1"/>
  <c r="R85739" i="2" s="1"/>
  <c r="P85739" i="2" l="1"/>
  <c r="I85740" i="2" s="1"/>
  <c r="N85740" i="2"/>
  <c r="O85740" i="2" l="1"/>
  <c r="P85740" i="2" s="1"/>
  <c r="I85741" i="2" s="1"/>
  <c r="R85740" i="2" l="1"/>
  <c r="N85741" i="2"/>
  <c r="O85741" i="2" l="1"/>
  <c r="R85741" i="2" s="1"/>
  <c r="P85741" i="2" l="1"/>
  <c r="I85742" i="2" s="1"/>
  <c r="N85742" i="2"/>
  <c r="O85742" i="2" l="1"/>
  <c r="P85742" i="2" s="1"/>
  <c r="I85743" i="2" s="1"/>
  <c r="R85742" i="2" l="1"/>
  <c r="N85743" i="2"/>
  <c r="O85743" i="2" l="1"/>
  <c r="P85743" i="2" s="1"/>
  <c r="I85744" i="2" s="1"/>
  <c r="R85743" i="2" l="1"/>
  <c r="N85744" i="2"/>
  <c r="O85744" i="2" l="1"/>
  <c r="P85744" i="2" s="1"/>
  <c r="I85745" i="2" s="1"/>
  <c r="R85744" i="2" l="1"/>
  <c r="N85745" i="2"/>
  <c r="O85745" i="2" l="1"/>
  <c r="R85745" i="2" s="1"/>
  <c r="P85745" i="2" l="1"/>
  <c r="I85746" i="2" s="1"/>
  <c r="N85746" i="2"/>
  <c r="O85746" i="2" l="1"/>
  <c r="P85746" i="2" s="1"/>
  <c r="I85747" i="2" s="1"/>
  <c r="R85746" i="2" l="1"/>
  <c r="N85747" i="2"/>
  <c r="O85747" i="2" l="1"/>
  <c r="R85747" i="2" s="1"/>
  <c r="P85747" i="2" l="1"/>
  <c r="I85748" i="2" s="1"/>
  <c r="N85748" i="2"/>
  <c r="O85748" i="2" l="1"/>
  <c r="P85748" i="2" s="1"/>
  <c r="I85749" i="2" s="1"/>
  <c r="R85748" i="2" l="1"/>
  <c r="N85749" i="2"/>
  <c r="O85749" i="2" l="1"/>
  <c r="R85749" i="2" s="1"/>
  <c r="P85749" i="2" l="1"/>
  <c r="I85750" i="2" s="1"/>
  <c r="N85750" i="2"/>
  <c r="O85750" i="2" l="1"/>
  <c r="P85750" i="2" s="1"/>
  <c r="I85751" i="2" s="1"/>
  <c r="R85750" i="2" l="1"/>
  <c r="N85751" i="2"/>
  <c r="O85751" i="2" l="1"/>
  <c r="R85751" i="2" s="1"/>
  <c r="P85751" i="2" l="1"/>
  <c r="I85752" i="2" s="1"/>
  <c r="N85752" i="2"/>
  <c r="O85752" i="2" l="1"/>
  <c r="P85752" i="2" s="1"/>
  <c r="I85753" i="2" s="1"/>
  <c r="R85752" i="2" l="1"/>
  <c r="N85753" i="2"/>
  <c r="O85753" i="2" l="1"/>
  <c r="R85753" i="2" s="1"/>
  <c r="P85753" i="2" l="1"/>
  <c r="I85754" i="2" s="1"/>
  <c r="N85754" i="2"/>
  <c r="O85754" i="2" l="1"/>
  <c r="P85754" i="2" s="1"/>
  <c r="I85755" i="2" s="1"/>
  <c r="R85754" i="2" l="1"/>
  <c r="N85755" i="2"/>
  <c r="O85755" i="2" l="1"/>
  <c r="R85755" i="2" s="1"/>
  <c r="P85755" i="2" l="1"/>
  <c r="I85756" i="2" s="1"/>
  <c r="N85756" i="2"/>
  <c r="O85756" i="2" l="1"/>
  <c r="P85756" i="2" s="1"/>
  <c r="I85757" i="2" s="1"/>
  <c r="R85756" i="2" l="1"/>
  <c r="N85757" i="2"/>
  <c r="O85757" i="2" l="1"/>
  <c r="R85757" i="2" s="1"/>
  <c r="P85757" i="2" l="1"/>
  <c r="I85758" i="2" s="1"/>
  <c r="N85758" i="2"/>
  <c r="O85758" i="2" l="1"/>
  <c r="P85758" i="2" s="1"/>
  <c r="I85759" i="2" s="1"/>
  <c r="R85758" i="2" l="1"/>
  <c r="N85759" i="2"/>
  <c r="O85759" i="2" l="1"/>
  <c r="R85759" i="2" s="1"/>
  <c r="P85759" i="2" l="1"/>
  <c r="I85760" i="2" s="1"/>
  <c r="N85760" i="2"/>
  <c r="O85760" i="2" l="1"/>
  <c r="P85760" i="2" s="1"/>
  <c r="I85761" i="2" s="1"/>
  <c r="R85760" i="2" l="1"/>
  <c r="N85761" i="2"/>
  <c r="O85761" i="2" l="1"/>
  <c r="R85761" i="2" s="1"/>
  <c r="P85761" i="2" l="1"/>
  <c r="I85762" i="2" s="1"/>
  <c r="N85762" i="2"/>
  <c r="O85762" i="2" l="1"/>
  <c r="P85762" i="2" s="1"/>
  <c r="I85763" i="2" s="1"/>
  <c r="R85762" i="2" l="1"/>
  <c r="N85763" i="2"/>
  <c r="O85763" i="2" l="1"/>
  <c r="R85763" i="2" s="1"/>
  <c r="P85763" i="2" l="1"/>
  <c r="I85764" i="2" s="1"/>
  <c r="N85764" i="2"/>
  <c r="O85764" i="2" l="1"/>
  <c r="P85764" i="2" s="1"/>
  <c r="I85765" i="2" s="1"/>
  <c r="R85764" i="2" l="1"/>
  <c r="N85765" i="2"/>
  <c r="O85765" i="2" l="1"/>
  <c r="P85765" i="2" s="1"/>
  <c r="I85766" i="2" s="1"/>
  <c r="R85765" i="2" l="1"/>
  <c r="N85766" i="2"/>
  <c r="O85766" i="2" l="1"/>
  <c r="P85766" i="2" s="1"/>
  <c r="I85767" i="2" s="1"/>
  <c r="R85766" i="2" l="1"/>
  <c r="N85767" i="2"/>
  <c r="O85767" i="2" l="1"/>
  <c r="R85767" i="2" s="1"/>
  <c r="P85767" i="2" l="1"/>
  <c r="I85768" i="2" s="1"/>
  <c r="N85768" i="2"/>
  <c r="O85768" i="2" l="1"/>
  <c r="P85768" i="2" s="1"/>
  <c r="I85769" i="2" s="1"/>
  <c r="R85768" i="2" l="1"/>
  <c r="N85769" i="2"/>
  <c r="O85769" i="2" l="1"/>
  <c r="R85769" i="2" s="1"/>
  <c r="P85769" i="2" l="1"/>
  <c r="I85770" i="2" s="1"/>
  <c r="N85770" i="2"/>
  <c r="O85770" i="2" l="1"/>
  <c r="P85770" i="2" s="1"/>
  <c r="I85771" i="2" s="1"/>
  <c r="R85770" i="2" l="1"/>
  <c r="N85771" i="2"/>
  <c r="O85771" i="2" l="1"/>
  <c r="R85771" i="2" s="1"/>
  <c r="P85771" i="2" l="1"/>
  <c r="I85772" i="2" s="1"/>
  <c r="N85772" i="2"/>
  <c r="O85772" i="2" l="1"/>
  <c r="P85772" i="2" s="1"/>
  <c r="I85773" i="2" s="1"/>
  <c r="R85772" i="2" l="1"/>
  <c r="N85773" i="2"/>
  <c r="O85773" i="2" l="1"/>
  <c r="P85773" i="2" s="1"/>
  <c r="I85774" i="2" s="1"/>
  <c r="R85773" i="2" l="1"/>
  <c r="N85774" i="2"/>
  <c r="O85774" i="2" l="1"/>
  <c r="P85774" i="2" s="1"/>
  <c r="I85775" i="2" s="1"/>
  <c r="R85774" i="2" l="1"/>
  <c r="N85775" i="2"/>
  <c r="O85775" i="2" l="1"/>
  <c r="P85775" i="2" s="1"/>
  <c r="I85776" i="2" s="1"/>
  <c r="R85775" i="2" l="1"/>
  <c r="N85776" i="2"/>
  <c r="O85776" i="2" l="1"/>
  <c r="P85776" i="2" s="1"/>
  <c r="I85777" i="2" s="1"/>
  <c r="R85776" i="2" l="1"/>
  <c r="N85777" i="2"/>
  <c r="O85777" i="2" l="1"/>
  <c r="R85777" i="2" s="1"/>
  <c r="P85777" i="2" l="1"/>
  <c r="I85778" i="2" s="1"/>
  <c r="N85778" i="2"/>
  <c r="O85778" i="2" l="1"/>
  <c r="P85778" i="2" s="1"/>
  <c r="I85779" i="2" s="1"/>
  <c r="R85778" i="2" l="1"/>
  <c r="N85779" i="2"/>
  <c r="O85779" i="2" l="1"/>
  <c r="R85779" i="2" s="1"/>
  <c r="P85779" i="2" l="1"/>
  <c r="I85780" i="2" s="1"/>
  <c r="N85780" i="2"/>
  <c r="O85780" i="2" l="1"/>
  <c r="P85780" i="2" s="1"/>
  <c r="I85781" i="2" s="1"/>
  <c r="R85780" i="2" l="1"/>
  <c r="N85781" i="2"/>
  <c r="O85781" i="2" l="1"/>
  <c r="P85781" i="2" s="1"/>
  <c r="I85782" i="2" s="1"/>
  <c r="R85781" i="2" l="1"/>
  <c r="N85782" i="2"/>
  <c r="O85782" i="2" l="1"/>
  <c r="P85782" i="2" s="1"/>
  <c r="I85783" i="2" s="1"/>
  <c r="R85782" i="2" l="1"/>
  <c r="N85783" i="2"/>
  <c r="O85783" i="2" l="1"/>
  <c r="R85783" i="2" s="1"/>
  <c r="P85783" i="2" l="1"/>
  <c r="I85784" i="2" s="1"/>
  <c r="N85784" i="2"/>
  <c r="O85784" i="2" l="1"/>
  <c r="P85784" i="2" s="1"/>
  <c r="I85785" i="2" s="1"/>
  <c r="R85784" i="2" l="1"/>
  <c r="N85785" i="2"/>
  <c r="O85785" i="2" l="1"/>
  <c r="R85785" i="2" s="1"/>
  <c r="P85785" i="2" l="1"/>
  <c r="I85786" i="2" s="1"/>
  <c r="N85786" i="2"/>
  <c r="O85786" i="2" l="1"/>
  <c r="P85786" i="2" s="1"/>
  <c r="I85787" i="2" s="1"/>
  <c r="R85786" i="2" l="1"/>
  <c r="N85787" i="2"/>
  <c r="O85787" i="2" l="1"/>
  <c r="R85787" i="2" s="1"/>
  <c r="P85787" i="2" l="1"/>
  <c r="I85788" i="2" s="1"/>
  <c r="N85788" i="2"/>
  <c r="O85788" i="2" l="1"/>
  <c r="P85788" i="2" s="1"/>
  <c r="I85789" i="2" s="1"/>
  <c r="R85788" i="2" l="1"/>
  <c r="N85789" i="2"/>
  <c r="O85789" i="2" l="1"/>
  <c r="R85789" i="2" s="1"/>
  <c r="P85789" i="2" l="1"/>
  <c r="I85790" i="2" s="1"/>
  <c r="N85790" i="2"/>
  <c r="O85790" i="2" l="1"/>
  <c r="P85790" i="2" s="1"/>
  <c r="I85791" i="2" s="1"/>
  <c r="R85790" i="2" l="1"/>
  <c r="N85791" i="2"/>
  <c r="O85791" i="2" l="1"/>
  <c r="P85791" i="2" s="1"/>
  <c r="I85792" i="2" s="1"/>
  <c r="R85791" i="2" l="1"/>
  <c r="N85792" i="2"/>
  <c r="O85792" i="2" l="1"/>
  <c r="P85792" i="2" s="1"/>
  <c r="I85793" i="2" s="1"/>
  <c r="R85792" i="2" l="1"/>
  <c r="N85793" i="2"/>
  <c r="O85793" i="2" l="1"/>
  <c r="R85793" i="2" s="1"/>
  <c r="P85793" i="2" l="1"/>
  <c r="I85794" i="2" s="1"/>
  <c r="N85794" i="2"/>
  <c r="O85794" i="2" l="1"/>
  <c r="P85794" i="2" s="1"/>
  <c r="I85795" i="2" s="1"/>
  <c r="R85794" i="2" l="1"/>
  <c r="N85795" i="2"/>
  <c r="O85795" i="2" l="1"/>
  <c r="R85795" i="2" s="1"/>
  <c r="P85795" i="2" l="1"/>
  <c r="I85796" i="2" s="1"/>
  <c r="N85796" i="2"/>
  <c r="O85796" i="2" l="1"/>
  <c r="P85796" i="2" s="1"/>
  <c r="I85797" i="2" s="1"/>
  <c r="R85796" i="2" l="1"/>
  <c r="N85797" i="2"/>
  <c r="O85797" i="2" l="1"/>
  <c r="R85797" i="2" s="1"/>
  <c r="P85797" i="2" l="1"/>
  <c r="I85798" i="2" s="1"/>
  <c r="N85798" i="2"/>
  <c r="O85798" i="2" l="1"/>
  <c r="P85798" i="2" s="1"/>
  <c r="I85799" i="2" s="1"/>
  <c r="R85798" i="2" l="1"/>
  <c r="N85799" i="2"/>
  <c r="O85799" i="2" l="1"/>
  <c r="R85799" i="2" s="1"/>
  <c r="P85799" i="2" l="1"/>
  <c r="I85800" i="2" s="1"/>
  <c r="N85800" i="2"/>
  <c r="O85800" i="2" l="1"/>
  <c r="P85800" i="2" s="1"/>
  <c r="I85801" i="2" s="1"/>
  <c r="R85800" i="2" l="1"/>
  <c r="N85801" i="2"/>
  <c r="O85801" i="2" l="1"/>
  <c r="R85801" i="2" s="1"/>
  <c r="P85801" i="2" l="1"/>
  <c r="I85802" i="2" s="1"/>
  <c r="N85802" i="2"/>
  <c r="O85802" i="2" l="1"/>
  <c r="P85802" i="2" s="1"/>
  <c r="I85803" i="2" s="1"/>
  <c r="R85802" i="2" l="1"/>
  <c r="N85803" i="2"/>
  <c r="O85803" i="2" l="1"/>
  <c r="R85803" i="2" s="1"/>
  <c r="P85803" i="2" l="1"/>
  <c r="I85804" i="2" s="1"/>
  <c r="N85804" i="2"/>
  <c r="O85804" i="2" l="1"/>
  <c r="P85804" i="2" s="1"/>
  <c r="I85805" i="2" s="1"/>
  <c r="R85804" i="2" l="1"/>
  <c r="N85805" i="2"/>
  <c r="O85805" i="2" l="1"/>
  <c r="R85805" i="2" s="1"/>
  <c r="P85805" i="2" l="1"/>
  <c r="I85806" i="2" s="1"/>
  <c r="N85806" i="2"/>
  <c r="O85806" i="2" l="1"/>
  <c r="P85806" i="2" s="1"/>
  <c r="I85807" i="2" s="1"/>
  <c r="R85806" i="2" l="1"/>
  <c r="N85807" i="2"/>
  <c r="O85807" i="2" l="1"/>
  <c r="R85807" i="2" s="1"/>
  <c r="P85807" i="2" l="1"/>
  <c r="I85808" i="2" s="1"/>
  <c r="N85808" i="2"/>
  <c r="O85808" i="2" l="1"/>
  <c r="P85808" i="2" s="1"/>
  <c r="I85809" i="2" s="1"/>
  <c r="R85808" i="2" l="1"/>
  <c r="N85809" i="2"/>
  <c r="O85809" i="2" l="1"/>
  <c r="R85809" i="2" s="1"/>
  <c r="P85809" i="2" l="1"/>
  <c r="I85810" i="2" s="1"/>
  <c r="N85810" i="2"/>
  <c r="O85810" i="2" l="1"/>
  <c r="P85810" i="2" s="1"/>
  <c r="I85811" i="2" s="1"/>
  <c r="R85810" i="2" l="1"/>
  <c r="N85811" i="2"/>
  <c r="O85811" i="2" l="1"/>
  <c r="R85811" i="2" s="1"/>
  <c r="P85811" i="2" l="1"/>
  <c r="I85812" i="2" s="1"/>
  <c r="N85812" i="2"/>
  <c r="O85812" i="2" l="1"/>
  <c r="P85812" i="2" s="1"/>
  <c r="I85813" i="2" s="1"/>
  <c r="R85812" i="2" l="1"/>
  <c r="N85813" i="2"/>
  <c r="O85813" i="2" l="1"/>
  <c r="R85813" i="2" s="1"/>
  <c r="P85813" i="2" l="1"/>
  <c r="I85814" i="2" s="1"/>
  <c r="N85814" i="2"/>
  <c r="O85814" i="2" l="1"/>
  <c r="P85814" i="2" s="1"/>
  <c r="I85815" i="2" s="1"/>
  <c r="R85814" i="2" l="1"/>
  <c r="N85815" i="2"/>
  <c r="O85815" i="2" l="1"/>
  <c r="R85815" i="2" s="1"/>
  <c r="P85815" i="2" l="1"/>
  <c r="I85816" i="2" s="1"/>
  <c r="N85816" i="2"/>
  <c r="O85816" i="2" l="1"/>
  <c r="P85816" i="2" s="1"/>
  <c r="I85817" i="2" s="1"/>
  <c r="R85816" i="2" l="1"/>
  <c r="N85817" i="2"/>
  <c r="O85817" i="2" l="1"/>
  <c r="R85817" i="2" s="1"/>
  <c r="P85817" i="2" l="1"/>
  <c r="I85818" i="2" s="1"/>
  <c r="N85818" i="2"/>
  <c r="O85818" i="2" l="1"/>
  <c r="P85818" i="2" s="1"/>
  <c r="I85819" i="2" s="1"/>
  <c r="R85818" i="2" l="1"/>
  <c r="N85819" i="2"/>
  <c r="O85819" i="2" l="1"/>
  <c r="R85819" i="2" s="1"/>
  <c r="P85819" i="2" l="1"/>
  <c r="I85820" i="2" s="1"/>
  <c r="N85820" i="2"/>
  <c r="O85820" i="2" l="1"/>
  <c r="P85820" i="2" s="1"/>
  <c r="I85821" i="2" s="1"/>
  <c r="R85820" i="2" l="1"/>
  <c r="N85821" i="2"/>
  <c r="O85821" i="2" l="1"/>
  <c r="R85821" i="2" s="1"/>
  <c r="P85821" i="2" l="1"/>
  <c r="I85822" i="2" s="1"/>
  <c r="N85822" i="2"/>
  <c r="O85822" i="2" l="1"/>
  <c r="P85822" i="2" s="1"/>
  <c r="I85823" i="2" s="1"/>
  <c r="R85822" i="2" l="1"/>
  <c r="N85823" i="2"/>
  <c r="O85823" i="2" l="1"/>
  <c r="P85823" i="2" s="1"/>
  <c r="I85824" i="2" s="1"/>
  <c r="R85823" i="2" l="1"/>
  <c r="N85824" i="2"/>
  <c r="O85824" i="2" l="1"/>
  <c r="P85824" i="2" s="1"/>
  <c r="I85825" i="2" s="1"/>
  <c r="R85824" i="2" l="1"/>
  <c r="N85825" i="2"/>
  <c r="O85825" i="2" l="1"/>
  <c r="R85825" i="2" s="1"/>
  <c r="P85825" i="2" l="1"/>
  <c r="I85826" i="2" s="1"/>
  <c r="N85826" i="2"/>
  <c r="O85826" i="2" l="1"/>
  <c r="P85826" i="2" s="1"/>
  <c r="I85827" i="2" s="1"/>
  <c r="R85826" i="2" l="1"/>
  <c r="N85827" i="2"/>
  <c r="O85827" i="2" l="1"/>
  <c r="R85827" i="2" s="1"/>
  <c r="P85827" i="2" l="1"/>
  <c r="I85828" i="2" s="1"/>
  <c r="N85828" i="2"/>
  <c r="O85828" i="2" l="1"/>
  <c r="P85828" i="2" s="1"/>
  <c r="I85829" i="2" s="1"/>
  <c r="R85828" i="2" l="1"/>
  <c r="N85829" i="2"/>
  <c r="O85829" i="2" l="1"/>
  <c r="R85829" i="2" s="1"/>
  <c r="P85829" i="2" l="1"/>
  <c r="I85830" i="2" s="1"/>
  <c r="N85830" i="2"/>
  <c r="O85830" i="2" l="1"/>
  <c r="P85830" i="2" s="1"/>
  <c r="I85831" i="2" s="1"/>
  <c r="R85830" i="2" l="1"/>
  <c r="N85831" i="2"/>
  <c r="O85831" i="2" l="1"/>
  <c r="P85831" i="2" s="1"/>
  <c r="I85832" i="2" s="1"/>
  <c r="R85831" i="2" l="1"/>
  <c r="N85832" i="2"/>
  <c r="O85832" i="2" l="1"/>
  <c r="P85832" i="2" s="1"/>
  <c r="I85833" i="2" s="1"/>
  <c r="R85832" i="2" l="1"/>
  <c r="N85833" i="2"/>
  <c r="O85833" i="2" l="1"/>
  <c r="R85833" i="2" s="1"/>
  <c r="P85833" i="2" l="1"/>
  <c r="I85834" i="2" s="1"/>
  <c r="N85834" i="2"/>
  <c r="O85834" i="2" l="1"/>
  <c r="P85834" i="2" s="1"/>
  <c r="I85835" i="2" s="1"/>
  <c r="R85834" i="2" l="1"/>
  <c r="N85835" i="2"/>
  <c r="O85835" i="2" l="1"/>
  <c r="R85835" i="2" s="1"/>
  <c r="P85835" i="2" l="1"/>
  <c r="I85836" i="2" s="1"/>
  <c r="N85836" i="2"/>
  <c r="O85836" i="2" l="1"/>
  <c r="P85836" i="2" s="1"/>
  <c r="I85837" i="2" s="1"/>
  <c r="R85836" i="2" l="1"/>
  <c r="N85837" i="2"/>
  <c r="O85837" i="2" l="1"/>
  <c r="R85837" i="2" s="1"/>
  <c r="P85837" i="2" l="1"/>
  <c r="I85838" i="2" s="1"/>
  <c r="N85838" i="2"/>
  <c r="O85838" i="2" l="1"/>
  <c r="P85838" i="2" s="1"/>
  <c r="I85839" i="2" s="1"/>
  <c r="R85838" i="2" l="1"/>
  <c r="N85839" i="2"/>
  <c r="O85839" i="2" l="1"/>
  <c r="R85839" i="2" s="1"/>
  <c r="P85839" i="2" l="1"/>
  <c r="I85840" i="2" s="1"/>
  <c r="N85840" i="2"/>
  <c r="O85840" i="2" l="1"/>
  <c r="P85840" i="2" s="1"/>
  <c r="I85841" i="2" s="1"/>
  <c r="R85840" i="2" l="1"/>
  <c r="N85841" i="2"/>
  <c r="O85841" i="2" l="1"/>
  <c r="R85841" i="2" s="1"/>
  <c r="P85841" i="2" l="1"/>
  <c r="I85842" i="2" s="1"/>
  <c r="N85842" i="2"/>
  <c r="O85842" i="2" l="1"/>
  <c r="P85842" i="2" s="1"/>
  <c r="I85843" i="2" s="1"/>
  <c r="R85842" i="2" l="1"/>
  <c r="N85843" i="2"/>
  <c r="O85843" i="2" l="1"/>
  <c r="R85843" i="2" s="1"/>
  <c r="P85843" i="2" l="1"/>
  <c r="I85844" i="2" s="1"/>
  <c r="N85844" i="2"/>
  <c r="O85844" i="2" l="1"/>
  <c r="P85844" i="2" s="1"/>
  <c r="I85845" i="2" s="1"/>
  <c r="R85844" i="2" l="1"/>
  <c r="N85845" i="2"/>
  <c r="O85845" i="2" l="1"/>
  <c r="R85845" i="2" s="1"/>
  <c r="P85845" i="2" l="1"/>
  <c r="I85846" i="2" s="1"/>
  <c r="N85846" i="2"/>
  <c r="O85846" i="2" l="1"/>
  <c r="P85846" i="2" s="1"/>
  <c r="I85847" i="2" s="1"/>
  <c r="R85846" i="2" l="1"/>
  <c r="N85847" i="2"/>
  <c r="O85847" i="2" l="1"/>
  <c r="R85847" i="2" s="1"/>
  <c r="P85847" i="2" l="1"/>
  <c r="I85848" i="2" s="1"/>
  <c r="N85848" i="2"/>
  <c r="O85848" i="2" l="1"/>
  <c r="P85848" i="2" s="1"/>
  <c r="I85849" i="2" s="1"/>
  <c r="R85848" i="2" l="1"/>
  <c r="N85849" i="2"/>
  <c r="O85849" i="2" l="1"/>
  <c r="R85849" i="2" s="1"/>
  <c r="P85849" i="2" l="1"/>
  <c r="I85850" i="2" s="1"/>
  <c r="N85850" i="2"/>
  <c r="O85850" i="2" l="1"/>
  <c r="P85850" i="2" s="1"/>
  <c r="I85851" i="2" s="1"/>
  <c r="R85850" i="2" l="1"/>
  <c r="N85851" i="2"/>
  <c r="O85851" i="2" l="1"/>
  <c r="R85851" i="2" s="1"/>
  <c r="P85851" i="2" l="1"/>
  <c r="I85852" i="2" s="1"/>
  <c r="N85852" i="2"/>
  <c r="O85852" i="2" l="1"/>
  <c r="P85852" i="2" s="1"/>
  <c r="I85853" i="2" s="1"/>
  <c r="R85852" i="2" l="1"/>
  <c r="N85853" i="2"/>
  <c r="O85853" i="2" l="1"/>
  <c r="R85853" i="2" s="1"/>
  <c r="P85853" i="2" l="1"/>
  <c r="I85854" i="2" s="1"/>
  <c r="N85854" i="2"/>
  <c r="O85854" i="2" l="1"/>
  <c r="P85854" i="2" s="1"/>
  <c r="I85855" i="2" s="1"/>
  <c r="R85854" i="2" l="1"/>
  <c r="N85855" i="2"/>
  <c r="O85855" i="2" l="1"/>
  <c r="R85855" i="2" s="1"/>
  <c r="P85855" i="2" l="1"/>
  <c r="I85856" i="2" s="1"/>
  <c r="N85856" i="2"/>
  <c r="O85856" i="2" l="1"/>
  <c r="P85856" i="2" s="1"/>
  <c r="I85857" i="2" s="1"/>
  <c r="R85856" i="2" l="1"/>
  <c r="N85857" i="2"/>
  <c r="O85857" i="2" l="1"/>
  <c r="R85857" i="2" s="1"/>
  <c r="P85857" i="2" l="1"/>
  <c r="I85858" i="2" s="1"/>
  <c r="N85858" i="2"/>
  <c r="O85858" i="2" l="1"/>
  <c r="P85858" i="2" s="1"/>
  <c r="I85859" i="2" s="1"/>
  <c r="R85858" i="2" l="1"/>
  <c r="N85859" i="2"/>
  <c r="O85859" i="2" l="1"/>
  <c r="R85859" i="2" s="1"/>
  <c r="P85859" i="2" l="1"/>
  <c r="I85860" i="2" s="1"/>
  <c r="N85860" i="2"/>
  <c r="O85860" i="2" l="1"/>
  <c r="P85860" i="2" s="1"/>
  <c r="I85861" i="2" s="1"/>
  <c r="R85860" i="2" l="1"/>
  <c r="N85861" i="2"/>
  <c r="O85861" i="2" l="1"/>
  <c r="R85861" i="2" s="1"/>
  <c r="P85861" i="2" l="1"/>
  <c r="I85862" i="2" s="1"/>
  <c r="N85862" i="2"/>
  <c r="O85862" i="2" l="1"/>
  <c r="P85862" i="2" s="1"/>
  <c r="I85863" i="2" s="1"/>
  <c r="R85862" i="2" l="1"/>
  <c r="N85863" i="2"/>
  <c r="O85863" i="2" l="1"/>
  <c r="R85863" i="2" s="1"/>
  <c r="P85863" i="2" l="1"/>
  <c r="I85864" i="2" s="1"/>
  <c r="N85864" i="2"/>
  <c r="O85864" i="2" l="1"/>
  <c r="P85864" i="2" s="1"/>
  <c r="I85865" i="2" s="1"/>
  <c r="R85864" i="2" l="1"/>
  <c r="N85865" i="2"/>
  <c r="O85865" i="2" l="1"/>
  <c r="R85865" i="2" s="1"/>
  <c r="P85865" i="2" l="1"/>
  <c r="I85866" i="2" s="1"/>
  <c r="N85866" i="2"/>
  <c r="O85866" i="2" l="1"/>
  <c r="P85866" i="2" s="1"/>
  <c r="I85867" i="2" s="1"/>
  <c r="R85866" i="2" l="1"/>
  <c r="N85867" i="2"/>
  <c r="O85867" i="2" l="1"/>
  <c r="R85867" i="2" s="1"/>
  <c r="P85867" i="2" l="1"/>
  <c r="I85868" i="2" s="1"/>
  <c r="N85868" i="2"/>
  <c r="O85868" i="2" l="1"/>
  <c r="P85868" i="2" s="1"/>
  <c r="I85869" i="2" s="1"/>
  <c r="R85868" i="2" l="1"/>
  <c r="N85869" i="2"/>
  <c r="O85869" i="2" l="1"/>
  <c r="R85869" i="2" s="1"/>
  <c r="P85869" i="2" l="1"/>
  <c r="I85870" i="2" s="1"/>
  <c r="N85870" i="2"/>
  <c r="O85870" i="2" l="1"/>
  <c r="P85870" i="2" s="1"/>
  <c r="I85871" i="2" s="1"/>
  <c r="R85870" i="2" l="1"/>
  <c r="N85871" i="2"/>
  <c r="O85871" i="2" l="1"/>
  <c r="R85871" i="2" s="1"/>
  <c r="P85871" i="2" l="1"/>
  <c r="I85872" i="2" s="1"/>
  <c r="N85872" i="2"/>
  <c r="O85872" i="2" l="1"/>
  <c r="P85872" i="2" s="1"/>
  <c r="I85873" i="2" s="1"/>
  <c r="R85872" i="2" l="1"/>
  <c r="N85873" i="2"/>
  <c r="O85873" i="2" l="1"/>
  <c r="P85873" i="2" s="1"/>
  <c r="I85874" i="2" s="1"/>
  <c r="R85873" i="2" l="1"/>
  <c r="N85874" i="2"/>
  <c r="O85874" i="2" l="1"/>
  <c r="P85874" i="2" s="1"/>
  <c r="I85875" i="2" s="1"/>
  <c r="R85874" i="2" l="1"/>
  <c r="N85875" i="2"/>
  <c r="O85875" i="2" l="1"/>
  <c r="R85875" i="2" s="1"/>
  <c r="P85875" i="2" l="1"/>
  <c r="I85876" i="2" s="1"/>
  <c r="N85876" i="2"/>
  <c r="O85876" i="2" l="1"/>
  <c r="P85876" i="2" s="1"/>
  <c r="I85877" i="2" s="1"/>
  <c r="R85876" i="2" l="1"/>
  <c r="N85877" i="2"/>
  <c r="O85877" i="2" l="1"/>
  <c r="R85877" i="2" s="1"/>
  <c r="P85877" i="2" l="1"/>
  <c r="I85878" i="2" s="1"/>
  <c r="N85878" i="2"/>
  <c r="O85878" i="2" l="1"/>
  <c r="P85878" i="2" s="1"/>
  <c r="I85879" i="2" s="1"/>
  <c r="R85878" i="2" l="1"/>
  <c r="N85879" i="2"/>
  <c r="O85879" i="2" l="1"/>
  <c r="R85879" i="2" s="1"/>
  <c r="P85879" i="2" l="1"/>
  <c r="I85880" i="2" s="1"/>
  <c r="N85880" i="2"/>
  <c r="O85880" i="2" l="1"/>
  <c r="P85880" i="2" s="1"/>
  <c r="I85881" i="2" s="1"/>
  <c r="R85880" i="2" l="1"/>
  <c r="N85881" i="2"/>
  <c r="O85881" i="2" l="1"/>
  <c r="R85881" i="2" s="1"/>
  <c r="P85881" i="2" l="1"/>
  <c r="I85882" i="2" s="1"/>
  <c r="N85882" i="2"/>
  <c r="O85882" i="2" l="1"/>
  <c r="P85882" i="2" s="1"/>
  <c r="I85883" i="2" s="1"/>
  <c r="R85882" i="2" l="1"/>
  <c r="N85883" i="2"/>
  <c r="O85883" i="2" l="1"/>
  <c r="R85883" i="2" s="1"/>
  <c r="P85883" i="2" l="1"/>
  <c r="I85884" i="2" s="1"/>
  <c r="N85884" i="2"/>
  <c r="O85884" i="2" l="1"/>
  <c r="P85884" i="2" s="1"/>
  <c r="I85885" i="2" s="1"/>
  <c r="R85884" i="2" l="1"/>
  <c r="N85885" i="2"/>
  <c r="O85885" i="2" l="1"/>
  <c r="R85885" i="2" s="1"/>
  <c r="P85885" i="2" l="1"/>
  <c r="I85886" i="2" s="1"/>
  <c r="N85886" i="2"/>
  <c r="O85886" i="2" l="1"/>
  <c r="P85886" i="2" s="1"/>
  <c r="I85887" i="2" s="1"/>
  <c r="R85886" i="2" l="1"/>
  <c r="N85887" i="2"/>
  <c r="O85887" i="2" l="1"/>
  <c r="R85887" i="2" s="1"/>
  <c r="P85887" i="2" l="1"/>
  <c r="I85888" i="2" s="1"/>
  <c r="N85888" i="2"/>
  <c r="O85888" i="2" l="1"/>
  <c r="P85888" i="2" s="1"/>
  <c r="I85889" i="2" s="1"/>
  <c r="R85888" i="2" l="1"/>
  <c r="N85889" i="2"/>
  <c r="O85889" i="2" l="1"/>
  <c r="R85889" i="2" s="1"/>
  <c r="P85889" i="2" l="1"/>
  <c r="I85890" i="2" s="1"/>
  <c r="N85890" i="2"/>
  <c r="O85890" i="2" l="1"/>
  <c r="P85890" i="2" s="1"/>
  <c r="I85891" i="2" s="1"/>
  <c r="R85890" i="2" l="1"/>
  <c r="N85891" i="2"/>
  <c r="O85891" i="2" l="1"/>
  <c r="R85891" i="2" s="1"/>
  <c r="P85891" i="2" l="1"/>
  <c r="I85892" i="2" s="1"/>
  <c r="N85892" i="2"/>
  <c r="O85892" i="2" l="1"/>
  <c r="P85892" i="2" s="1"/>
  <c r="I85893" i="2" s="1"/>
  <c r="R85892" i="2" l="1"/>
  <c r="N85893" i="2"/>
  <c r="O85893" i="2" l="1"/>
  <c r="R85893" i="2" s="1"/>
  <c r="P85893" i="2" l="1"/>
  <c r="I85894" i="2" s="1"/>
  <c r="N85894" i="2"/>
  <c r="O85894" i="2" l="1"/>
  <c r="P85894" i="2" s="1"/>
  <c r="I85895" i="2" s="1"/>
  <c r="R85894" i="2" l="1"/>
  <c r="N85895" i="2"/>
  <c r="O85895" i="2" l="1"/>
  <c r="R85895" i="2" s="1"/>
  <c r="P85895" i="2" l="1"/>
  <c r="I85896" i="2" s="1"/>
  <c r="N85896" i="2"/>
  <c r="O85896" i="2" l="1"/>
  <c r="P85896" i="2" s="1"/>
  <c r="I85897" i="2" s="1"/>
  <c r="R85896" i="2" l="1"/>
  <c r="N85897" i="2"/>
  <c r="O85897" i="2" l="1"/>
  <c r="R85897" i="2" s="1"/>
  <c r="P85897" i="2" l="1"/>
  <c r="I85898" i="2" s="1"/>
  <c r="N85898" i="2"/>
  <c r="O85898" i="2" l="1"/>
  <c r="P85898" i="2" s="1"/>
  <c r="I85899" i="2" s="1"/>
  <c r="R85898" i="2" l="1"/>
  <c r="N85899" i="2"/>
  <c r="O85899" i="2" l="1"/>
  <c r="R85899" i="2" s="1"/>
  <c r="P85899" i="2" l="1"/>
  <c r="I85900" i="2" s="1"/>
  <c r="N85900" i="2"/>
  <c r="O85900" i="2" l="1"/>
  <c r="P85900" i="2" s="1"/>
  <c r="I85901" i="2" s="1"/>
  <c r="R85900" i="2" l="1"/>
  <c r="N85901" i="2"/>
  <c r="O85901" i="2" l="1"/>
  <c r="R85901" i="2" s="1"/>
  <c r="P85901" i="2" l="1"/>
  <c r="I85902" i="2" s="1"/>
  <c r="N85902" i="2"/>
  <c r="O85902" i="2" l="1"/>
  <c r="P85902" i="2" s="1"/>
  <c r="I85903" i="2" s="1"/>
  <c r="R85902" i="2" l="1"/>
  <c r="N85903" i="2"/>
  <c r="O85903" i="2" l="1"/>
  <c r="R85903" i="2" s="1"/>
  <c r="P85903" i="2" l="1"/>
  <c r="I85904" i="2" s="1"/>
  <c r="N85904" i="2"/>
  <c r="O85904" i="2" l="1"/>
  <c r="P85904" i="2" s="1"/>
  <c r="I85905" i="2" s="1"/>
  <c r="R85904" i="2" l="1"/>
  <c r="N85905" i="2"/>
  <c r="O85905" i="2" l="1"/>
  <c r="R85905" i="2" s="1"/>
  <c r="P85905" i="2" l="1"/>
  <c r="I85906" i="2" s="1"/>
  <c r="N85906" i="2"/>
  <c r="O85906" i="2" l="1"/>
  <c r="P85906" i="2" s="1"/>
  <c r="I85907" i="2" s="1"/>
  <c r="R85906" i="2" l="1"/>
  <c r="N85907" i="2"/>
  <c r="O85907" i="2" l="1"/>
  <c r="R85907" i="2" s="1"/>
  <c r="P85907" i="2" l="1"/>
  <c r="I85908" i="2" s="1"/>
  <c r="N85908" i="2"/>
  <c r="O85908" i="2" l="1"/>
  <c r="P85908" i="2" s="1"/>
  <c r="I85909" i="2" s="1"/>
  <c r="R85908" i="2" l="1"/>
  <c r="N85909" i="2"/>
  <c r="O85909" i="2" l="1"/>
  <c r="R85909" i="2" s="1"/>
  <c r="P85909" i="2" l="1"/>
  <c r="I85910" i="2" s="1"/>
  <c r="N85910" i="2"/>
  <c r="O85910" i="2" l="1"/>
  <c r="P85910" i="2" s="1"/>
  <c r="I85911" i="2" s="1"/>
  <c r="R85910" i="2" l="1"/>
  <c r="N85911" i="2"/>
  <c r="O85911" i="2" l="1"/>
  <c r="R85911" i="2" s="1"/>
  <c r="P85911" i="2" l="1"/>
  <c r="I85912" i="2" s="1"/>
  <c r="N85912" i="2"/>
  <c r="O85912" i="2" l="1"/>
  <c r="P85912" i="2" s="1"/>
  <c r="I85913" i="2" s="1"/>
  <c r="R85912" i="2" l="1"/>
  <c r="N85913" i="2"/>
  <c r="O85913" i="2" l="1"/>
  <c r="R85913" i="2" s="1"/>
  <c r="P85913" i="2" l="1"/>
  <c r="I85914" i="2" s="1"/>
  <c r="N85914" i="2"/>
  <c r="O85914" i="2" l="1"/>
  <c r="P85914" i="2" s="1"/>
  <c r="I85915" i="2" s="1"/>
  <c r="R85914" i="2" l="1"/>
  <c r="N85915" i="2"/>
  <c r="O85915" i="2" l="1"/>
  <c r="R85915" i="2" s="1"/>
  <c r="P85915" i="2" l="1"/>
  <c r="I85916" i="2" s="1"/>
  <c r="N85916" i="2"/>
  <c r="O85916" i="2" l="1"/>
  <c r="P85916" i="2" s="1"/>
  <c r="I85917" i="2" s="1"/>
  <c r="R85916" i="2" l="1"/>
  <c r="N85917" i="2"/>
  <c r="O85917" i="2" l="1"/>
  <c r="P85917" i="2" s="1"/>
  <c r="I85918" i="2" s="1"/>
  <c r="R85917" i="2" l="1"/>
  <c r="N85918" i="2"/>
  <c r="O85918" i="2" l="1"/>
  <c r="P85918" i="2" s="1"/>
  <c r="I85919" i="2" s="1"/>
  <c r="R85918" i="2" l="1"/>
  <c r="N85919" i="2"/>
  <c r="O85919" i="2" l="1"/>
  <c r="R85919" i="2" s="1"/>
  <c r="P85919" i="2" l="1"/>
  <c r="I85920" i="2" s="1"/>
  <c r="N85920" i="2"/>
  <c r="O85920" i="2" l="1"/>
  <c r="P85920" i="2" s="1"/>
  <c r="I85921" i="2" s="1"/>
  <c r="R85920" i="2" l="1"/>
  <c r="N85921" i="2"/>
  <c r="O85921" i="2" l="1"/>
  <c r="R85921" i="2" s="1"/>
  <c r="P85921" i="2" l="1"/>
  <c r="I85922" i="2" s="1"/>
  <c r="N85922" i="2"/>
  <c r="O85922" i="2" l="1"/>
  <c r="P85922" i="2" s="1"/>
  <c r="I85923" i="2" s="1"/>
  <c r="R85922" i="2" l="1"/>
  <c r="N85923" i="2"/>
  <c r="O85923" i="2" l="1"/>
  <c r="R85923" i="2" s="1"/>
  <c r="P85923" i="2" l="1"/>
  <c r="I85924" i="2" s="1"/>
  <c r="N85924" i="2"/>
  <c r="O85924" i="2" l="1"/>
  <c r="P85924" i="2" s="1"/>
  <c r="I85925" i="2" s="1"/>
  <c r="R85924" i="2" l="1"/>
  <c r="N85925" i="2"/>
  <c r="O85925" i="2" l="1"/>
  <c r="R85925" i="2" s="1"/>
  <c r="P85925" i="2" l="1"/>
  <c r="I85926" i="2" s="1"/>
  <c r="N85926" i="2"/>
  <c r="O85926" i="2" l="1"/>
  <c r="P85926" i="2" s="1"/>
  <c r="I85927" i="2" s="1"/>
  <c r="R85926" i="2" l="1"/>
  <c r="N85927" i="2"/>
  <c r="O85927" i="2" l="1"/>
  <c r="R85927" i="2" s="1"/>
  <c r="P85927" i="2" l="1"/>
  <c r="I85928" i="2" s="1"/>
  <c r="N85928" i="2"/>
  <c r="O85928" i="2" l="1"/>
  <c r="P85928" i="2" s="1"/>
  <c r="I85929" i="2" s="1"/>
  <c r="R85928" i="2" l="1"/>
  <c r="N85929" i="2"/>
  <c r="O85929" i="2" l="1"/>
  <c r="P85929" i="2" s="1"/>
  <c r="I85930" i="2" s="1"/>
  <c r="R85929" i="2" l="1"/>
  <c r="N85930" i="2"/>
  <c r="O85930" i="2" l="1"/>
  <c r="P85930" i="2" s="1"/>
  <c r="I85931" i="2" s="1"/>
  <c r="R85930" i="2" l="1"/>
  <c r="N85931" i="2"/>
  <c r="O85931" i="2" l="1"/>
  <c r="R85931" i="2" s="1"/>
  <c r="P85931" i="2" l="1"/>
  <c r="I85932" i="2" s="1"/>
  <c r="N85932" i="2"/>
  <c r="O85932" i="2" l="1"/>
  <c r="P85932" i="2" s="1"/>
  <c r="I85933" i="2" s="1"/>
  <c r="R85932" i="2" l="1"/>
  <c r="N85933" i="2"/>
  <c r="O85933" i="2" l="1"/>
  <c r="R85933" i="2" s="1"/>
  <c r="P85933" i="2" l="1"/>
  <c r="I85934" i="2" s="1"/>
  <c r="N85934" i="2"/>
  <c r="O85934" i="2" l="1"/>
  <c r="P85934" i="2" s="1"/>
  <c r="I85935" i="2" s="1"/>
  <c r="R85934" i="2" l="1"/>
  <c r="N85935" i="2"/>
  <c r="O85935" i="2" l="1"/>
  <c r="R85935" i="2" s="1"/>
  <c r="P85935" i="2" l="1"/>
  <c r="I85936" i="2" s="1"/>
  <c r="N85936" i="2"/>
  <c r="O85936" i="2" l="1"/>
  <c r="P85936" i="2" s="1"/>
  <c r="I85937" i="2" s="1"/>
  <c r="R85936" i="2" l="1"/>
  <c r="N85937" i="2"/>
  <c r="O85937" i="2" l="1"/>
  <c r="R85937" i="2" s="1"/>
  <c r="P85937" i="2" l="1"/>
  <c r="I85938" i="2" s="1"/>
  <c r="N85938" i="2"/>
  <c r="O85938" i="2" l="1"/>
  <c r="P85938" i="2" s="1"/>
  <c r="I85939" i="2" s="1"/>
  <c r="R85938" i="2" l="1"/>
  <c r="N85939" i="2"/>
  <c r="O85939" i="2" l="1"/>
  <c r="R85939" i="2" s="1"/>
  <c r="P85939" i="2" l="1"/>
  <c r="I85940" i="2" s="1"/>
  <c r="N85940" i="2"/>
  <c r="O85940" i="2" l="1"/>
  <c r="P85940" i="2" s="1"/>
  <c r="I85941" i="2" s="1"/>
  <c r="R85940" i="2" l="1"/>
  <c r="N85941" i="2"/>
  <c r="O85941" i="2" l="1"/>
  <c r="R85941" i="2" s="1"/>
  <c r="P85941" i="2" l="1"/>
  <c r="I85942" i="2" s="1"/>
  <c r="N85942" i="2"/>
  <c r="O85942" i="2" l="1"/>
  <c r="P85942" i="2" s="1"/>
  <c r="I85943" i="2" s="1"/>
  <c r="R85942" i="2" l="1"/>
  <c r="N85943" i="2"/>
  <c r="O85943" i="2" l="1"/>
  <c r="R85943" i="2" s="1"/>
  <c r="P85943" i="2" l="1"/>
  <c r="I85944" i="2" s="1"/>
  <c r="N85944" i="2"/>
  <c r="O85944" i="2" l="1"/>
  <c r="P85944" i="2" s="1"/>
  <c r="I85945" i="2" s="1"/>
  <c r="R85944" i="2" l="1"/>
  <c r="N85945" i="2"/>
  <c r="O85945" i="2" l="1"/>
  <c r="R85945" i="2" s="1"/>
  <c r="P85945" i="2" l="1"/>
  <c r="I85946" i="2" s="1"/>
  <c r="N85946" i="2"/>
  <c r="O85946" i="2" l="1"/>
  <c r="P85946" i="2" s="1"/>
  <c r="I85947" i="2" s="1"/>
  <c r="R85946" i="2" l="1"/>
  <c r="N85947" i="2"/>
  <c r="O85947" i="2" l="1"/>
  <c r="R85947" i="2" s="1"/>
  <c r="P85947" i="2" l="1"/>
  <c r="I85948" i="2" s="1"/>
  <c r="N85948" i="2"/>
  <c r="O85948" i="2" l="1"/>
  <c r="P85948" i="2" s="1"/>
  <c r="I85949" i="2" s="1"/>
  <c r="R85948" i="2" l="1"/>
  <c r="N85949" i="2"/>
  <c r="O85949" i="2" l="1"/>
  <c r="R85949" i="2" s="1"/>
  <c r="P85949" i="2" l="1"/>
  <c r="I85950" i="2" s="1"/>
  <c r="N85950" i="2"/>
  <c r="O85950" i="2" l="1"/>
  <c r="P85950" i="2" s="1"/>
  <c r="I85951" i="2" s="1"/>
  <c r="R85950" i="2" l="1"/>
  <c r="N85951" i="2"/>
  <c r="O85951" i="2" l="1"/>
  <c r="P85951" i="2" s="1"/>
  <c r="I85952" i="2" s="1"/>
  <c r="R85951" i="2" l="1"/>
  <c r="N85952" i="2"/>
  <c r="O85952" i="2" l="1"/>
  <c r="P85952" i="2" s="1"/>
  <c r="I85953" i="2" s="1"/>
  <c r="R85952" i="2" l="1"/>
  <c r="N85953" i="2"/>
  <c r="O85953" i="2" l="1"/>
  <c r="R85953" i="2" s="1"/>
  <c r="P85953" i="2" l="1"/>
  <c r="I85954" i="2" s="1"/>
  <c r="N85954" i="2"/>
  <c r="O85954" i="2" l="1"/>
  <c r="P85954" i="2" s="1"/>
  <c r="I85955" i="2" s="1"/>
  <c r="R85954" i="2" l="1"/>
  <c r="N85955" i="2"/>
  <c r="O85955" i="2" l="1"/>
  <c r="R85955" i="2" s="1"/>
  <c r="P85955" i="2" l="1"/>
  <c r="I85956" i="2" s="1"/>
  <c r="N85956" i="2"/>
  <c r="O85956" i="2" l="1"/>
  <c r="P85956" i="2" s="1"/>
  <c r="I85957" i="2" s="1"/>
  <c r="R85956" i="2" l="1"/>
  <c r="N85957" i="2"/>
  <c r="O85957" i="2" l="1"/>
  <c r="R85957" i="2" s="1"/>
  <c r="P85957" i="2" l="1"/>
  <c r="I85958" i="2" s="1"/>
  <c r="N85958" i="2"/>
  <c r="O85958" i="2" l="1"/>
  <c r="P85958" i="2" s="1"/>
  <c r="I85959" i="2" s="1"/>
  <c r="R85958" i="2" l="1"/>
  <c r="N85959" i="2"/>
  <c r="O85959" i="2" l="1"/>
  <c r="R85959" i="2" s="1"/>
  <c r="P85959" i="2" l="1"/>
  <c r="I85960" i="2" s="1"/>
  <c r="N85960" i="2"/>
  <c r="O85960" i="2" l="1"/>
  <c r="P85960" i="2" s="1"/>
  <c r="I85961" i="2" s="1"/>
  <c r="R85960" i="2" l="1"/>
  <c r="N85961" i="2"/>
  <c r="O85961" i="2" l="1"/>
  <c r="R85961" i="2" s="1"/>
  <c r="P85961" i="2" l="1"/>
  <c r="I85962" i="2" s="1"/>
  <c r="N85962" i="2"/>
  <c r="O85962" i="2" l="1"/>
  <c r="P85962" i="2" s="1"/>
  <c r="I85963" i="2" s="1"/>
  <c r="R85962" i="2" l="1"/>
  <c r="N85963" i="2"/>
  <c r="O85963" i="2" l="1"/>
  <c r="R85963" i="2" s="1"/>
  <c r="P85963" i="2" l="1"/>
  <c r="I85964" i="2" s="1"/>
  <c r="N85964" i="2"/>
  <c r="O85964" i="2" l="1"/>
  <c r="P85964" i="2" s="1"/>
  <c r="I85965" i="2" s="1"/>
  <c r="R85964" i="2" l="1"/>
  <c r="N85965" i="2"/>
  <c r="O85965" i="2" l="1"/>
  <c r="R85965" i="2" s="1"/>
  <c r="P85965" i="2" l="1"/>
  <c r="I85966" i="2" s="1"/>
  <c r="N85966" i="2"/>
  <c r="O85966" i="2" l="1"/>
  <c r="P85966" i="2" s="1"/>
  <c r="I85967" i="2" s="1"/>
  <c r="R85966" i="2" l="1"/>
  <c r="N85967" i="2"/>
  <c r="O85967" i="2" l="1"/>
  <c r="R85967" i="2" s="1"/>
  <c r="P85967" i="2" l="1"/>
  <c r="I85968" i="2" s="1"/>
  <c r="N85968" i="2"/>
  <c r="O85968" i="2" l="1"/>
  <c r="P85968" i="2" s="1"/>
  <c r="I85969" i="2" s="1"/>
  <c r="R85968" i="2" l="1"/>
  <c r="N85969" i="2"/>
  <c r="O85969" i="2" l="1"/>
  <c r="R85969" i="2" s="1"/>
  <c r="P85969" i="2" l="1"/>
  <c r="I85970" i="2" s="1"/>
  <c r="N85970" i="2"/>
  <c r="O85970" i="2" l="1"/>
  <c r="P85970" i="2" s="1"/>
  <c r="I85971" i="2" s="1"/>
  <c r="R85970" i="2" l="1"/>
  <c r="N85971" i="2"/>
  <c r="O85971" i="2" l="1"/>
  <c r="R85971" i="2" s="1"/>
  <c r="P85971" i="2" l="1"/>
  <c r="I85972" i="2" s="1"/>
  <c r="N85972" i="2"/>
  <c r="O85972" i="2" l="1"/>
  <c r="P85972" i="2" s="1"/>
  <c r="I85973" i="2" s="1"/>
  <c r="R85972" i="2" l="1"/>
  <c r="N85973" i="2"/>
  <c r="O85973" i="2" l="1"/>
  <c r="R85973" i="2" s="1"/>
  <c r="P85973" i="2" l="1"/>
  <c r="I85974" i="2" s="1"/>
  <c r="N85974" i="2"/>
  <c r="O85974" i="2" l="1"/>
  <c r="P85974" i="2" s="1"/>
  <c r="I85975" i="2" s="1"/>
  <c r="R85974" i="2" l="1"/>
  <c r="N85975" i="2"/>
  <c r="O85975" i="2" l="1"/>
  <c r="R85975" i="2" s="1"/>
  <c r="P85975" i="2" l="1"/>
  <c r="I85976" i="2" s="1"/>
  <c r="N85976" i="2"/>
  <c r="O85976" i="2" l="1"/>
  <c r="P85976" i="2" s="1"/>
  <c r="I85977" i="2" s="1"/>
  <c r="R85976" i="2" l="1"/>
  <c r="N85977" i="2"/>
  <c r="O85977" i="2" l="1"/>
  <c r="R85977" i="2" s="1"/>
  <c r="P85977" i="2" l="1"/>
  <c r="I85978" i="2" s="1"/>
  <c r="N85978" i="2"/>
  <c r="O85978" i="2" l="1"/>
  <c r="P85978" i="2" s="1"/>
  <c r="I85979" i="2" s="1"/>
  <c r="R85978" i="2" l="1"/>
  <c r="N85979" i="2"/>
  <c r="O85979" i="2" l="1"/>
  <c r="R85979" i="2" s="1"/>
  <c r="P85979" i="2" l="1"/>
  <c r="I85980" i="2" s="1"/>
  <c r="N85980" i="2"/>
  <c r="O85980" i="2" l="1"/>
  <c r="P85980" i="2" s="1"/>
  <c r="I85981" i="2" s="1"/>
  <c r="R85980" i="2" l="1"/>
  <c r="N85981" i="2"/>
  <c r="O85981" i="2" l="1"/>
  <c r="R85981" i="2" s="1"/>
  <c r="P85981" i="2" l="1"/>
  <c r="I85982" i="2" s="1"/>
  <c r="N85982" i="2"/>
  <c r="O85982" i="2" l="1"/>
  <c r="P85982" i="2" s="1"/>
  <c r="I85983" i="2" s="1"/>
  <c r="R85982" i="2" l="1"/>
  <c r="N85983" i="2"/>
  <c r="O85983" i="2" l="1"/>
  <c r="R85983" i="2" s="1"/>
  <c r="P85983" i="2" l="1"/>
  <c r="I85984" i="2" s="1"/>
  <c r="N85984" i="2"/>
  <c r="O85984" i="2" l="1"/>
  <c r="P85984" i="2" s="1"/>
  <c r="I85985" i="2" s="1"/>
  <c r="R85984" i="2" l="1"/>
  <c r="N85985" i="2"/>
  <c r="O85985" i="2" l="1"/>
  <c r="R85985" i="2" s="1"/>
  <c r="P85985" i="2" l="1"/>
  <c r="I85986" i="2" s="1"/>
  <c r="N85986" i="2"/>
  <c r="O85986" i="2" l="1"/>
  <c r="P85986" i="2" s="1"/>
  <c r="I85987" i="2" s="1"/>
  <c r="R85986" i="2" l="1"/>
  <c r="N85987" i="2"/>
  <c r="O85987" i="2" l="1"/>
  <c r="R85987" i="2" s="1"/>
  <c r="P85987" i="2" l="1"/>
  <c r="I85988" i="2" s="1"/>
  <c r="N85988" i="2"/>
  <c r="O85988" i="2" l="1"/>
  <c r="P85988" i="2" s="1"/>
  <c r="I85989" i="2" s="1"/>
  <c r="R85988" i="2" l="1"/>
  <c r="N85989" i="2"/>
  <c r="O85989" i="2" l="1"/>
  <c r="R85989" i="2" s="1"/>
  <c r="P85989" i="2" l="1"/>
  <c r="I85990" i="2" s="1"/>
  <c r="N85990" i="2"/>
  <c r="O85990" i="2" l="1"/>
  <c r="P85990" i="2" s="1"/>
  <c r="I85991" i="2" s="1"/>
  <c r="R85990" i="2" l="1"/>
  <c r="N85991" i="2"/>
  <c r="O85991" i="2" l="1"/>
  <c r="P85991" i="2" s="1"/>
  <c r="I85992" i="2" s="1"/>
  <c r="R85991" i="2" l="1"/>
  <c r="N85992" i="2"/>
  <c r="O85992" i="2" l="1"/>
  <c r="P85992" i="2" s="1"/>
  <c r="I85993" i="2" s="1"/>
  <c r="R85992" i="2" l="1"/>
  <c r="N85993" i="2"/>
  <c r="O85993" i="2" l="1"/>
  <c r="R85993" i="2" s="1"/>
  <c r="P85993" i="2" l="1"/>
  <c r="I85994" i="2" s="1"/>
  <c r="N85994" i="2"/>
  <c r="O85994" i="2" l="1"/>
  <c r="P85994" i="2" s="1"/>
  <c r="I85995" i="2" s="1"/>
  <c r="R85994" i="2" l="1"/>
  <c r="N85995" i="2"/>
  <c r="O85995" i="2" l="1"/>
  <c r="R85995" i="2" s="1"/>
  <c r="P85995" i="2" l="1"/>
  <c r="I85996" i="2" s="1"/>
  <c r="N85996" i="2"/>
  <c r="O85996" i="2" l="1"/>
  <c r="P85996" i="2" s="1"/>
  <c r="I85997" i="2" s="1"/>
  <c r="R85996" i="2" l="1"/>
  <c r="N85997" i="2"/>
  <c r="O85997" i="2" l="1"/>
  <c r="R85997" i="2" s="1"/>
  <c r="P85997" i="2" l="1"/>
  <c r="I85998" i="2" s="1"/>
  <c r="N85998" i="2"/>
  <c r="O85998" i="2" l="1"/>
  <c r="P85998" i="2" s="1"/>
  <c r="I85999" i="2" s="1"/>
  <c r="R85998" i="2" l="1"/>
  <c r="N85999" i="2"/>
  <c r="O85999" i="2" l="1"/>
  <c r="R85999" i="2" s="1"/>
  <c r="P85999" i="2" l="1"/>
  <c r="I86000" i="2" s="1"/>
  <c r="N86000" i="2"/>
  <c r="O86000" i="2" l="1"/>
  <c r="P86000" i="2" s="1"/>
  <c r="I86001" i="2" s="1"/>
  <c r="R86000" i="2" l="1"/>
  <c r="N86001" i="2"/>
  <c r="O86001" i="2" l="1"/>
  <c r="R86001" i="2" s="1"/>
  <c r="P86001" i="2" l="1"/>
  <c r="I86002" i="2" s="1"/>
  <c r="N86002" i="2"/>
  <c r="O86002" i="2" l="1"/>
  <c r="P86002" i="2" s="1"/>
  <c r="I86003" i="2" s="1"/>
  <c r="R86002" i="2" l="1"/>
  <c r="N86003" i="2"/>
  <c r="O86003" i="2" l="1"/>
  <c r="R86003" i="2" s="1"/>
  <c r="P86003" i="2" l="1"/>
  <c r="I86004" i="2" s="1"/>
  <c r="N86004" i="2"/>
  <c r="O86004" i="2" l="1"/>
  <c r="P86004" i="2" s="1"/>
  <c r="I86005" i="2" s="1"/>
  <c r="R86004" i="2" l="1"/>
  <c r="N86005" i="2"/>
  <c r="O86005" i="2" l="1"/>
  <c r="R86005" i="2" s="1"/>
  <c r="P86005" i="2" l="1"/>
  <c r="I86006" i="2" s="1"/>
  <c r="N86006" i="2"/>
  <c r="O86006" i="2" l="1"/>
  <c r="P86006" i="2" s="1"/>
  <c r="I86007" i="2" s="1"/>
  <c r="R86006" i="2" l="1"/>
  <c r="N86007" i="2"/>
  <c r="O86007" i="2" l="1"/>
  <c r="R86007" i="2" s="1"/>
  <c r="P86007" i="2" l="1"/>
  <c r="I86008" i="2" s="1"/>
  <c r="N86008" i="2"/>
  <c r="O86008" i="2" l="1"/>
  <c r="P86008" i="2" s="1"/>
  <c r="I86009" i="2" s="1"/>
  <c r="R86008" i="2" l="1"/>
  <c r="N86009" i="2"/>
  <c r="O86009" i="2" l="1"/>
  <c r="R86009" i="2" s="1"/>
  <c r="P86009" i="2" l="1"/>
  <c r="I86010" i="2" s="1"/>
  <c r="N86010" i="2"/>
  <c r="O86010" i="2" l="1"/>
  <c r="P86010" i="2" s="1"/>
  <c r="I86011" i="2" s="1"/>
  <c r="R86010" i="2" l="1"/>
  <c r="N86011" i="2"/>
  <c r="O86011" i="2" l="1"/>
  <c r="P86011" i="2" s="1"/>
  <c r="I86012" i="2" s="1"/>
  <c r="R86011" i="2" l="1"/>
  <c r="N86012" i="2"/>
  <c r="O86012" i="2" l="1"/>
  <c r="P86012" i="2" s="1"/>
  <c r="I86013" i="2" s="1"/>
  <c r="R86012" i="2" l="1"/>
  <c r="N86013" i="2"/>
  <c r="O86013" i="2" l="1"/>
  <c r="R86013" i="2" s="1"/>
  <c r="P86013" i="2" l="1"/>
  <c r="I86014" i="2" s="1"/>
  <c r="N86014" i="2" s="1"/>
  <c r="O86014" i="2" l="1"/>
  <c r="P86014" i="2" s="1"/>
  <c r="I86015" i="2" s="1"/>
  <c r="R86014" i="2" l="1"/>
  <c r="N86015" i="2"/>
  <c r="O86015" i="2" l="1"/>
  <c r="R86015" i="2" s="1"/>
  <c r="P86015" i="2" l="1"/>
  <c r="I86016" i="2" s="1"/>
  <c r="N86016" i="2"/>
  <c r="O86016" i="2" l="1"/>
  <c r="P86016" i="2" s="1"/>
  <c r="I86017" i="2" s="1"/>
  <c r="R86016" i="2" l="1"/>
  <c r="N86017" i="2"/>
  <c r="O86017" i="2" l="1"/>
  <c r="R86017" i="2" s="1"/>
  <c r="P86017" i="2" l="1"/>
  <c r="I86018" i="2" s="1"/>
  <c r="N86018" i="2"/>
  <c r="O86018" i="2" l="1"/>
  <c r="P86018" i="2" s="1"/>
  <c r="I86019" i="2" s="1"/>
  <c r="R86018" i="2" l="1"/>
  <c r="N86019" i="2"/>
  <c r="O86019" i="2" l="1"/>
  <c r="R86019" i="2" s="1"/>
  <c r="P86019" i="2" l="1"/>
  <c r="I86020" i="2" s="1"/>
  <c r="N86020" i="2"/>
  <c r="O86020" i="2" l="1"/>
  <c r="P86020" i="2" s="1"/>
  <c r="I86021" i="2" s="1"/>
  <c r="R86020" i="2" l="1"/>
  <c r="N86021" i="2"/>
  <c r="O86021" i="2" l="1"/>
  <c r="R86021" i="2" s="1"/>
  <c r="P86021" i="2" l="1"/>
  <c r="I86022" i="2" s="1"/>
  <c r="N86022" i="2"/>
  <c r="O86022" i="2" l="1"/>
  <c r="P86022" i="2" s="1"/>
  <c r="I86023" i="2" s="1"/>
  <c r="R86022" i="2" l="1"/>
  <c r="N86023" i="2"/>
  <c r="O86023" i="2" l="1"/>
  <c r="R86023" i="2" s="1"/>
  <c r="P86023" i="2" l="1"/>
  <c r="I86024" i="2" s="1"/>
  <c r="N86024" i="2"/>
  <c r="O86024" i="2" l="1"/>
  <c r="P86024" i="2" s="1"/>
  <c r="I86025" i="2" s="1"/>
  <c r="R86024" i="2" l="1"/>
  <c r="N86025" i="2"/>
  <c r="O86025" i="2" l="1"/>
  <c r="R86025" i="2" s="1"/>
  <c r="P86025" i="2" l="1"/>
  <c r="I86026" i="2" s="1"/>
  <c r="N86026" i="2"/>
  <c r="O86026" i="2" l="1"/>
  <c r="P86026" i="2" s="1"/>
  <c r="I86027" i="2" s="1"/>
  <c r="R86026" i="2" l="1"/>
  <c r="N86027" i="2"/>
  <c r="O86027" i="2" l="1"/>
  <c r="R86027" i="2" s="1"/>
  <c r="P86027" i="2" l="1"/>
  <c r="I86028" i="2" s="1"/>
  <c r="N86028" i="2"/>
  <c r="O86028" i="2" l="1"/>
  <c r="P86028" i="2" s="1"/>
  <c r="I86029" i="2" s="1"/>
  <c r="R86028" i="2" l="1"/>
  <c r="N86029" i="2"/>
  <c r="O86029" i="2" l="1"/>
  <c r="R86029" i="2" s="1"/>
  <c r="P86029" i="2" l="1"/>
  <c r="I86030" i="2" s="1"/>
  <c r="N86030" i="2"/>
  <c r="O86030" i="2" l="1"/>
  <c r="P86030" i="2" s="1"/>
  <c r="I86031" i="2" s="1"/>
  <c r="R86030" i="2" l="1"/>
  <c r="N86031" i="2"/>
  <c r="O86031" i="2" l="1"/>
  <c r="P86031" i="2" s="1"/>
  <c r="I86032" i="2" s="1"/>
  <c r="R86031" i="2" l="1"/>
  <c r="N86032" i="2"/>
  <c r="O86032" i="2" l="1"/>
  <c r="P86032" i="2" s="1"/>
  <c r="I86033" i="2" s="1"/>
  <c r="R86032" i="2" l="1"/>
  <c r="N86033" i="2"/>
  <c r="O86033" i="2" l="1"/>
  <c r="R86033" i="2" s="1"/>
  <c r="P86033" i="2" l="1"/>
  <c r="I86034" i="2" s="1"/>
  <c r="N86034" i="2"/>
  <c r="O86034" i="2" l="1"/>
  <c r="P86034" i="2" s="1"/>
  <c r="I86035" i="2" s="1"/>
  <c r="R86034" i="2" l="1"/>
  <c r="N86035" i="2"/>
  <c r="O86035" i="2" l="1"/>
  <c r="R86035" i="2" s="1"/>
  <c r="P86035" i="2" l="1"/>
  <c r="I86036" i="2" s="1"/>
  <c r="N86036" i="2"/>
  <c r="O86036" i="2" l="1"/>
  <c r="P86036" i="2" s="1"/>
  <c r="I86037" i="2" s="1"/>
  <c r="R86036" i="2" l="1"/>
  <c r="N86037" i="2"/>
  <c r="O86037" i="2" l="1"/>
  <c r="R86037" i="2" s="1"/>
  <c r="P86037" i="2" l="1"/>
  <c r="I86038" i="2" s="1"/>
  <c r="N86038" i="2"/>
  <c r="O86038" i="2" l="1"/>
  <c r="P86038" i="2" s="1"/>
  <c r="I86039" i="2" s="1"/>
  <c r="R86038" i="2" l="1"/>
  <c r="N86039" i="2"/>
  <c r="O86039" i="2" l="1"/>
  <c r="R86039" i="2" s="1"/>
  <c r="P86039" i="2" l="1"/>
  <c r="I86040" i="2" s="1"/>
  <c r="N86040" i="2"/>
  <c r="O86040" i="2" l="1"/>
  <c r="P86040" i="2" s="1"/>
  <c r="I86041" i="2" s="1"/>
  <c r="R86040" i="2" l="1"/>
  <c r="N86041" i="2"/>
  <c r="O86041" i="2" l="1"/>
  <c r="R86041" i="2" s="1"/>
  <c r="P86041" i="2" l="1"/>
  <c r="I86042" i="2" s="1"/>
  <c r="N86042" i="2"/>
  <c r="O86042" i="2" l="1"/>
  <c r="P86042" i="2" s="1"/>
  <c r="I86043" i="2" s="1"/>
  <c r="R86042" i="2" l="1"/>
  <c r="N86043" i="2"/>
  <c r="O86043" i="2" l="1"/>
  <c r="R86043" i="2" s="1"/>
  <c r="P86043" i="2" l="1"/>
  <c r="I86044" i="2" s="1"/>
  <c r="N86044" i="2"/>
  <c r="O86044" i="2" l="1"/>
  <c r="P86044" i="2" s="1"/>
  <c r="I86045" i="2" s="1"/>
  <c r="R86044" i="2" l="1"/>
  <c r="N86045" i="2"/>
  <c r="O86045" i="2" l="1"/>
  <c r="R86045" i="2" s="1"/>
  <c r="P86045" i="2" l="1"/>
  <c r="I86046" i="2" s="1"/>
  <c r="N86046" i="2"/>
  <c r="O86046" i="2" l="1"/>
  <c r="P86046" i="2" s="1"/>
  <c r="I86047" i="2" s="1"/>
  <c r="R86046" i="2" l="1"/>
  <c r="N86047" i="2"/>
  <c r="O86047" i="2" l="1"/>
  <c r="R86047" i="2" s="1"/>
  <c r="P86047" i="2" l="1"/>
  <c r="I86048" i="2" s="1"/>
  <c r="N86048" i="2"/>
  <c r="O86048" i="2" l="1"/>
  <c r="P86048" i="2" s="1"/>
  <c r="I86049" i="2" s="1"/>
  <c r="R86048" i="2" l="1"/>
  <c r="N86049" i="2"/>
  <c r="O86049" i="2" l="1"/>
  <c r="R86049" i="2" s="1"/>
  <c r="P86049" i="2" l="1"/>
  <c r="I86050" i="2" s="1"/>
  <c r="N86050" i="2"/>
  <c r="O86050" i="2" l="1"/>
  <c r="P86050" i="2" s="1"/>
  <c r="I86051" i="2" s="1"/>
  <c r="R86050" i="2" l="1"/>
  <c r="N86051" i="2"/>
  <c r="O86051" i="2" l="1"/>
  <c r="R86051" i="2" s="1"/>
  <c r="P86051" i="2" l="1"/>
  <c r="I86052" i="2" s="1"/>
  <c r="N86052" i="2"/>
  <c r="O86052" i="2" l="1"/>
  <c r="P86052" i="2" s="1"/>
  <c r="I86053" i="2" s="1"/>
  <c r="R86052" i="2" l="1"/>
  <c r="N86053" i="2"/>
  <c r="O86053" i="2" l="1"/>
  <c r="R86053" i="2" s="1"/>
  <c r="P86053" i="2" l="1"/>
  <c r="I86054" i="2" s="1"/>
  <c r="N86054" i="2"/>
  <c r="O86054" i="2" l="1"/>
  <c r="P86054" i="2" s="1"/>
  <c r="I86055" i="2" s="1"/>
  <c r="R86054" i="2" l="1"/>
  <c r="N86055" i="2"/>
  <c r="O86055" i="2" l="1"/>
  <c r="R86055" i="2" s="1"/>
  <c r="P86055" i="2" l="1"/>
  <c r="I86056" i="2" s="1"/>
  <c r="N86056" i="2"/>
  <c r="O86056" i="2" l="1"/>
  <c r="P86056" i="2" s="1"/>
  <c r="I86057" i="2" s="1"/>
  <c r="R86056" i="2" l="1"/>
  <c r="N86057" i="2"/>
  <c r="O86057" i="2" l="1"/>
  <c r="R86057" i="2" s="1"/>
  <c r="P86057" i="2" l="1"/>
  <c r="I86058" i="2" s="1"/>
  <c r="N86058" i="2"/>
  <c r="O86058" i="2" l="1"/>
  <c r="P86058" i="2" s="1"/>
  <c r="I86059" i="2" s="1"/>
  <c r="R86058" i="2" l="1"/>
  <c r="N86059" i="2"/>
  <c r="O86059" i="2" l="1"/>
  <c r="R86059" i="2" s="1"/>
  <c r="P86059" i="2" l="1"/>
  <c r="I86060" i="2" s="1"/>
  <c r="N86060" i="2"/>
  <c r="O86060" i="2" l="1"/>
  <c r="P86060" i="2" s="1"/>
  <c r="I86061" i="2" s="1"/>
  <c r="R86060" i="2" l="1"/>
  <c r="N86061" i="2"/>
  <c r="O86061" i="2" l="1"/>
  <c r="R86061" i="2" s="1"/>
  <c r="P86061" i="2" l="1"/>
  <c r="I86062" i="2" s="1"/>
  <c r="N86062" i="2"/>
  <c r="O86062" i="2" l="1"/>
  <c r="P86062" i="2" s="1"/>
  <c r="I86063" i="2" s="1"/>
  <c r="R86062" i="2" l="1"/>
  <c r="N86063" i="2"/>
  <c r="O86063" i="2" l="1"/>
  <c r="R86063" i="2" s="1"/>
  <c r="P86063" i="2" l="1"/>
  <c r="I86064" i="2" s="1"/>
  <c r="N86064" i="2"/>
  <c r="O86064" i="2" l="1"/>
  <c r="P86064" i="2" s="1"/>
  <c r="I86065" i="2" s="1"/>
  <c r="R86064" i="2" l="1"/>
  <c r="N86065" i="2"/>
  <c r="O86065" i="2" l="1"/>
  <c r="R86065" i="2" s="1"/>
  <c r="P86065" i="2" l="1"/>
  <c r="I86066" i="2" s="1"/>
  <c r="N86066" i="2"/>
  <c r="O86066" i="2" l="1"/>
  <c r="P86066" i="2" s="1"/>
  <c r="I86067" i="2" s="1"/>
  <c r="R86066" i="2" l="1"/>
  <c r="N86067" i="2"/>
  <c r="O86067" i="2" l="1"/>
  <c r="R86067" i="2" s="1"/>
  <c r="P86067" i="2" l="1"/>
  <c r="I86068" i="2" s="1"/>
  <c r="N86068" i="2"/>
  <c r="O86068" i="2" l="1"/>
  <c r="P86068" i="2" s="1"/>
  <c r="I86069" i="2" s="1"/>
  <c r="R86068" i="2" l="1"/>
  <c r="N86069" i="2"/>
  <c r="O86069" i="2" l="1"/>
  <c r="R86069" i="2" s="1"/>
  <c r="P86069" i="2" l="1"/>
  <c r="I86070" i="2" s="1"/>
  <c r="N86070" i="2"/>
  <c r="O86070" i="2" l="1"/>
  <c r="P86070" i="2" s="1"/>
  <c r="I86071" i="2" s="1"/>
  <c r="R86070" i="2" l="1"/>
  <c r="N86071" i="2"/>
  <c r="O86071" i="2" l="1"/>
  <c r="R86071" i="2" s="1"/>
  <c r="P86071" i="2" l="1"/>
  <c r="I86072" i="2" s="1"/>
  <c r="N86072" i="2"/>
  <c r="O86072" i="2" l="1"/>
  <c r="P86072" i="2" s="1"/>
  <c r="I86073" i="2" s="1"/>
  <c r="R86072" i="2" l="1"/>
  <c r="N86073" i="2"/>
  <c r="O86073" i="2" l="1"/>
  <c r="R86073" i="2" s="1"/>
  <c r="P86073" i="2" l="1"/>
  <c r="I86074" i="2" s="1"/>
  <c r="N86074" i="2"/>
  <c r="O86074" i="2" l="1"/>
  <c r="P86074" i="2" s="1"/>
  <c r="I86075" i="2" s="1"/>
  <c r="R86074" i="2" l="1"/>
  <c r="N86075" i="2"/>
  <c r="O86075" i="2" l="1"/>
  <c r="R86075" i="2" s="1"/>
  <c r="P86075" i="2" l="1"/>
  <c r="I86076" i="2" s="1"/>
  <c r="N86076" i="2"/>
  <c r="O86076" i="2" l="1"/>
  <c r="P86076" i="2" s="1"/>
  <c r="I86077" i="2" s="1"/>
  <c r="R86076" i="2" l="1"/>
  <c r="N86077" i="2"/>
  <c r="O86077" i="2" l="1"/>
  <c r="R86077" i="2" s="1"/>
  <c r="P86077" i="2" l="1"/>
  <c r="I86078" i="2" s="1"/>
  <c r="N86078" i="2"/>
  <c r="O86078" i="2" l="1"/>
  <c r="P86078" i="2" s="1"/>
  <c r="I86079" i="2" s="1"/>
  <c r="R86078" i="2" l="1"/>
  <c r="N86079" i="2"/>
  <c r="O86079" i="2" l="1"/>
  <c r="P86079" i="2" s="1"/>
  <c r="I86080" i="2" s="1"/>
  <c r="R86079" i="2" l="1"/>
  <c r="N86080" i="2"/>
  <c r="O86080" i="2" l="1"/>
  <c r="P86080" i="2" s="1"/>
  <c r="I86081" i="2" s="1"/>
  <c r="R86080" i="2" l="1"/>
  <c r="N86081" i="2"/>
  <c r="O86081" i="2" l="1"/>
  <c r="R86081" i="2" s="1"/>
  <c r="P86081" i="2" l="1"/>
  <c r="I86082" i="2" s="1"/>
  <c r="N86082" i="2"/>
  <c r="O86082" i="2" l="1"/>
  <c r="P86082" i="2" s="1"/>
  <c r="I86083" i="2" s="1"/>
  <c r="R86082" i="2" l="1"/>
  <c r="N86083" i="2"/>
  <c r="O86083" i="2" l="1"/>
  <c r="R86083" i="2" s="1"/>
  <c r="P86083" i="2" l="1"/>
  <c r="I86084" i="2" s="1"/>
  <c r="N86084" i="2"/>
  <c r="O86084" i="2" l="1"/>
  <c r="P86084" i="2" s="1"/>
  <c r="I86085" i="2" s="1"/>
  <c r="R86084" i="2" l="1"/>
  <c r="N86085" i="2"/>
  <c r="O86085" i="2" l="1"/>
  <c r="R86085" i="2" s="1"/>
  <c r="P86085" i="2" l="1"/>
  <c r="I86086" i="2" s="1"/>
  <c r="N86086" i="2"/>
  <c r="O86086" i="2" l="1"/>
  <c r="P86086" i="2" s="1"/>
  <c r="I86087" i="2" s="1"/>
  <c r="R86086" i="2" l="1"/>
  <c r="N86087" i="2"/>
  <c r="O86087" i="2" l="1"/>
  <c r="R86087" i="2" s="1"/>
  <c r="P86087" i="2" l="1"/>
  <c r="I86088" i="2" s="1"/>
  <c r="N86088" i="2"/>
  <c r="O86088" i="2" l="1"/>
  <c r="P86088" i="2" s="1"/>
  <c r="I86089" i="2" s="1"/>
  <c r="R86088" i="2" l="1"/>
  <c r="N86089" i="2"/>
  <c r="O86089" i="2" l="1"/>
  <c r="R86089" i="2" s="1"/>
  <c r="P86089" i="2" l="1"/>
  <c r="I86090" i="2" s="1"/>
  <c r="N86090" i="2"/>
  <c r="O86090" i="2" l="1"/>
  <c r="P86090" i="2" s="1"/>
  <c r="I86091" i="2" s="1"/>
  <c r="R86090" i="2" l="1"/>
  <c r="N86091" i="2"/>
  <c r="O86091" i="2" l="1"/>
  <c r="R86091" i="2" s="1"/>
  <c r="P86091" i="2" l="1"/>
  <c r="I86092" i="2" s="1"/>
  <c r="N86092" i="2"/>
  <c r="O86092" i="2" l="1"/>
  <c r="P86092" i="2" s="1"/>
  <c r="I86093" i="2" s="1"/>
  <c r="R86092" i="2" l="1"/>
  <c r="N86093" i="2"/>
  <c r="O86093" i="2" l="1"/>
  <c r="R86093" i="2" s="1"/>
  <c r="P86093" i="2" l="1"/>
  <c r="I86094" i="2" s="1"/>
  <c r="N86094" i="2"/>
  <c r="O86094" i="2" l="1"/>
  <c r="P86094" i="2" s="1"/>
  <c r="I86095" i="2" s="1"/>
  <c r="R86094" i="2" l="1"/>
  <c r="N86095" i="2"/>
  <c r="O86095" i="2" l="1"/>
  <c r="R86095" i="2" s="1"/>
  <c r="P86095" i="2" l="1"/>
  <c r="I86096" i="2" s="1"/>
  <c r="N86096" i="2"/>
  <c r="O86096" i="2" l="1"/>
  <c r="P86096" i="2" s="1"/>
  <c r="I86097" i="2" s="1"/>
  <c r="R86096" i="2" l="1"/>
  <c r="N86097" i="2"/>
  <c r="O86097" i="2" l="1"/>
  <c r="R86097" i="2" s="1"/>
  <c r="P86097" i="2" l="1"/>
  <c r="I86098" i="2" s="1"/>
  <c r="N86098" i="2"/>
  <c r="O86098" i="2" l="1"/>
  <c r="P86098" i="2" s="1"/>
  <c r="I86099" i="2" s="1"/>
  <c r="R86098" i="2" l="1"/>
  <c r="N86099" i="2"/>
  <c r="O86099" i="2" l="1"/>
  <c r="R86099" i="2" s="1"/>
  <c r="P86099" i="2" l="1"/>
  <c r="I86100" i="2" s="1"/>
  <c r="N86100" i="2"/>
  <c r="O86100" i="2" l="1"/>
  <c r="P86100" i="2" s="1"/>
  <c r="I86101" i="2" s="1"/>
  <c r="R86100" i="2" l="1"/>
  <c r="N86101" i="2"/>
  <c r="O86101" i="2" l="1"/>
  <c r="R86101" i="2" s="1"/>
  <c r="P86101" i="2" l="1"/>
  <c r="I86102" i="2" s="1"/>
  <c r="N86102" i="2"/>
  <c r="O86102" i="2" l="1"/>
  <c r="P86102" i="2" s="1"/>
  <c r="I86103" i="2" s="1"/>
  <c r="R86102" i="2" l="1"/>
  <c r="N86103" i="2"/>
  <c r="O86103" i="2" l="1"/>
  <c r="R86103" i="2" s="1"/>
  <c r="P86103" i="2" l="1"/>
  <c r="I86104" i="2" s="1"/>
  <c r="N86104" i="2"/>
  <c r="O86104" i="2" l="1"/>
  <c r="P86104" i="2" s="1"/>
  <c r="I86105" i="2" s="1"/>
  <c r="R86104" i="2" l="1"/>
  <c r="N86105" i="2"/>
  <c r="O86105" i="2" l="1"/>
  <c r="P86105" i="2" s="1"/>
  <c r="I86106" i="2" s="1"/>
  <c r="R86105" i="2" l="1"/>
  <c r="N86106" i="2"/>
  <c r="O86106" i="2" l="1"/>
  <c r="P86106" i="2" s="1"/>
  <c r="I86107" i="2" s="1"/>
  <c r="R86106" i="2" l="1"/>
  <c r="N86107" i="2"/>
  <c r="O86107" i="2" l="1"/>
  <c r="R86107" i="2" s="1"/>
  <c r="P86107" i="2" l="1"/>
  <c r="I86108" i="2" s="1"/>
  <c r="N86108" i="2"/>
  <c r="O86108" i="2" l="1"/>
  <c r="P86108" i="2" s="1"/>
  <c r="I86109" i="2" s="1"/>
  <c r="R86108" i="2" l="1"/>
  <c r="N86109" i="2"/>
  <c r="O86109" i="2" l="1"/>
  <c r="R86109" i="2" s="1"/>
  <c r="P86109" i="2" l="1"/>
  <c r="I86110" i="2" s="1"/>
  <c r="N86110" i="2"/>
  <c r="O86110" i="2" l="1"/>
  <c r="P86110" i="2" s="1"/>
  <c r="I86111" i="2" s="1"/>
  <c r="R86110" i="2" l="1"/>
  <c r="N86111" i="2"/>
  <c r="O86111" i="2" l="1"/>
  <c r="R86111" i="2" s="1"/>
  <c r="P86111" i="2" l="1"/>
  <c r="I86112" i="2" s="1"/>
  <c r="N86112" i="2"/>
  <c r="O86112" i="2" l="1"/>
  <c r="P86112" i="2" s="1"/>
  <c r="I86113" i="2" s="1"/>
  <c r="R86112" i="2" l="1"/>
  <c r="N86113" i="2"/>
  <c r="O86113" i="2" l="1"/>
  <c r="P86113" i="2" s="1"/>
  <c r="I86114" i="2" s="1"/>
  <c r="R86113" i="2" l="1"/>
  <c r="N86114" i="2"/>
  <c r="O86114" i="2" l="1"/>
  <c r="P86114" i="2" s="1"/>
  <c r="I86115" i="2" s="1"/>
  <c r="R86114" i="2" l="1"/>
  <c r="N86115" i="2"/>
  <c r="O86115" i="2" l="1"/>
  <c r="R86115" i="2" s="1"/>
  <c r="P86115" i="2" l="1"/>
  <c r="I86116" i="2" s="1"/>
  <c r="N86116" i="2"/>
  <c r="O86116" i="2" l="1"/>
  <c r="P86116" i="2" s="1"/>
  <c r="I86117" i="2" s="1"/>
  <c r="R86116" i="2" l="1"/>
  <c r="N86117" i="2"/>
  <c r="O86117" i="2" l="1"/>
  <c r="R86117" i="2" s="1"/>
  <c r="P86117" i="2" l="1"/>
  <c r="I86118" i="2" s="1"/>
  <c r="N86118" i="2"/>
  <c r="O86118" i="2" l="1"/>
  <c r="P86118" i="2" s="1"/>
  <c r="I86119" i="2" s="1"/>
  <c r="R86118" i="2" l="1"/>
  <c r="N86119" i="2"/>
  <c r="O86119" i="2" l="1"/>
  <c r="R86119" i="2" s="1"/>
  <c r="P86119" i="2" l="1"/>
  <c r="I86120" i="2" s="1"/>
  <c r="N86120" i="2"/>
  <c r="O86120" i="2" l="1"/>
  <c r="P86120" i="2" s="1"/>
  <c r="I86121" i="2" s="1"/>
  <c r="R86120" i="2" l="1"/>
  <c r="N86121" i="2"/>
  <c r="O86121" i="2" l="1"/>
  <c r="R86121" i="2" s="1"/>
  <c r="P86121" i="2" l="1"/>
  <c r="I86122" i="2" s="1"/>
  <c r="N86122" i="2"/>
  <c r="O86122" i="2" l="1"/>
  <c r="P86122" i="2" s="1"/>
  <c r="I86123" i="2" s="1"/>
  <c r="R86122" i="2" l="1"/>
  <c r="N86123" i="2"/>
  <c r="O86123" i="2" l="1"/>
  <c r="R86123" i="2" s="1"/>
  <c r="P86123" i="2" l="1"/>
  <c r="I86124" i="2" s="1"/>
  <c r="N86124" i="2"/>
  <c r="O86124" i="2" l="1"/>
  <c r="P86124" i="2" s="1"/>
  <c r="I86125" i="2" s="1"/>
  <c r="R86124" i="2" l="1"/>
  <c r="N86125" i="2"/>
  <c r="O86125" i="2" l="1"/>
  <c r="P86125" i="2" s="1"/>
  <c r="I86126" i="2" s="1"/>
  <c r="R86125" i="2" l="1"/>
  <c r="N86126" i="2"/>
  <c r="O86126" i="2" l="1"/>
  <c r="P86126" i="2" s="1"/>
  <c r="I86127" i="2" s="1"/>
  <c r="R86126" i="2" l="1"/>
  <c r="N86127" i="2"/>
  <c r="O86127" i="2" l="1"/>
  <c r="R86127" i="2" s="1"/>
  <c r="P86127" i="2" l="1"/>
  <c r="I86128" i="2" s="1"/>
  <c r="N86128" i="2"/>
  <c r="O86128" i="2" l="1"/>
  <c r="P86128" i="2" s="1"/>
  <c r="I86129" i="2" s="1"/>
  <c r="R86128" i="2" l="1"/>
  <c r="N86129" i="2"/>
  <c r="O86129" i="2" l="1"/>
  <c r="R86129" i="2" s="1"/>
  <c r="P86129" i="2" l="1"/>
  <c r="I86130" i="2" s="1"/>
  <c r="N86130" i="2"/>
  <c r="O86130" i="2" l="1"/>
  <c r="P86130" i="2" s="1"/>
  <c r="I86131" i="2" s="1"/>
  <c r="R86130" i="2" l="1"/>
  <c r="N86131" i="2"/>
  <c r="O86131" i="2" l="1"/>
  <c r="P86131" i="2" s="1"/>
  <c r="I86132" i="2" s="1"/>
  <c r="R86131" i="2" l="1"/>
  <c r="N86132" i="2"/>
  <c r="O86132" i="2" l="1"/>
  <c r="P86132" i="2" s="1"/>
  <c r="I86133" i="2" s="1"/>
  <c r="R86132" i="2" l="1"/>
  <c r="N86133" i="2"/>
  <c r="O86133" i="2" l="1"/>
  <c r="R86133" i="2" s="1"/>
  <c r="P86133" i="2" l="1"/>
  <c r="I86134" i="2" s="1"/>
  <c r="N86134" i="2"/>
  <c r="O86134" i="2" l="1"/>
  <c r="P86134" i="2" s="1"/>
  <c r="I86135" i="2" s="1"/>
  <c r="R86134" i="2" l="1"/>
  <c r="N86135" i="2"/>
  <c r="O86135" i="2" l="1"/>
  <c r="R86135" i="2" s="1"/>
  <c r="P86135" i="2" l="1"/>
  <c r="I86136" i="2" s="1"/>
  <c r="N86136" i="2"/>
  <c r="O86136" i="2" l="1"/>
  <c r="P86136" i="2" s="1"/>
  <c r="I86137" i="2" s="1"/>
  <c r="R86136" i="2" l="1"/>
  <c r="N86137" i="2"/>
  <c r="O86137" i="2" l="1"/>
  <c r="R86137" i="2" s="1"/>
  <c r="P86137" i="2" l="1"/>
  <c r="I86138" i="2" s="1"/>
  <c r="N86138" i="2"/>
  <c r="O86138" i="2" l="1"/>
  <c r="P86138" i="2" s="1"/>
  <c r="I86139" i="2" s="1"/>
  <c r="R86138" i="2" l="1"/>
  <c r="N86139" i="2"/>
  <c r="O86139" i="2" l="1"/>
  <c r="R86139" i="2" s="1"/>
  <c r="P86139" i="2" l="1"/>
  <c r="I86140" i="2" s="1"/>
  <c r="N86140" i="2"/>
  <c r="O86140" i="2" l="1"/>
  <c r="P86140" i="2" s="1"/>
  <c r="I86141" i="2" s="1"/>
  <c r="R86140" i="2" l="1"/>
  <c r="N86141" i="2"/>
  <c r="O86141" i="2" l="1"/>
  <c r="R86141" i="2" s="1"/>
  <c r="P86141" i="2" l="1"/>
  <c r="I86142" i="2" s="1"/>
  <c r="N86142" i="2"/>
  <c r="O86142" i="2" l="1"/>
  <c r="P86142" i="2" s="1"/>
  <c r="I86143" i="2" s="1"/>
  <c r="R86142" i="2" l="1"/>
  <c r="N86143" i="2"/>
  <c r="O86143" i="2" l="1"/>
  <c r="R86143" i="2" s="1"/>
  <c r="P86143" i="2" l="1"/>
  <c r="I86144" i="2" s="1"/>
  <c r="N86144" i="2"/>
  <c r="O86144" i="2" l="1"/>
  <c r="P86144" i="2" s="1"/>
  <c r="I86145" i="2" s="1"/>
  <c r="R86144" i="2" l="1"/>
  <c r="N86145" i="2"/>
  <c r="O86145" i="2" l="1"/>
  <c r="R86145" i="2" s="1"/>
  <c r="P86145" i="2" l="1"/>
  <c r="I86146" i="2" s="1"/>
  <c r="N86146" i="2"/>
  <c r="O86146" i="2" l="1"/>
  <c r="P86146" i="2" s="1"/>
  <c r="I86147" i="2" s="1"/>
  <c r="R86146" i="2" l="1"/>
  <c r="N86147" i="2"/>
  <c r="O86147" i="2" l="1"/>
  <c r="R86147" i="2" s="1"/>
  <c r="P86147" i="2" l="1"/>
  <c r="I86148" i="2" s="1"/>
  <c r="N86148" i="2"/>
  <c r="O86148" i="2" l="1"/>
  <c r="P86148" i="2" s="1"/>
  <c r="I86149" i="2" s="1"/>
  <c r="R86148" i="2" l="1"/>
  <c r="N86149" i="2"/>
  <c r="O86149" i="2" l="1"/>
  <c r="R86149" i="2" s="1"/>
  <c r="P86149" i="2" l="1"/>
  <c r="I86150" i="2" s="1"/>
  <c r="N86150" i="2"/>
  <c r="O86150" i="2" l="1"/>
  <c r="P86150" i="2" s="1"/>
  <c r="I86151" i="2" s="1"/>
  <c r="R86150" i="2" l="1"/>
  <c r="N86151" i="2"/>
  <c r="O86151" i="2" l="1"/>
  <c r="R86151" i="2" s="1"/>
  <c r="P86151" i="2" l="1"/>
  <c r="I86152" i="2" s="1"/>
  <c r="N86152" i="2"/>
  <c r="O86152" i="2" l="1"/>
  <c r="P86152" i="2" s="1"/>
  <c r="I86153" i="2" s="1"/>
  <c r="R86152" i="2" l="1"/>
  <c r="N86153" i="2"/>
  <c r="O86153" i="2" l="1"/>
  <c r="R86153" i="2" s="1"/>
  <c r="P86153" i="2" l="1"/>
  <c r="I86154" i="2" s="1"/>
  <c r="N86154" i="2"/>
  <c r="O86154" i="2" l="1"/>
  <c r="P86154" i="2" s="1"/>
  <c r="I86155" i="2" s="1"/>
  <c r="R86154" i="2" l="1"/>
  <c r="N86155" i="2"/>
  <c r="O86155" i="2" l="1"/>
  <c r="R86155" i="2" s="1"/>
  <c r="P86155" i="2" l="1"/>
  <c r="I86156" i="2" s="1"/>
  <c r="N86156" i="2"/>
  <c r="O86156" i="2" l="1"/>
  <c r="P86156" i="2" s="1"/>
  <c r="I86157" i="2" s="1"/>
  <c r="R86156" i="2" l="1"/>
  <c r="N86157" i="2"/>
  <c r="O86157" i="2" l="1"/>
  <c r="R86157" i="2" s="1"/>
  <c r="P86157" i="2" l="1"/>
  <c r="I86158" i="2" s="1"/>
  <c r="N86158" i="2"/>
  <c r="O86158" i="2" l="1"/>
  <c r="P86158" i="2" s="1"/>
  <c r="I86159" i="2" s="1"/>
  <c r="R86158" i="2" l="1"/>
  <c r="N86159" i="2"/>
  <c r="O86159" i="2" l="1"/>
  <c r="P86159" i="2" s="1"/>
  <c r="I86160" i="2" s="1"/>
  <c r="R86159" i="2" l="1"/>
  <c r="N86160" i="2"/>
  <c r="O86160" i="2" l="1"/>
  <c r="P86160" i="2" s="1"/>
  <c r="I86161" i="2" s="1"/>
  <c r="R86160" i="2" l="1"/>
  <c r="N86161" i="2"/>
  <c r="O86161" i="2" l="1"/>
  <c r="R86161" i="2" s="1"/>
  <c r="P86161" i="2" l="1"/>
  <c r="I86162" i="2" s="1"/>
  <c r="N86162" i="2"/>
  <c r="O86162" i="2" l="1"/>
  <c r="P86162" i="2" s="1"/>
  <c r="I86163" i="2" s="1"/>
  <c r="R86162" i="2" l="1"/>
  <c r="N86163" i="2"/>
  <c r="O86163" i="2" l="1"/>
  <c r="R86163" i="2" s="1"/>
  <c r="P86163" i="2" l="1"/>
  <c r="I86164" i="2" s="1"/>
  <c r="N86164" i="2"/>
  <c r="O86164" i="2" l="1"/>
  <c r="P86164" i="2" s="1"/>
  <c r="I86165" i="2" s="1"/>
  <c r="R86164" i="2" l="1"/>
  <c r="N86165" i="2"/>
  <c r="O86165" i="2" l="1"/>
  <c r="R86165" i="2" s="1"/>
  <c r="P86165" i="2" l="1"/>
  <c r="I86166" i="2" s="1"/>
  <c r="N86166" i="2"/>
  <c r="O86166" i="2" l="1"/>
  <c r="P86166" i="2" s="1"/>
  <c r="I86167" i="2" s="1"/>
  <c r="R86166" i="2" l="1"/>
  <c r="N86167" i="2"/>
  <c r="O86167" i="2" l="1"/>
  <c r="R86167" i="2" s="1"/>
  <c r="P86167" i="2" l="1"/>
  <c r="I86168" i="2" s="1"/>
  <c r="N86168" i="2"/>
  <c r="O86168" i="2" l="1"/>
  <c r="P86168" i="2" s="1"/>
  <c r="I86169" i="2" s="1"/>
  <c r="R86168" i="2" l="1"/>
  <c r="N86169" i="2"/>
  <c r="O86169" i="2" l="1"/>
  <c r="R86169" i="2" s="1"/>
  <c r="P86169" i="2" l="1"/>
  <c r="I86170" i="2" s="1"/>
  <c r="N86170" i="2"/>
  <c r="O86170" i="2" l="1"/>
  <c r="P86170" i="2" s="1"/>
  <c r="I86171" i="2" s="1"/>
  <c r="R86170" i="2" l="1"/>
  <c r="N86171" i="2"/>
  <c r="O86171" i="2" l="1"/>
  <c r="R86171" i="2" s="1"/>
  <c r="P86171" i="2" l="1"/>
  <c r="I86172" i="2" s="1"/>
  <c r="N86172" i="2"/>
  <c r="O86172" i="2" l="1"/>
  <c r="P86172" i="2" s="1"/>
  <c r="I86173" i="2" s="1"/>
  <c r="R86172" i="2" l="1"/>
  <c r="N86173" i="2"/>
  <c r="O86173" i="2" l="1"/>
  <c r="R86173" i="2" s="1"/>
  <c r="P86173" i="2" l="1"/>
  <c r="I86174" i="2" s="1"/>
  <c r="N86174" i="2"/>
  <c r="O86174" i="2" l="1"/>
  <c r="P86174" i="2" s="1"/>
  <c r="I86175" i="2" s="1"/>
  <c r="R86174" i="2" l="1"/>
  <c r="N86175" i="2"/>
  <c r="O86175" i="2" l="1"/>
  <c r="P86175" i="2" s="1"/>
  <c r="I86176" i="2" s="1"/>
  <c r="R86175" i="2" l="1"/>
  <c r="N86176" i="2"/>
  <c r="O86176" i="2" l="1"/>
  <c r="P86176" i="2" s="1"/>
  <c r="I86177" i="2" s="1"/>
  <c r="R86176" i="2" l="1"/>
  <c r="N86177" i="2"/>
  <c r="O86177" i="2" l="1"/>
  <c r="R86177" i="2" s="1"/>
  <c r="P86177" i="2" l="1"/>
  <c r="I86178" i="2" s="1"/>
  <c r="N86178" i="2"/>
  <c r="O86178" i="2" l="1"/>
  <c r="P86178" i="2" s="1"/>
  <c r="I86179" i="2" s="1"/>
  <c r="R86178" i="2" l="1"/>
  <c r="N86179" i="2"/>
  <c r="O86179" i="2" l="1"/>
  <c r="R86179" i="2" s="1"/>
  <c r="P86179" i="2" l="1"/>
  <c r="I86180" i="2" s="1"/>
  <c r="N86180" i="2"/>
  <c r="O86180" i="2" l="1"/>
  <c r="P86180" i="2" s="1"/>
  <c r="I86181" i="2" s="1"/>
  <c r="R86180" i="2" l="1"/>
  <c r="N86181" i="2"/>
  <c r="O86181" i="2" l="1"/>
  <c r="P86181" i="2" s="1"/>
  <c r="I86182" i="2" s="1"/>
  <c r="R86181" i="2" l="1"/>
  <c r="N86182" i="2"/>
  <c r="O86182" i="2" l="1"/>
  <c r="P86182" i="2" s="1"/>
  <c r="I86183" i="2" s="1"/>
  <c r="R86182" i="2" l="1"/>
  <c r="N86183" i="2"/>
  <c r="O86183" i="2" l="1"/>
  <c r="R86183" i="2" s="1"/>
  <c r="P86183" i="2" l="1"/>
  <c r="I86184" i="2" s="1"/>
  <c r="N86184" i="2"/>
  <c r="O86184" i="2" l="1"/>
  <c r="P86184" i="2" s="1"/>
  <c r="I86185" i="2" s="1"/>
  <c r="R86184" i="2" l="1"/>
  <c r="N86185" i="2"/>
  <c r="O86185" i="2" l="1"/>
  <c r="R86185" i="2" s="1"/>
  <c r="P86185" i="2" l="1"/>
  <c r="I86186" i="2" s="1"/>
  <c r="N86186" i="2"/>
  <c r="O86186" i="2" l="1"/>
  <c r="P86186" i="2" s="1"/>
  <c r="I86187" i="2" s="1"/>
  <c r="R86186" i="2" l="1"/>
  <c r="N86187" i="2"/>
  <c r="O86187" i="2" l="1"/>
  <c r="P86187" i="2" s="1"/>
  <c r="I86188" i="2" s="1"/>
  <c r="R86187" i="2" l="1"/>
  <c r="N86188" i="2"/>
  <c r="O86188" i="2" l="1"/>
  <c r="P86188" i="2" s="1"/>
  <c r="I86189" i="2" s="1"/>
  <c r="R86188" i="2" l="1"/>
  <c r="N86189" i="2"/>
  <c r="O86189" i="2" l="1"/>
  <c r="P86189" i="2" s="1"/>
  <c r="I86190" i="2" s="1"/>
  <c r="R86189" i="2" l="1"/>
  <c r="N86190" i="2"/>
  <c r="O86190" i="2" l="1"/>
  <c r="P86190" i="2" s="1"/>
  <c r="I86191" i="2" s="1"/>
  <c r="R86190" i="2" l="1"/>
  <c r="N86191" i="2"/>
  <c r="O86191" i="2" l="1"/>
  <c r="P86191" i="2" s="1"/>
  <c r="I86192" i="2" s="1"/>
  <c r="R86191" i="2" l="1"/>
  <c r="N86192" i="2"/>
  <c r="O86192" i="2" l="1"/>
  <c r="P86192" i="2" s="1"/>
  <c r="I86193" i="2" s="1"/>
  <c r="R86192" i="2" l="1"/>
  <c r="N86193" i="2"/>
  <c r="O86193" i="2" l="1"/>
  <c r="R86193" i="2" s="1"/>
  <c r="P86193" i="2" l="1"/>
  <c r="I86194" i="2" s="1"/>
  <c r="N86194" i="2"/>
  <c r="O86194" i="2" l="1"/>
  <c r="P86194" i="2" s="1"/>
  <c r="I86195" i="2" s="1"/>
  <c r="R86194" i="2" l="1"/>
  <c r="N86195" i="2"/>
  <c r="O86195" i="2" l="1"/>
  <c r="R86195" i="2" s="1"/>
  <c r="P86195" i="2" l="1"/>
  <c r="I86196" i="2" s="1"/>
  <c r="N86196" i="2" s="1"/>
  <c r="O86196" i="2" l="1"/>
  <c r="P86196" i="2" s="1"/>
  <c r="I86197" i="2" s="1"/>
  <c r="R86196" i="2" l="1"/>
  <c r="N86197" i="2"/>
  <c r="O86197" i="2" l="1"/>
  <c r="R86197" i="2" s="1"/>
  <c r="P86197" i="2" l="1"/>
  <c r="I86198" i="2" s="1"/>
  <c r="N86198" i="2" s="1"/>
  <c r="O86198" i="2" l="1"/>
  <c r="P86198" i="2" s="1"/>
  <c r="I86199" i="2" s="1"/>
  <c r="R86198" i="2" l="1"/>
  <c r="N86199" i="2"/>
  <c r="O86199" i="2" l="1"/>
  <c r="R86199" i="2" s="1"/>
  <c r="P86199" i="2" l="1"/>
  <c r="I86200" i="2" s="1"/>
  <c r="N86200" i="2"/>
  <c r="O86200" i="2" l="1"/>
  <c r="P86200" i="2" s="1"/>
  <c r="I86201" i="2" s="1"/>
  <c r="R86200" i="2" l="1"/>
  <c r="N86201" i="2"/>
  <c r="O86201" i="2" l="1"/>
  <c r="R86201" i="2" s="1"/>
  <c r="P86201" i="2" l="1"/>
  <c r="I86202" i="2" s="1"/>
  <c r="N86202" i="2"/>
  <c r="O86202" i="2" l="1"/>
  <c r="P86202" i="2" s="1"/>
  <c r="I86203" i="2" s="1"/>
  <c r="R86202" i="2" l="1"/>
  <c r="N86203" i="2"/>
  <c r="O86203" i="2" l="1"/>
  <c r="R86203" i="2" s="1"/>
  <c r="P86203" i="2" l="1"/>
  <c r="I86204" i="2" s="1"/>
  <c r="N86204" i="2"/>
  <c r="O86204" i="2" l="1"/>
  <c r="P86204" i="2" s="1"/>
  <c r="I86205" i="2" s="1"/>
  <c r="R86204" i="2" l="1"/>
  <c r="N86205" i="2"/>
  <c r="O86205" i="2" l="1"/>
  <c r="R86205" i="2" s="1"/>
  <c r="P86205" i="2" l="1"/>
  <c r="I86206" i="2" s="1"/>
  <c r="N86206" i="2"/>
  <c r="O86206" i="2" l="1"/>
  <c r="P86206" i="2" s="1"/>
  <c r="I86207" i="2" s="1"/>
  <c r="R86206" i="2" l="1"/>
  <c r="N86207" i="2"/>
  <c r="O86207" i="2" l="1"/>
  <c r="R86207" i="2" s="1"/>
  <c r="P86207" i="2" l="1"/>
  <c r="I86208" i="2" s="1"/>
  <c r="N86208" i="2"/>
  <c r="O86208" i="2" l="1"/>
  <c r="P86208" i="2" s="1"/>
  <c r="I86209" i="2" s="1"/>
  <c r="R86208" i="2" l="1"/>
  <c r="N86209" i="2"/>
  <c r="O86209" i="2" l="1"/>
  <c r="R86209" i="2" s="1"/>
  <c r="P86209" i="2" l="1"/>
  <c r="I86210" i="2" s="1"/>
  <c r="N86210" i="2"/>
  <c r="O86210" i="2" l="1"/>
  <c r="P86210" i="2" s="1"/>
  <c r="I86211" i="2" s="1"/>
  <c r="R86210" i="2" l="1"/>
  <c r="N86211" i="2"/>
  <c r="O86211" i="2" l="1"/>
  <c r="R86211" i="2" s="1"/>
  <c r="P86211" i="2" l="1"/>
  <c r="I86212" i="2" s="1"/>
  <c r="N86212" i="2"/>
  <c r="O86212" i="2" l="1"/>
  <c r="P86212" i="2" s="1"/>
  <c r="I86213" i="2" s="1"/>
  <c r="R86212" i="2" l="1"/>
  <c r="N86213" i="2"/>
  <c r="O86213" i="2" l="1"/>
  <c r="R86213" i="2" s="1"/>
  <c r="P86213" i="2" l="1"/>
  <c r="I86214" i="2" s="1"/>
  <c r="N86214" i="2"/>
  <c r="O86214" i="2" l="1"/>
  <c r="P86214" i="2" s="1"/>
  <c r="I86215" i="2" s="1"/>
  <c r="R86214" i="2" l="1"/>
  <c r="N86215" i="2"/>
  <c r="O86215" i="2" l="1"/>
  <c r="R86215" i="2" s="1"/>
  <c r="P86215" i="2" l="1"/>
  <c r="I86216" i="2" s="1"/>
  <c r="N86216" i="2"/>
  <c r="O86216" i="2" l="1"/>
  <c r="P86216" i="2" s="1"/>
  <c r="I86217" i="2" s="1"/>
  <c r="R86216" i="2" l="1"/>
  <c r="N86217" i="2"/>
  <c r="O86217" i="2" l="1"/>
  <c r="R86217" i="2" s="1"/>
  <c r="P86217" i="2" l="1"/>
  <c r="I86218" i="2" s="1"/>
  <c r="N86218" i="2"/>
  <c r="O86218" i="2" l="1"/>
  <c r="P86218" i="2" s="1"/>
  <c r="I86219" i="2" s="1"/>
  <c r="R86218" i="2" l="1"/>
  <c r="N86219" i="2"/>
  <c r="O86219" i="2" l="1"/>
  <c r="R86219" i="2" s="1"/>
  <c r="P86219" i="2" l="1"/>
  <c r="I86220" i="2" s="1"/>
  <c r="N86220" i="2"/>
  <c r="O86220" i="2" l="1"/>
  <c r="P86220" i="2" s="1"/>
  <c r="I86221" i="2" s="1"/>
  <c r="R86220" i="2" l="1"/>
  <c r="N86221" i="2"/>
  <c r="O86221" i="2" l="1"/>
  <c r="R86221" i="2" s="1"/>
  <c r="P86221" i="2" l="1"/>
  <c r="I86222" i="2" s="1"/>
  <c r="N86222" i="2"/>
  <c r="O86222" i="2" l="1"/>
  <c r="P86222" i="2" s="1"/>
  <c r="I86223" i="2" s="1"/>
  <c r="R86222" i="2" l="1"/>
  <c r="N86223" i="2"/>
  <c r="O86223" i="2" l="1"/>
  <c r="R86223" i="2" s="1"/>
  <c r="P86223" i="2" l="1"/>
  <c r="I86224" i="2" s="1"/>
  <c r="N86224" i="2"/>
  <c r="O86224" i="2" l="1"/>
  <c r="P86224" i="2" s="1"/>
  <c r="I86225" i="2" s="1"/>
  <c r="R86224" i="2" l="1"/>
  <c r="N86225" i="2"/>
  <c r="O86225" i="2" l="1"/>
  <c r="R86225" i="2" s="1"/>
  <c r="P86225" i="2" l="1"/>
  <c r="I86226" i="2" s="1"/>
  <c r="N86226" i="2"/>
  <c r="O86226" i="2" l="1"/>
  <c r="P86226" i="2" s="1"/>
  <c r="I86227" i="2" s="1"/>
  <c r="R86226" i="2" l="1"/>
  <c r="N86227" i="2"/>
  <c r="O86227" i="2" l="1"/>
  <c r="P86227" i="2" s="1"/>
  <c r="I86228" i="2" s="1"/>
  <c r="R86227" i="2" l="1"/>
  <c r="N86228" i="2"/>
  <c r="O86228" i="2" l="1"/>
  <c r="P86228" i="2" s="1"/>
  <c r="I86229" i="2" s="1"/>
  <c r="R86228" i="2" l="1"/>
  <c r="N86229" i="2"/>
  <c r="O86229" i="2" l="1"/>
  <c r="P86229" i="2" s="1"/>
  <c r="I86230" i="2" s="1"/>
  <c r="R86229" i="2" l="1"/>
  <c r="N86230" i="2"/>
  <c r="O86230" i="2" l="1"/>
  <c r="P86230" i="2" s="1"/>
  <c r="I86231" i="2" s="1"/>
  <c r="R86230" i="2" l="1"/>
  <c r="N86231" i="2"/>
  <c r="O86231" i="2" l="1"/>
  <c r="R86231" i="2" s="1"/>
  <c r="P86231" i="2" l="1"/>
  <c r="I86232" i="2" s="1"/>
  <c r="N86232" i="2"/>
  <c r="O86232" i="2" l="1"/>
  <c r="P86232" i="2" s="1"/>
  <c r="I86233" i="2" s="1"/>
  <c r="R86232" i="2" l="1"/>
  <c r="N86233" i="2"/>
  <c r="O86233" i="2" l="1"/>
  <c r="P86233" i="2" s="1"/>
  <c r="I86234" i="2" s="1"/>
  <c r="R86233" i="2" l="1"/>
  <c r="N86234" i="2"/>
  <c r="O86234" i="2" l="1"/>
  <c r="P86234" i="2" s="1"/>
  <c r="I86235" i="2" s="1"/>
  <c r="R86234" i="2" l="1"/>
  <c r="N86235" i="2"/>
  <c r="O86235" i="2" l="1"/>
  <c r="R86235" i="2" s="1"/>
  <c r="P86235" i="2" l="1"/>
  <c r="I86236" i="2" s="1"/>
  <c r="N86236" i="2" s="1"/>
  <c r="O86236" i="2" l="1"/>
  <c r="P86236" i="2" s="1"/>
  <c r="I86237" i="2" s="1"/>
  <c r="R86236" i="2" l="1"/>
  <c r="N86237" i="2"/>
  <c r="O86237" i="2" l="1"/>
  <c r="R86237" i="2" s="1"/>
  <c r="P86237" i="2" l="1"/>
  <c r="I86238" i="2" s="1"/>
  <c r="N86238" i="2"/>
  <c r="O86238" i="2" l="1"/>
  <c r="P86238" i="2" s="1"/>
  <c r="I86239" i="2" s="1"/>
  <c r="R86238" i="2" l="1"/>
  <c r="N86239" i="2"/>
  <c r="O86239" i="2" l="1"/>
  <c r="R86239" i="2" s="1"/>
  <c r="P86239" i="2" l="1"/>
  <c r="I86240" i="2" s="1"/>
  <c r="N86240" i="2"/>
  <c r="O86240" i="2" l="1"/>
  <c r="P86240" i="2" s="1"/>
  <c r="I86241" i="2" s="1"/>
  <c r="R86240" i="2" l="1"/>
  <c r="N86241" i="2"/>
  <c r="O86241" i="2" l="1"/>
  <c r="R86241" i="2" s="1"/>
  <c r="P86241" i="2" l="1"/>
  <c r="I86242" i="2" s="1"/>
  <c r="N86242" i="2"/>
  <c r="O86242" i="2" l="1"/>
  <c r="P86242" i="2" s="1"/>
  <c r="I86243" i="2" s="1"/>
  <c r="R86242" i="2" l="1"/>
  <c r="N86243" i="2"/>
  <c r="O86243" i="2" l="1"/>
  <c r="R86243" i="2" s="1"/>
  <c r="P86243" i="2" l="1"/>
  <c r="I86244" i="2" s="1"/>
  <c r="N86244" i="2"/>
  <c r="O86244" i="2" l="1"/>
  <c r="P86244" i="2" s="1"/>
  <c r="I86245" i="2" s="1"/>
  <c r="R86244" i="2" l="1"/>
  <c r="N86245" i="2"/>
  <c r="O86245" i="2" l="1"/>
  <c r="R86245" i="2" s="1"/>
  <c r="P86245" i="2" l="1"/>
  <c r="I86246" i="2" s="1"/>
  <c r="N86246" i="2"/>
  <c r="O86246" i="2" l="1"/>
  <c r="P86246" i="2" s="1"/>
  <c r="I86247" i="2" s="1"/>
  <c r="R86246" i="2" l="1"/>
  <c r="N86247" i="2"/>
  <c r="O86247" i="2" l="1"/>
  <c r="R86247" i="2" s="1"/>
  <c r="P86247" i="2" l="1"/>
  <c r="I86248" i="2" s="1"/>
  <c r="N86248" i="2"/>
  <c r="O86248" i="2" l="1"/>
  <c r="P86248" i="2" s="1"/>
  <c r="I86249" i="2" s="1"/>
  <c r="R86248" i="2" l="1"/>
  <c r="N86249" i="2"/>
  <c r="O86249" i="2" l="1"/>
  <c r="R86249" i="2" s="1"/>
  <c r="P86249" i="2" l="1"/>
  <c r="I86250" i="2" s="1"/>
  <c r="N86250" i="2"/>
  <c r="O86250" i="2" l="1"/>
  <c r="P86250" i="2" s="1"/>
  <c r="I86251" i="2" s="1"/>
  <c r="R86250" i="2" l="1"/>
  <c r="N86251" i="2"/>
  <c r="O86251" i="2" l="1"/>
  <c r="R86251" i="2" s="1"/>
  <c r="P86251" i="2" l="1"/>
  <c r="I86252" i="2" s="1"/>
  <c r="N86252" i="2"/>
  <c r="O86252" i="2" l="1"/>
  <c r="P86252" i="2" s="1"/>
  <c r="I86253" i="2" s="1"/>
  <c r="R86252" i="2" l="1"/>
  <c r="N86253" i="2"/>
  <c r="O86253" i="2" l="1"/>
  <c r="R86253" i="2" s="1"/>
  <c r="P86253" i="2" l="1"/>
  <c r="I86254" i="2" s="1"/>
  <c r="N86254" i="2"/>
  <c r="O86254" i="2" l="1"/>
  <c r="P86254" i="2" s="1"/>
  <c r="I86255" i="2" s="1"/>
  <c r="R86254" i="2" l="1"/>
  <c r="N86255" i="2"/>
  <c r="O86255" i="2" l="1"/>
  <c r="P86255" i="2" s="1"/>
  <c r="I86256" i="2" s="1"/>
  <c r="R86255" i="2" l="1"/>
  <c r="N86256" i="2"/>
  <c r="O86256" i="2" l="1"/>
  <c r="P86256" i="2" s="1"/>
  <c r="I86257" i="2" s="1"/>
  <c r="R86256" i="2" l="1"/>
  <c r="N86257" i="2"/>
  <c r="O86257" i="2" l="1"/>
  <c r="R86257" i="2" s="1"/>
  <c r="P86257" i="2" l="1"/>
  <c r="I86258" i="2" s="1"/>
  <c r="N86258" i="2" s="1"/>
  <c r="O86258" i="2" l="1"/>
  <c r="P86258" i="2" s="1"/>
  <c r="I86259" i="2" s="1"/>
  <c r="R86258" i="2" l="1"/>
  <c r="N86259" i="2"/>
  <c r="O86259" i="2" l="1"/>
  <c r="R86259" i="2" s="1"/>
  <c r="P86259" i="2" l="1"/>
  <c r="I86260" i="2" s="1"/>
  <c r="N86260" i="2"/>
  <c r="O86260" i="2" l="1"/>
  <c r="P86260" i="2" s="1"/>
  <c r="I86261" i="2" s="1"/>
  <c r="R86260" i="2" l="1"/>
  <c r="N86261" i="2"/>
  <c r="O86261" i="2" l="1"/>
  <c r="R86261" i="2" s="1"/>
  <c r="P86261" i="2" l="1"/>
  <c r="I86262" i="2" s="1"/>
  <c r="N86262" i="2"/>
  <c r="O86262" i="2" l="1"/>
  <c r="P86262" i="2" s="1"/>
  <c r="I86263" i="2" s="1"/>
  <c r="R86262" i="2" l="1"/>
  <c r="N86263" i="2"/>
  <c r="O86263" i="2" l="1"/>
  <c r="P86263" i="2" s="1"/>
  <c r="I86264" i="2" s="1"/>
  <c r="R86263" i="2" l="1"/>
  <c r="N86264" i="2"/>
  <c r="O86264" i="2" l="1"/>
  <c r="P86264" i="2" s="1"/>
  <c r="I86265" i="2" s="1"/>
  <c r="R86264" i="2" l="1"/>
  <c r="N86265" i="2"/>
  <c r="O86265" i="2" l="1"/>
  <c r="R86265" i="2" s="1"/>
  <c r="P86265" i="2" l="1"/>
  <c r="I86266" i="2" s="1"/>
  <c r="N86266" i="2"/>
  <c r="O86266" i="2" l="1"/>
  <c r="P86266" i="2" s="1"/>
  <c r="I86267" i="2" s="1"/>
  <c r="R86266" i="2" l="1"/>
  <c r="N86267" i="2"/>
  <c r="O86267" i="2" l="1"/>
  <c r="R86267" i="2" s="1"/>
  <c r="P86267" i="2" l="1"/>
  <c r="I86268" i="2" s="1"/>
  <c r="N86268" i="2"/>
  <c r="O86268" i="2" l="1"/>
  <c r="P86268" i="2" s="1"/>
  <c r="I86269" i="2" s="1"/>
  <c r="R86268" i="2" l="1"/>
  <c r="N86269" i="2"/>
  <c r="O86269" i="2" l="1"/>
  <c r="R86269" i="2" s="1"/>
  <c r="P86269" i="2" l="1"/>
  <c r="I86270" i="2" s="1"/>
  <c r="N86270" i="2" s="1"/>
  <c r="O86270" i="2" l="1"/>
  <c r="P86270" i="2" s="1"/>
  <c r="I86271" i="2" s="1"/>
  <c r="R86270" i="2" l="1"/>
  <c r="N86271" i="2"/>
  <c r="O86271" i="2" l="1"/>
  <c r="R86271" i="2" s="1"/>
  <c r="P86271" i="2" l="1"/>
  <c r="I86272" i="2" s="1"/>
  <c r="N86272" i="2"/>
  <c r="O86272" i="2" l="1"/>
  <c r="P86272" i="2" s="1"/>
  <c r="I86273" i="2" s="1"/>
  <c r="R86272" i="2" l="1"/>
  <c r="N86273" i="2"/>
  <c r="O86273" i="2" l="1"/>
  <c r="R86273" i="2" s="1"/>
  <c r="P86273" i="2" l="1"/>
  <c r="I86274" i="2" s="1"/>
  <c r="N86274" i="2"/>
  <c r="O86274" i="2" l="1"/>
  <c r="P86274" i="2" s="1"/>
  <c r="I86275" i="2" s="1"/>
  <c r="R86274" i="2" l="1"/>
  <c r="N86275" i="2"/>
  <c r="O86275" i="2" l="1"/>
  <c r="R86275" i="2" s="1"/>
  <c r="P86275" i="2" l="1"/>
  <c r="I86276" i="2" s="1"/>
  <c r="N86276" i="2"/>
  <c r="O86276" i="2" l="1"/>
  <c r="P86276" i="2" s="1"/>
  <c r="I86277" i="2" s="1"/>
  <c r="R86276" i="2" l="1"/>
  <c r="N86277" i="2"/>
  <c r="O86277" i="2" l="1"/>
  <c r="R86277" i="2" s="1"/>
  <c r="P86277" i="2" l="1"/>
  <c r="I86278" i="2" s="1"/>
  <c r="N86278" i="2"/>
  <c r="O86278" i="2" l="1"/>
  <c r="P86278" i="2" s="1"/>
  <c r="I86279" i="2" s="1"/>
  <c r="R86278" i="2" l="1"/>
  <c r="N86279" i="2"/>
  <c r="O86279" i="2" l="1"/>
  <c r="R86279" i="2" s="1"/>
  <c r="P86279" i="2" l="1"/>
  <c r="I86280" i="2" s="1"/>
  <c r="N86280" i="2"/>
  <c r="O86280" i="2" l="1"/>
  <c r="P86280" i="2" s="1"/>
  <c r="I86281" i="2" s="1"/>
  <c r="R86280" i="2" l="1"/>
  <c r="N86281" i="2"/>
  <c r="O86281" i="2" l="1"/>
  <c r="R86281" i="2" s="1"/>
  <c r="P86281" i="2" l="1"/>
  <c r="I86282" i="2" s="1"/>
  <c r="N86282" i="2"/>
  <c r="O86282" i="2" l="1"/>
  <c r="P86282" i="2" s="1"/>
  <c r="I86283" i="2" s="1"/>
  <c r="R86282" i="2" l="1"/>
  <c r="N86283" i="2"/>
  <c r="O86283" i="2" l="1"/>
  <c r="R86283" i="2" s="1"/>
  <c r="P86283" i="2" l="1"/>
  <c r="I86284" i="2" s="1"/>
  <c r="N86284" i="2"/>
  <c r="O86284" i="2" l="1"/>
  <c r="P86284" i="2" s="1"/>
  <c r="I86285" i="2" s="1"/>
  <c r="R86284" i="2" l="1"/>
  <c r="N86285" i="2"/>
  <c r="O86285" i="2" l="1"/>
  <c r="R86285" i="2" s="1"/>
  <c r="P86285" i="2" l="1"/>
  <c r="I86286" i="2" s="1"/>
  <c r="N86286" i="2"/>
  <c r="O86286" i="2" l="1"/>
  <c r="P86286" i="2" s="1"/>
  <c r="I86287" i="2" s="1"/>
  <c r="R86286" i="2" l="1"/>
  <c r="N86287" i="2"/>
  <c r="O86287" i="2" l="1"/>
  <c r="R86287" i="2" s="1"/>
  <c r="P86287" i="2" l="1"/>
  <c r="I86288" i="2" s="1"/>
  <c r="N86288" i="2"/>
  <c r="O86288" i="2" l="1"/>
  <c r="P86288" i="2" s="1"/>
  <c r="I86289" i="2" s="1"/>
  <c r="R86288" i="2" l="1"/>
  <c r="N86289" i="2"/>
  <c r="O86289" i="2" l="1"/>
  <c r="R86289" i="2" s="1"/>
  <c r="P86289" i="2" l="1"/>
  <c r="I86290" i="2" s="1"/>
  <c r="N86290" i="2"/>
  <c r="O86290" i="2" l="1"/>
  <c r="P86290" i="2" s="1"/>
  <c r="I86291" i="2" s="1"/>
  <c r="R86290" i="2" l="1"/>
  <c r="N86291" i="2"/>
  <c r="O86291" i="2" l="1"/>
  <c r="R86291" i="2" s="1"/>
  <c r="P86291" i="2" l="1"/>
  <c r="I86292" i="2" s="1"/>
  <c r="N86292" i="2"/>
  <c r="O86292" i="2" l="1"/>
  <c r="P86292" i="2" s="1"/>
  <c r="I86293" i="2" s="1"/>
  <c r="R86292" i="2" l="1"/>
  <c r="N86293" i="2"/>
  <c r="O86293" i="2" l="1"/>
  <c r="P86293" i="2" s="1"/>
  <c r="I86294" i="2" s="1"/>
  <c r="R86293" i="2" l="1"/>
  <c r="N86294" i="2"/>
  <c r="O86294" i="2" l="1"/>
  <c r="P86294" i="2" s="1"/>
  <c r="I86295" i="2" s="1"/>
  <c r="R86294" i="2" l="1"/>
  <c r="N86295" i="2"/>
  <c r="O86295" i="2" l="1"/>
  <c r="R86295" i="2" s="1"/>
  <c r="P86295" i="2" l="1"/>
  <c r="I86296" i="2" s="1"/>
  <c r="N86296" i="2"/>
  <c r="O86296" i="2" l="1"/>
  <c r="P86296" i="2" s="1"/>
  <c r="I86297" i="2" s="1"/>
  <c r="R86296" i="2" l="1"/>
  <c r="N86297" i="2"/>
  <c r="O86297" i="2" l="1"/>
  <c r="R86297" i="2" s="1"/>
  <c r="P86297" i="2" l="1"/>
  <c r="I86298" i="2" s="1"/>
  <c r="N86298" i="2"/>
  <c r="O86298" i="2" l="1"/>
  <c r="P86298" i="2" s="1"/>
  <c r="I86299" i="2" s="1"/>
  <c r="R86298" i="2" l="1"/>
  <c r="N86299" i="2"/>
  <c r="O86299" i="2" l="1"/>
  <c r="R86299" i="2" s="1"/>
  <c r="P86299" i="2" l="1"/>
  <c r="I86300" i="2" s="1"/>
  <c r="N86300" i="2"/>
  <c r="O86300" i="2" l="1"/>
  <c r="P86300" i="2" s="1"/>
  <c r="I86301" i="2" s="1"/>
  <c r="R86300" i="2" l="1"/>
  <c r="N86301" i="2"/>
  <c r="O86301" i="2" l="1"/>
  <c r="R86301" i="2" s="1"/>
  <c r="P86301" i="2" l="1"/>
  <c r="I86302" i="2" s="1"/>
  <c r="N86302" i="2"/>
  <c r="O86302" i="2" l="1"/>
  <c r="P86302" i="2" s="1"/>
  <c r="I86303" i="2" s="1"/>
  <c r="R86302" i="2" l="1"/>
  <c r="N86303" i="2"/>
  <c r="O86303" i="2" l="1"/>
  <c r="R86303" i="2" s="1"/>
  <c r="P86303" i="2" l="1"/>
  <c r="I86304" i="2" s="1"/>
  <c r="N86304" i="2"/>
  <c r="O86304" i="2" l="1"/>
  <c r="P86304" i="2" s="1"/>
  <c r="I86305" i="2" s="1"/>
  <c r="R86304" i="2" l="1"/>
  <c r="N86305" i="2"/>
  <c r="O86305" i="2" l="1"/>
  <c r="R86305" i="2" s="1"/>
  <c r="P86305" i="2" l="1"/>
  <c r="I86306" i="2" s="1"/>
  <c r="N86306" i="2"/>
  <c r="O86306" i="2" l="1"/>
  <c r="P86306" i="2" s="1"/>
  <c r="I86307" i="2" s="1"/>
  <c r="R86306" i="2" l="1"/>
  <c r="N86307" i="2"/>
  <c r="O86307" i="2" l="1"/>
  <c r="R86307" i="2" s="1"/>
  <c r="P86307" i="2" l="1"/>
  <c r="I86308" i="2" s="1"/>
  <c r="N86308" i="2"/>
  <c r="O86308" i="2" l="1"/>
  <c r="P86308" i="2" s="1"/>
  <c r="I86309" i="2" s="1"/>
  <c r="R86308" i="2" l="1"/>
  <c r="N86309" i="2"/>
  <c r="O86309" i="2" l="1"/>
  <c r="R86309" i="2" s="1"/>
  <c r="P86309" i="2" l="1"/>
  <c r="I86310" i="2" s="1"/>
  <c r="N86310" i="2"/>
  <c r="O86310" i="2" l="1"/>
  <c r="P86310" i="2" s="1"/>
  <c r="I86311" i="2" s="1"/>
  <c r="R86310" i="2" l="1"/>
  <c r="N86311" i="2"/>
  <c r="O86311" i="2" l="1"/>
  <c r="R86311" i="2" s="1"/>
  <c r="P86311" i="2" l="1"/>
  <c r="I86312" i="2" s="1"/>
  <c r="N86312" i="2"/>
  <c r="O86312" i="2" l="1"/>
  <c r="P86312" i="2" s="1"/>
  <c r="I86313" i="2" s="1"/>
  <c r="R86312" i="2" l="1"/>
  <c r="N86313" i="2"/>
  <c r="O86313" i="2" l="1"/>
  <c r="R86313" i="2" s="1"/>
  <c r="P86313" i="2" l="1"/>
  <c r="I86314" i="2" s="1"/>
  <c r="N86314" i="2"/>
  <c r="O86314" i="2" l="1"/>
  <c r="P86314" i="2" s="1"/>
  <c r="I86315" i="2" s="1"/>
  <c r="R86314" i="2" l="1"/>
  <c r="N86315" i="2"/>
  <c r="O86315" i="2" l="1"/>
  <c r="R86315" i="2" s="1"/>
  <c r="P86315" i="2" l="1"/>
  <c r="I86316" i="2" s="1"/>
  <c r="N86316" i="2"/>
  <c r="O86316" i="2" l="1"/>
  <c r="P86316" i="2" s="1"/>
  <c r="I86317" i="2" s="1"/>
  <c r="R86316" i="2" l="1"/>
  <c r="N86317" i="2"/>
  <c r="O86317" i="2" l="1"/>
  <c r="R86317" i="2" s="1"/>
  <c r="P86317" i="2" l="1"/>
  <c r="I86318" i="2" s="1"/>
  <c r="N86318" i="2" s="1"/>
  <c r="O86318" i="2" l="1"/>
  <c r="P86318" i="2" s="1"/>
  <c r="I86319" i="2" s="1"/>
  <c r="R86318" i="2" l="1"/>
  <c r="N86319" i="2"/>
  <c r="O86319" i="2" l="1"/>
  <c r="P86319" i="2" s="1"/>
  <c r="I86320" i="2" s="1"/>
  <c r="R86319" i="2" l="1"/>
  <c r="N86320" i="2"/>
  <c r="O86320" i="2" l="1"/>
  <c r="P86320" i="2" s="1"/>
  <c r="I86321" i="2" s="1"/>
  <c r="R86320" i="2" l="1"/>
  <c r="N86321" i="2"/>
  <c r="O86321" i="2" l="1"/>
  <c r="P86321" i="2" s="1"/>
  <c r="I86322" i="2" s="1"/>
  <c r="R86321" i="2" l="1"/>
  <c r="N86322" i="2"/>
  <c r="O86322" i="2" l="1"/>
  <c r="P86322" i="2" s="1"/>
  <c r="I86323" i="2" s="1"/>
  <c r="R86322" i="2" l="1"/>
  <c r="N86323" i="2"/>
  <c r="O86323" i="2" l="1"/>
  <c r="P86323" i="2" s="1"/>
  <c r="I86324" i="2" s="1"/>
  <c r="R86323" i="2" l="1"/>
  <c r="N86324" i="2"/>
  <c r="O86324" i="2" l="1"/>
  <c r="P86324" i="2" s="1"/>
  <c r="I86325" i="2" s="1"/>
  <c r="R86324" i="2" l="1"/>
  <c r="N86325" i="2"/>
  <c r="O86325" i="2" l="1"/>
  <c r="R86325" i="2" s="1"/>
  <c r="P86325" i="2" l="1"/>
  <c r="I86326" i="2" s="1"/>
  <c r="N86326" i="2"/>
  <c r="O86326" i="2" l="1"/>
  <c r="P86326" i="2" s="1"/>
  <c r="I86327" i="2" s="1"/>
  <c r="R86326" i="2" l="1"/>
  <c r="N86327" i="2"/>
  <c r="O86327" i="2" l="1"/>
  <c r="R86327" i="2" s="1"/>
  <c r="P86327" i="2" l="1"/>
  <c r="I86328" i="2" s="1"/>
  <c r="N86328" i="2"/>
  <c r="O86328" i="2" l="1"/>
  <c r="P86328" i="2" s="1"/>
  <c r="I86329" i="2" s="1"/>
  <c r="R86328" i="2" l="1"/>
  <c r="N86329" i="2"/>
  <c r="O86329" i="2" l="1"/>
  <c r="R86329" i="2" s="1"/>
  <c r="P86329" i="2" l="1"/>
  <c r="I86330" i="2" s="1"/>
  <c r="N86330" i="2"/>
  <c r="O86330" i="2" l="1"/>
  <c r="P86330" i="2" s="1"/>
  <c r="I86331" i="2" s="1"/>
  <c r="R86330" i="2" l="1"/>
  <c r="N86331" i="2"/>
  <c r="O86331" i="2" l="1"/>
  <c r="R86331" i="2" s="1"/>
  <c r="P86331" i="2" l="1"/>
  <c r="I86332" i="2" s="1"/>
  <c r="N86332" i="2"/>
  <c r="O86332" i="2" l="1"/>
  <c r="P86332" i="2" s="1"/>
  <c r="I86333" i="2" s="1"/>
  <c r="R86332" i="2" l="1"/>
  <c r="N86333" i="2"/>
  <c r="O86333" i="2" l="1"/>
  <c r="R86333" i="2" s="1"/>
  <c r="P86333" i="2" l="1"/>
  <c r="I86334" i="2" s="1"/>
  <c r="N86334" i="2"/>
  <c r="O86334" i="2" l="1"/>
  <c r="P86334" i="2" s="1"/>
  <c r="I86335" i="2" s="1"/>
  <c r="R86334" i="2" l="1"/>
  <c r="N86335" i="2"/>
  <c r="O86335" i="2" l="1"/>
  <c r="R86335" i="2" s="1"/>
  <c r="P86335" i="2" l="1"/>
  <c r="I86336" i="2" s="1"/>
  <c r="N86336" i="2"/>
  <c r="O86336" i="2" l="1"/>
  <c r="P86336" i="2" s="1"/>
  <c r="I86337" i="2" s="1"/>
  <c r="R86336" i="2" l="1"/>
  <c r="N86337" i="2"/>
  <c r="O86337" i="2" l="1"/>
  <c r="R86337" i="2" s="1"/>
  <c r="P86337" i="2" l="1"/>
  <c r="I86338" i="2" s="1"/>
  <c r="N86338" i="2"/>
  <c r="O86338" i="2" l="1"/>
  <c r="P86338" i="2" s="1"/>
  <c r="I86339" i="2" s="1"/>
  <c r="R86338" i="2" l="1"/>
  <c r="N86339" i="2"/>
  <c r="O86339" i="2" l="1"/>
  <c r="R86339" i="2" s="1"/>
  <c r="P86339" i="2" l="1"/>
  <c r="I86340" i="2" s="1"/>
  <c r="N86340" i="2"/>
  <c r="O86340" i="2" l="1"/>
  <c r="P86340" i="2" s="1"/>
  <c r="I86341" i="2" s="1"/>
  <c r="R86340" i="2" l="1"/>
  <c r="N86341" i="2"/>
  <c r="O86341" i="2" l="1"/>
  <c r="P86341" i="2" s="1"/>
  <c r="I86342" i="2" s="1"/>
  <c r="R86341" i="2" l="1"/>
  <c r="N86342" i="2"/>
  <c r="O86342" i="2" l="1"/>
  <c r="P86342" i="2" s="1"/>
  <c r="I86343" i="2" s="1"/>
  <c r="R86342" i="2" l="1"/>
  <c r="N86343" i="2"/>
  <c r="O86343" i="2" l="1"/>
  <c r="P86343" i="2" s="1"/>
  <c r="I86344" i="2" s="1"/>
  <c r="R86343" i="2" l="1"/>
  <c r="N86344" i="2"/>
  <c r="O86344" i="2" l="1"/>
  <c r="P86344" i="2" s="1"/>
  <c r="I86345" i="2" s="1"/>
  <c r="R86344" i="2" l="1"/>
  <c r="N86345" i="2"/>
  <c r="O86345" i="2" l="1"/>
  <c r="R86345" i="2" s="1"/>
  <c r="P86345" i="2" l="1"/>
  <c r="I86346" i="2" s="1"/>
  <c r="N86346" i="2"/>
  <c r="O86346" i="2" l="1"/>
  <c r="P86346" i="2" s="1"/>
  <c r="I86347" i="2" s="1"/>
  <c r="R86346" i="2" l="1"/>
  <c r="N86347" i="2"/>
  <c r="O86347" i="2" l="1"/>
  <c r="R86347" i="2" s="1"/>
  <c r="P86347" i="2" l="1"/>
  <c r="I86348" i="2" s="1"/>
  <c r="N86348" i="2"/>
  <c r="O86348" i="2" l="1"/>
  <c r="P86348" i="2" s="1"/>
  <c r="I86349" i="2" s="1"/>
  <c r="R86348" i="2" l="1"/>
  <c r="N86349" i="2"/>
  <c r="O86349" i="2" l="1"/>
  <c r="R86349" i="2" s="1"/>
  <c r="P86349" i="2" l="1"/>
  <c r="I86350" i="2" s="1"/>
  <c r="N86350" i="2"/>
  <c r="O86350" i="2" l="1"/>
  <c r="P86350" i="2" s="1"/>
  <c r="I86351" i="2" s="1"/>
  <c r="R86350" i="2" l="1"/>
  <c r="N86351" i="2"/>
  <c r="O86351" i="2" l="1"/>
  <c r="R86351" i="2" s="1"/>
  <c r="P86351" i="2" l="1"/>
  <c r="I86352" i="2" s="1"/>
  <c r="N86352" i="2"/>
  <c r="O86352" i="2" l="1"/>
  <c r="P86352" i="2" s="1"/>
  <c r="I86353" i="2" s="1"/>
  <c r="R86352" i="2" l="1"/>
  <c r="N86353" i="2"/>
  <c r="O86353" i="2" l="1"/>
  <c r="P86353" i="2" s="1"/>
  <c r="I86354" i="2" s="1"/>
  <c r="R86353" i="2" l="1"/>
  <c r="N86354" i="2"/>
  <c r="O86354" i="2" l="1"/>
  <c r="P86354" i="2" s="1"/>
  <c r="I86355" i="2" s="1"/>
  <c r="R86354" i="2" l="1"/>
  <c r="N86355" i="2"/>
  <c r="O86355" i="2" l="1"/>
  <c r="R86355" i="2" s="1"/>
  <c r="P86355" i="2" l="1"/>
  <c r="I86356" i="2" s="1"/>
  <c r="N86356" i="2"/>
  <c r="O86356" i="2" l="1"/>
  <c r="P86356" i="2" s="1"/>
  <c r="I86357" i="2" s="1"/>
  <c r="R86356" i="2" l="1"/>
  <c r="N86357" i="2"/>
  <c r="O86357" i="2" l="1"/>
  <c r="R86357" i="2" s="1"/>
  <c r="P86357" i="2" l="1"/>
  <c r="I86358" i="2" s="1"/>
  <c r="N86358" i="2"/>
  <c r="O86358" i="2" l="1"/>
  <c r="P86358" i="2" s="1"/>
  <c r="I86359" i="2" s="1"/>
  <c r="R86358" i="2" l="1"/>
  <c r="N86359" i="2"/>
  <c r="O86359" i="2" l="1"/>
  <c r="R86359" i="2" s="1"/>
  <c r="P86359" i="2" l="1"/>
  <c r="I86360" i="2" s="1"/>
  <c r="N86360" i="2"/>
  <c r="O86360" i="2" l="1"/>
  <c r="P86360" i="2" s="1"/>
  <c r="I86361" i="2" s="1"/>
  <c r="R86360" i="2" l="1"/>
  <c r="N86361" i="2"/>
  <c r="O86361" i="2" l="1"/>
  <c r="R86361" i="2" s="1"/>
  <c r="P86361" i="2" l="1"/>
  <c r="I86362" i="2" s="1"/>
  <c r="N86362" i="2"/>
  <c r="O86362" i="2" l="1"/>
  <c r="P86362" i="2" s="1"/>
  <c r="I86363" i="2" s="1"/>
  <c r="R86362" i="2" l="1"/>
  <c r="N86363" i="2"/>
  <c r="O86363" i="2" l="1"/>
  <c r="P86363" i="2" s="1"/>
  <c r="I86364" i="2" s="1"/>
  <c r="R86363" i="2" l="1"/>
  <c r="N86364" i="2"/>
  <c r="O86364" i="2" l="1"/>
  <c r="P86364" i="2" s="1"/>
  <c r="I86365" i="2" s="1"/>
  <c r="R86364" i="2" l="1"/>
  <c r="N86365" i="2"/>
  <c r="O86365" i="2" l="1"/>
  <c r="R86365" i="2" s="1"/>
  <c r="P86365" i="2" l="1"/>
  <c r="I86366" i="2" s="1"/>
  <c r="N86366" i="2"/>
  <c r="O86366" i="2" l="1"/>
  <c r="P86366" i="2" s="1"/>
  <c r="I86367" i="2" s="1"/>
  <c r="R86366" i="2" l="1"/>
  <c r="N86367" i="2"/>
  <c r="O86367" i="2" l="1"/>
  <c r="R86367" i="2" s="1"/>
  <c r="P86367" i="2" l="1"/>
  <c r="I86368" i="2" s="1"/>
  <c r="N86368" i="2"/>
  <c r="O86368" i="2" l="1"/>
  <c r="P86368" i="2" s="1"/>
  <c r="I86369" i="2" s="1"/>
  <c r="R86368" i="2" l="1"/>
  <c r="N86369" i="2"/>
  <c r="O86369" i="2" l="1"/>
  <c r="R86369" i="2" s="1"/>
  <c r="P86369" i="2" l="1"/>
  <c r="I86370" i="2" s="1"/>
  <c r="N86370" i="2"/>
  <c r="O86370" i="2" l="1"/>
  <c r="P86370" i="2" s="1"/>
  <c r="I86371" i="2" s="1"/>
  <c r="R86370" i="2" l="1"/>
  <c r="N86371" i="2"/>
  <c r="O86371" i="2" l="1"/>
  <c r="R86371" i="2" s="1"/>
  <c r="P86371" i="2" l="1"/>
  <c r="I86372" i="2" s="1"/>
  <c r="N86372" i="2"/>
  <c r="O86372" i="2" l="1"/>
  <c r="P86372" i="2" s="1"/>
  <c r="I86373" i="2" s="1"/>
  <c r="R86372" i="2" l="1"/>
  <c r="N86373" i="2"/>
  <c r="O86373" i="2" l="1"/>
  <c r="R86373" i="2" s="1"/>
  <c r="P86373" i="2" l="1"/>
  <c r="I86374" i="2" s="1"/>
  <c r="N86374" i="2"/>
  <c r="O86374" i="2" l="1"/>
  <c r="P86374" i="2" s="1"/>
  <c r="I86375" i="2" s="1"/>
  <c r="R86374" i="2" l="1"/>
  <c r="N86375" i="2"/>
  <c r="O86375" i="2" l="1"/>
  <c r="R86375" i="2" s="1"/>
  <c r="P86375" i="2" l="1"/>
  <c r="I86376" i="2" s="1"/>
  <c r="N86376" i="2"/>
  <c r="O86376" i="2" l="1"/>
  <c r="P86376" i="2" s="1"/>
  <c r="I86377" i="2" s="1"/>
  <c r="R86376" i="2" l="1"/>
  <c r="N86377" i="2"/>
  <c r="O86377" i="2" l="1"/>
  <c r="R86377" i="2" s="1"/>
  <c r="P86377" i="2" l="1"/>
  <c r="I86378" i="2" s="1"/>
  <c r="N86378" i="2"/>
  <c r="O86378" i="2" l="1"/>
  <c r="P86378" i="2" s="1"/>
  <c r="I86379" i="2" s="1"/>
  <c r="R86378" i="2" l="1"/>
  <c r="N86379" i="2"/>
  <c r="O86379" i="2" l="1"/>
  <c r="R86379" i="2" s="1"/>
  <c r="P86379" i="2" l="1"/>
  <c r="I86380" i="2" s="1"/>
  <c r="N86380" i="2"/>
  <c r="O86380" i="2" l="1"/>
  <c r="P86380" i="2" s="1"/>
  <c r="I86381" i="2" s="1"/>
  <c r="R86380" i="2" l="1"/>
  <c r="N86381" i="2"/>
  <c r="O86381" i="2" l="1"/>
  <c r="R86381" i="2" s="1"/>
  <c r="P86381" i="2" l="1"/>
  <c r="I86382" i="2" s="1"/>
  <c r="N86382" i="2"/>
  <c r="O86382" i="2" l="1"/>
  <c r="P86382" i="2" s="1"/>
  <c r="I86383" i="2" s="1"/>
  <c r="R86382" i="2" l="1"/>
  <c r="N86383" i="2"/>
  <c r="O86383" i="2" l="1"/>
  <c r="R86383" i="2" s="1"/>
  <c r="P86383" i="2" l="1"/>
  <c r="I86384" i="2" s="1"/>
  <c r="N86384" i="2" s="1"/>
  <c r="O86384" i="2" l="1"/>
  <c r="R86384" i="2" s="1"/>
  <c r="P86384" i="2" l="1"/>
  <c r="I86385" i="2" s="1"/>
  <c r="N86385" i="2"/>
  <c r="O86385" i="2" l="1"/>
  <c r="R86385" i="2" s="1"/>
  <c r="P86385" i="2" l="1"/>
  <c r="I86386" i="2" s="1"/>
  <c r="N86386" i="2"/>
  <c r="O86386" i="2" l="1"/>
  <c r="P86386" i="2" s="1"/>
  <c r="I86387" i="2" s="1"/>
  <c r="R86386" i="2" l="1"/>
  <c r="N86387" i="2"/>
  <c r="O86387" i="2" l="1"/>
  <c r="R86387" i="2" s="1"/>
  <c r="P86387" i="2" l="1"/>
  <c r="I86388" i="2" s="1"/>
  <c r="N86388" i="2"/>
  <c r="O86388" i="2" l="1"/>
  <c r="P86388" i="2" s="1"/>
  <c r="I86389" i="2" s="1"/>
  <c r="R86388" i="2" l="1"/>
  <c r="N86389" i="2"/>
  <c r="O86389" i="2" l="1"/>
  <c r="R86389" i="2" s="1"/>
  <c r="P86389" i="2" l="1"/>
  <c r="I86390" i="2" s="1"/>
  <c r="N86390" i="2"/>
  <c r="O86390" i="2" l="1"/>
  <c r="P86390" i="2" s="1"/>
  <c r="I86391" i="2" s="1"/>
  <c r="R86390" i="2" l="1"/>
  <c r="N86391" i="2"/>
  <c r="O86391" i="2" l="1"/>
  <c r="R86391" i="2" s="1"/>
  <c r="P86391" i="2" l="1"/>
  <c r="I86392" i="2" s="1"/>
  <c r="N86392" i="2"/>
  <c r="O86392" i="2" l="1"/>
  <c r="P86392" i="2" s="1"/>
  <c r="I86393" i="2" s="1"/>
  <c r="R86392" i="2" l="1"/>
  <c r="N86393" i="2"/>
  <c r="O86393" i="2" l="1"/>
  <c r="P86393" i="2" s="1"/>
  <c r="I86394" i="2" s="1"/>
  <c r="R86393" i="2" l="1"/>
  <c r="N86394" i="2"/>
  <c r="O86394" i="2" l="1"/>
  <c r="P86394" i="2" s="1"/>
  <c r="I86395" i="2" s="1"/>
  <c r="R86394" i="2" l="1"/>
  <c r="N86395" i="2"/>
  <c r="O86395" i="2" l="1"/>
  <c r="R86395" i="2" s="1"/>
  <c r="P86395" i="2" l="1"/>
  <c r="I86396" i="2" s="1"/>
  <c r="N86396" i="2"/>
  <c r="O86396" i="2" l="1"/>
  <c r="P86396" i="2" s="1"/>
  <c r="I86397" i="2" s="1"/>
  <c r="R86396" i="2" l="1"/>
  <c r="N86397" i="2"/>
  <c r="O86397" i="2" l="1"/>
  <c r="R86397" i="2" s="1"/>
  <c r="P86397" i="2" l="1"/>
  <c r="I86398" i="2" s="1"/>
  <c r="N86398" i="2"/>
  <c r="O86398" i="2" l="1"/>
  <c r="P86398" i="2" s="1"/>
  <c r="I86399" i="2" s="1"/>
  <c r="R86398" i="2" l="1"/>
  <c r="N86399" i="2"/>
  <c r="O86399" i="2" l="1"/>
  <c r="R86399" i="2" s="1"/>
  <c r="P86399" i="2" l="1"/>
  <c r="I86400" i="2" s="1"/>
  <c r="N86400" i="2"/>
  <c r="O86400" i="2" l="1"/>
  <c r="P86400" i="2" s="1"/>
  <c r="I86401" i="2" s="1"/>
  <c r="R86400" i="2" l="1"/>
  <c r="N86401" i="2"/>
  <c r="O86401" i="2" l="1"/>
  <c r="R86401" i="2" s="1"/>
  <c r="P86401" i="2" l="1"/>
  <c r="I86402" i="2" s="1"/>
  <c r="N86402" i="2"/>
  <c r="O86402" i="2" l="1"/>
  <c r="P86402" i="2" s="1"/>
  <c r="I86403" i="2" s="1"/>
  <c r="R86402" i="2" l="1"/>
  <c r="N86403" i="2"/>
  <c r="O86403" i="2" l="1"/>
  <c r="R86403" i="2" s="1"/>
  <c r="P86403" i="2" l="1"/>
  <c r="I86404" i="2" s="1"/>
  <c r="N86404" i="2"/>
  <c r="O86404" i="2" l="1"/>
  <c r="P86404" i="2" s="1"/>
  <c r="I86405" i="2" s="1"/>
  <c r="R86404" i="2" l="1"/>
  <c r="N86405" i="2"/>
  <c r="O86405" i="2" l="1"/>
  <c r="R86405" i="2" s="1"/>
  <c r="P86405" i="2" l="1"/>
  <c r="I86406" i="2" s="1"/>
  <c r="N86406" i="2"/>
  <c r="O86406" i="2" l="1"/>
  <c r="P86406" i="2" s="1"/>
  <c r="I86407" i="2" s="1"/>
  <c r="R86406" i="2" l="1"/>
  <c r="N86407" i="2"/>
  <c r="O86407" i="2" l="1"/>
  <c r="R86407" i="2" s="1"/>
  <c r="P86407" i="2" l="1"/>
  <c r="I86408" i="2" s="1"/>
  <c r="N86408" i="2"/>
  <c r="O86408" i="2" l="1"/>
  <c r="P86408" i="2" s="1"/>
  <c r="I86409" i="2" s="1"/>
  <c r="R86408" i="2" l="1"/>
  <c r="N86409" i="2"/>
  <c r="O86409" i="2" l="1"/>
  <c r="R86409" i="2" s="1"/>
  <c r="P86409" i="2" l="1"/>
  <c r="I86410" i="2" s="1"/>
  <c r="N86410" i="2" s="1"/>
  <c r="O86410" i="2" l="1"/>
  <c r="P86410" i="2" s="1"/>
  <c r="I86411" i="2" s="1"/>
  <c r="R86410" i="2" l="1"/>
  <c r="N86411" i="2"/>
  <c r="O86411" i="2" l="1"/>
  <c r="R86411" i="2" s="1"/>
  <c r="P86411" i="2" l="1"/>
  <c r="I86412" i="2" s="1"/>
  <c r="N86412" i="2"/>
  <c r="O86412" i="2" l="1"/>
  <c r="P86412" i="2" s="1"/>
  <c r="I86413" i="2" s="1"/>
  <c r="R86412" i="2" l="1"/>
  <c r="N86413" i="2"/>
  <c r="O86413" i="2" l="1"/>
  <c r="R86413" i="2" s="1"/>
  <c r="P86413" i="2" l="1"/>
  <c r="I86414" i="2" s="1"/>
  <c r="N86414" i="2"/>
  <c r="O86414" i="2" l="1"/>
  <c r="P86414" i="2" s="1"/>
  <c r="I86415" i="2" s="1"/>
  <c r="R86414" i="2" l="1"/>
  <c r="N86415" i="2"/>
  <c r="O86415" i="2" l="1"/>
  <c r="R86415" i="2" s="1"/>
  <c r="P86415" i="2" l="1"/>
  <c r="I86416" i="2" s="1"/>
  <c r="N86416" i="2"/>
  <c r="O86416" i="2" l="1"/>
  <c r="P86416" i="2" s="1"/>
  <c r="I86417" i="2" s="1"/>
  <c r="R86416" i="2" l="1"/>
  <c r="N86417" i="2"/>
  <c r="O86417" i="2" l="1"/>
  <c r="R86417" i="2" s="1"/>
  <c r="P86417" i="2" l="1"/>
  <c r="I86418" i="2" s="1"/>
  <c r="N86418" i="2"/>
  <c r="O86418" i="2" l="1"/>
  <c r="P86418" i="2" s="1"/>
  <c r="I86419" i="2" s="1"/>
  <c r="R86418" i="2" l="1"/>
  <c r="N86419" i="2"/>
  <c r="O86419" i="2" l="1"/>
  <c r="R86419" i="2" s="1"/>
  <c r="P86419" i="2" l="1"/>
  <c r="I86420" i="2" s="1"/>
  <c r="N86420" i="2"/>
  <c r="O86420" i="2" l="1"/>
  <c r="P86420" i="2" s="1"/>
  <c r="I86421" i="2" s="1"/>
  <c r="R86420" i="2" l="1"/>
  <c r="N86421" i="2"/>
  <c r="O86421" i="2" l="1"/>
  <c r="P86421" i="2" s="1"/>
  <c r="I86422" i="2" s="1"/>
  <c r="R86421" i="2" l="1"/>
  <c r="N86422" i="2"/>
  <c r="O86422" i="2" l="1"/>
  <c r="P86422" i="2" s="1"/>
  <c r="I86423" i="2" s="1"/>
  <c r="R86422" i="2" l="1"/>
  <c r="N86423" i="2"/>
  <c r="O86423" i="2" l="1"/>
  <c r="R86423" i="2" s="1"/>
  <c r="P86423" i="2" l="1"/>
  <c r="I86424" i="2" s="1"/>
  <c r="N86424" i="2"/>
  <c r="O86424" i="2" l="1"/>
  <c r="P86424" i="2" s="1"/>
  <c r="I86425" i="2" s="1"/>
  <c r="R86424" i="2" l="1"/>
  <c r="N86425" i="2"/>
  <c r="O86425" i="2" l="1"/>
  <c r="R86425" i="2" s="1"/>
  <c r="P86425" i="2" l="1"/>
  <c r="I86426" i="2" s="1"/>
  <c r="N86426" i="2"/>
  <c r="O86426" i="2" l="1"/>
  <c r="P86426" i="2" s="1"/>
  <c r="I86427" i="2" s="1"/>
  <c r="R86426" i="2" l="1"/>
  <c r="N86427" i="2"/>
  <c r="O86427" i="2" l="1"/>
  <c r="R86427" i="2" s="1"/>
  <c r="P86427" i="2" l="1"/>
  <c r="I86428" i="2" s="1"/>
  <c r="N86428" i="2"/>
  <c r="O86428" i="2" l="1"/>
  <c r="P86428" i="2" s="1"/>
  <c r="I86429" i="2" s="1"/>
  <c r="R86428" i="2" l="1"/>
  <c r="N86429" i="2"/>
  <c r="O86429" i="2" l="1"/>
  <c r="R86429" i="2" s="1"/>
  <c r="P86429" i="2" l="1"/>
  <c r="I86430" i="2" s="1"/>
  <c r="N86430" i="2"/>
  <c r="O86430" i="2" l="1"/>
  <c r="P86430" i="2" s="1"/>
  <c r="I86431" i="2" s="1"/>
  <c r="R86430" i="2" l="1"/>
  <c r="N86431" i="2"/>
  <c r="O86431" i="2" l="1"/>
  <c r="P86431" i="2" s="1"/>
  <c r="I86432" i="2" s="1"/>
  <c r="R86431" i="2" l="1"/>
  <c r="N86432" i="2"/>
  <c r="O86432" i="2" l="1"/>
  <c r="P86432" i="2" s="1"/>
  <c r="I86433" i="2" s="1"/>
  <c r="R86432" i="2" l="1"/>
  <c r="N86433" i="2"/>
  <c r="O86433" i="2" l="1"/>
  <c r="P86433" i="2" s="1"/>
  <c r="I86434" i="2" s="1"/>
  <c r="R86433" i="2" l="1"/>
  <c r="N86434" i="2"/>
  <c r="O86434" i="2" l="1"/>
  <c r="P86434" i="2" s="1"/>
  <c r="I86435" i="2" s="1"/>
  <c r="R86434" i="2" l="1"/>
  <c r="N86435" i="2"/>
  <c r="O86435" i="2" l="1"/>
  <c r="R86435" i="2" s="1"/>
  <c r="P86435" i="2" l="1"/>
  <c r="I86436" i="2" s="1"/>
  <c r="N86436" i="2"/>
  <c r="O86436" i="2" l="1"/>
  <c r="P86436" i="2" s="1"/>
  <c r="I86437" i="2" s="1"/>
  <c r="R86436" i="2" l="1"/>
  <c r="N86437" i="2"/>
  <c r="O86437" i="2" l="1"/>
  <c r="R86437" i="2" s="1"/>
  <c r="P86437" i="2" l="1"/>
  <c r="I86438" i="2" s="1"/>
  <c r="N86438" i="2"/>
  <c r="O86438" i="2" l="1"/>
  <c r="P86438" i="2" s="1"/>
  <c r="I86439" i="2" s="1"/>
  <c r="R86438" i="2" l="1"/>
  <c r="N86439" i="2"/>
  <c r="O86439" i="2" l="1"/>
  <c r="R86439" i="2" s="1"/>
  <c r="P86439" i="2" l="1"/>
  <c r="I86440" i="2" s="1"/>
  <c r="N86440" i="2"/>
  <c r="O86440" i="2" l="1"/>
  <c r="P86440" i="2" s="1"/>
  <c r="I86441" i="2" s="1"/>
  <c r="R86440" i="2" l="1"/>
  <c r="N86441" i="2"/>
  <c r="O86441" i="2" l="1"/>
  <c r="R86441" i="2" s="1"/>
  <c r="P86441" i="2" l="1"/>
  <c r="I86442" i="2" s="1"/>
  <c r="N86442" i="2"/>
  <c r="O86442" i="2" l="1"/>
  <c r="P86442" i="2" s="1"/>
  <c r="I86443" i="2" s="1"/>
  <c r="R86442" i="2" l="1"/>
  <c r="N86443" i="2"/>
  <c r="O86443" i="2" l="1"/>
  <c r="R86443" i="2" s="1"/>
  <c r="P86443" i="2" l="1"/>
  <c r="I86444" i="2" s="1"/>
  <c r="N86444" i="2"/>
  <c r="O86444" i="2" l="1"/>
  <c r="P86444" i="2" s="1"/>
  <c r="I86445" i="2" s="1"/>
  <c r="R86444" i="2" l="1"/>
  <c r="N86445" i="2"/>
  <c r="O86445" i="2" l="1"/>
  <c r="R86445" i="2" s="1"/>
  <c r="P86445" i="2" l="1"/>
  <c r="I86446" i="2" s="1"/>
  <c r="N86446" i="2"/>
  <c r="O86446" i="2" l="1"/>
  <c r="P86446" i="2" s="1"/>
  <c r="I86447" i="2" s="1"/>
  <c r="R86446" i="2" l="1"/>
  <c r="N86447" i="2"/>
  <c r="O86447" i="2" l="1"/>
  <c r="R86447" i="2" s="1"/>
  <c r="P86447" i="2" l="1"/>
  <c r="I86448" i="2" s="1"/>
  <c r="N86448" i="2"/>
  <c r="O86448" i="2" l="1"/>
  <c r="P86448" i="2" s="1"/>
  <c r="I86449" i="2" s="1"/>
  <c r="R86448" i="2" l="1"/>
  <c r="N86449" i="2"/>
  <c r="O86449" i="2" l="1"/>
  <c r="R86449" i="2" s="1"/>
  <c r="P86449" i="2" l="1"/>
  <c r="I86450" i="2" s="1"/>
  <c r="N86450" i="2"/>
  <c r="O86450" i="2" l="1"/>
  <c r="P86450" i="2" s="1"/>
  <c r="I86451" i="2" s="1"/>
  <c r="R86450" i="2" l="1"/>
  <c r="N86451" i="2"/>
  <c r="O86451" i="2" l="1"/>
  <c r="R86451" i="2" s="1"/>
  <c r="P86451" i="2" l="1"/>
  <c r="I86452" i="2" s="1"/>
  <c r="N86452" i="2"/>
  <c r="O86452" i="2" l="1"/>
  <c r="P86452" i="2" s="1"/>
  <c r="I86453" i="2" s="1"/>
  <c r="R86452" i="2" l="1"/>
  <c r="N86453" i="2"/>
  <c r="O86453" i="2" l="1"/>
  <c r="R86453" i="2" s="1"/>
  <c r="P86453" i="2" l="1"/>
  <c r="I86454" i="2" s="1"/>
  <c r="N86454" i="2"/>
  <c r="O86454" i="2" l="1"/>
  <c r="P86454" i="2" s="1"/>
  <c r="I86455" i="2" s="1"/>
  <c r="R86454" i="2" l="1"/>
  <c r="N86455" i="2"/>
  <c r="O86455" i="2" l="1"/>
  <c r="R86455" i="2" s="1"/>
  <c r="P86455" i="2" l="1"/>
  <c r="I86456" i="2" s="1"/>
  <c r="N86456" i="2"/>
  <c r="O86456" i="2" l="1"/>
  <c r="P86456" i="2" s="1"/>
  <c r="I86457" i="2" s="1"/>
  <c r="R86456" i="2" l="1"/>
  <c r="N86457" i="2"/>
  <c r="O86457" i="2" l="1"/>
  <c r="R86457" i="2" s="1"/>
  <c r="P86457" i="2" l="1"/>
  <c r="I86458" i="2" s="1"/>
  <c r="N86458" i="2"/>
  <c r="O86458" i="2" l="1"/>
  <c r="P86458" i="2" s="1"/>
  <c r="I86459" i="2" s="1"/>
  <c r="R86458" i="2" l="1"/>
  <c r="N86459" i="2"/>
  <c r="O86459" i="2" l="1"/>
  <c r="P86459" i="2" s="1"/>
  <c r="I86460" i="2" s="1"/>
  <c r="R86459" i="2" l="1"/>
  <c r="N86460" i="2"/>
  <c r="O86460" i="2" l="1"/>
  <c r="P86460" i="2" s="1"/>
  <c r="I86461" i="2" s="1"/>
  <c r="R86460" i="2" l="1"/>
  <c r="N86461" i="2"/>
  <c r="O86461" i="2" l="1"/>
  <c r="R86461" i="2" s="1"/>
  <c r="P86461" i="2" l="1"/>
  <c r="I86462" i="2" s="1"/>
  <c r="N86462" i="2"/>
  <c r="O86462" i="2" l="1"/>
  <c r="P86462" i="2" s="1"/>
  <c r="I86463" i="2" s="1"/>
  <c r="R86462" i="2" l="1"/>
  <c r="N86463" i="2"/>
  <c r="O86463" i="2" l="1"/>
  <c r="R86463" i="2" s="1"/>
  <c r="P86463" i="2" l="1"/>
  <c r="I86464" i="2" s="1"/>
  <c r="N86464" i="2"/>
  <c r="O86464" i="2" l="1"/>
  <c r="P86464" i="2" s="1"/>
  <c r="I86465" i="2" s="1"/>
  <c r="R86464" i="2" l="1"/>
  <c r="N86465" i="2"/>
  <c r="O86465" i="2" l="1"/>
  <c r="R86465" i="2" s="1"/>
  <c r="P86465" i="2" l="1"/>
  <c r="I86466" i="2" s="1"/>
  <c r="N86466" i="2"/>
  <c r="O86466" i="2" l="1"/>
  <c r="P86466" i="2" s="1"/>
  <c r="I86467" i="2" s="1"/>
  <c r="R86466" i="2" l="1"/>
  <c r="N86467" i="2"/>
  <c r="O86467" i="2" l="1"/>
  <c r="R86467" i="2" s="1"/>
  <c r="P86467" i="2" l="1"/>
  <c r="I86468" i="2" s="1"/>
  <c r="N86468" i="2"/>
  <c r="O86468" i="2" l="1"/>
  <c r="P86468" i="2" s="1"/>
  <c r="I86469" i="2" s="1"/>
  <c r="R86468" i="2" l="1"/>
  <c r="N86469" i="2"/>
  <c r="O86469" i="2" l="1"/>
  <c r="R86469" i="2" s="1"/>
  <c r="P86469" i="2" l="1"/>
  <c r="I86470" i="2" s="1"/>
  <c r="N86470" i="2"/>
  <c r="O86470" i="2" l="1"/>
  <c r="P86470" i="2" s="1"/>
  <c r="I86471" i="2" s="1"/>
  <c r="R86470" i="2" l="1"/>
  <c r="N86471" i="2"/>
  <c r="O86471" i="2" l="1"/>
  <c r="R86471" i="2" s="1"/>
  <c r="P86471" i="2" l="1"/>
  <c r="I86472" i="2" s="1"/>
  <c r="N86472" i="2"/>
  <c r="O86472" i="2" l="1"/>
  <c r="P86472" i="2" s="1"/>
  <c r="I86473" i="2" s="1"/>
  <c r="R86472" i="2" l="1"/>
  <c r="N86473" i="2"/>
  <c r="O86473" i="2" l="1"/>
  <c r="R86473" i="2" s="1"/>
  <c r="P86473" i="2" l="1"/>
  <c r="I86474" i="2" s="1"/>
  <c r="N86474" i="2"/>
  <c r="O86474" i="2" l="1"/>
  <c r="P86474" i="2" s="1"/>
  <c r="I86475" i="2" s="1"/>
  <c r="R86474" i="2" l="1"/>
  <c r="N86475" i="2"/>
  <c r="O86475" i="2" l="1"/>
  <c r="R86475" i="2" s="1"/>
  <c r="P86475" i="2" l="1"/>
  <c r="I86476" i="2" s="1"/>
  <c r="N86476" i="2"/>
  <c r="O86476" i="2" l="1"/>
  <c r="P86476" i="2" s="1"/>
  <c r="I86477" i="2" s="1"/>
  <c r="R86476" i="2" l="1"/>
  <c r="N86477" i="2"/>
  <c r="O86477" i="2" l="1"/>
  <c r="R86477" i="2" s="1"/>
  <c r="P86477" i="2" l="1"/>
  <c r="I86478" i="2" s="1"/>
  <c r="N86478" i="2"/>
  <c r="O86478" i="2" l="1"/>
  <c r="P86478" i="2" s="1"/>
  <c r="I86479" i="2" s="1"/>
  <c r="R86478" i="2" l="1"/>
  <c r="N86479" i="2"/>
  <c r="O86479" i="2" l="1"/>
  <c r="R86479" i="2" s="1"/>
  <c r="P86479" i="2" l="1"/>
  <c r="I86480" i="2" s="1"/>
  <c r="N86480" i="2"/>
  <c r="O86480" i="2" l="1"/>
  <c r="P86480" i="2" s="1"/>
  <c r="I86481" i="2" s="1"/>
  <c r="R86480" i="2" l="1"/>
  <c r="N86481" i="2"/>
  <c r="O86481" i="2" l="1"/>
  <c r="R86481" i="2" s="1"/>
  <c r="P86481" i="2" l="1"/>
  <c r="I86482" i="2" s="1"/>
  <c r="N86482" i="2"/>
  <c r="O86482" i="2" l="1"/>
  <c r="P86482" i="2" s="1"/>
  <c r="I86483" i="2" s="1"/>
  <c r="R86482" i="2" l="1"/>
  <c r="N86483" i="2"/>
  <c r="O86483" i="2" l="1"/>
  <c r="R86483" i="2" s="1"/>
  <c r="P86483" i="2" l="1"/>
  <c r="I86484" i="2" s="1"/>
  <c r="N86484" i="2"/>
  <c r="O86484" i="2" l="1"/>
  <c r="P86484" i="2" s="1"/>
  <c r="I86485" i="2" s="1"/>
  <c r="R86484" i="2" l="1"/>
  <c r="N86485" i="2"/>
  <c r="O86485" i="2" l="1"/>
  <c r="R86485" i="2" s="1"/>
  <c r="P86485" i="2" l="1"/>
  <c r="I86486" i="2" s="1"/>
  <c r="N86486" i="2"/>
  <c r="O86486" i="2" l="1"/>
  <c r="P86486" i="2" s="1"/>
  <c r="I86487" i="2" s="1"/>
  <c r="R86486" i="2" l="1"/>
  <c r="N86487" i="2"/>
  <c r="O86487" i="2" l="1"/>
  <c r="R86487" i="2" s="1"/>
  <c r="P86487" i="2" l="1"/>
  <c r="I86488" i="2" s="1"/>
  <c r="N86488" i="2"/>
  <c r="O86488" i="2" l="1"/>
  <c r="P86488" i="2" s="1"/>
  <c r="I86489" i="2" s="1"/>
  <c r="R86488" i="2" l="1"/>
  <c r="N86489" i="2"/>
  <c r="O86489" i="2" l="1"/>
  <c r="R86489" i="2" s="1"/>
  <c r="P86489" i="2" l="1"/>
  <c r="I86490" i="2" s="1"/>
  <c r="N86490" i="2"/>
  <c r="O86490" i="2" l="1"/>
  <c r="P86490" i="2" s="1"/>
  <c r="I86491" i="2" s="1"/>
  <c r="R86490" i="2" l="1"/>
  <c r="N86491" i="2"/>
  <c r="O86491" i="2" l="1"/>
  <c r="R86491" i="2" s="1"/>
  <c r="P86491" i="2" l="1"/>
  <c r="I86492" i="2" s="1"/>
  <c r="N86492" i="2"/>
  <c r="O86492" i="2" l="1"/>
  <c r="P86492" i="2" s="1"/>
  <c r="I86493" i="2" s="1"/>
  <c r="R86492" i="2" l="1"/>
  <c r="N86493" i="2"/>
  <c r="O86493" i="2" l="1"/>
  <c r="R86493" i="2" s="1"/>
  <c r="P86493" i="2" l="1"/>
  <c r="I86494" i="2" s="1"/>
  <c r="N86494" i="2"/>
  <c r="O86494" i="2" l="1"/>
  <c r="P86494" i="2" s="1"/>
  <c r="I86495" i="2" s="1"/>
  <c r="R86494" i="2" l="1"/>
  <c r="N86495" i="2"/>
  <c r="O86495" i="2" l="1"/>
  <c r="R86495" i="2" s="1"/>
  <c r="P86495" i="2" l="1"/>
  <c r="I86496" i="2" s="1"/>
  <c r="N86496" i="2"/>
  <c r="O86496" i="2" l="1"/>
  <c r="P86496" i="2" s="1"/>
  <c r="I86497" i="2" s="1"/>
  <c r="R86496" i="2" l="1"/>
  <c r="N86497" i="2"/>
  <c r="O86497" i="2" l="1"/>
  <c r="R86497" i="2" s="1"/>
  <c r="P86497" i="2" l="1"/>
  <c r="I86498" i="2" s="1"/>
  <c r="N86498" i="2"/>
  <c r="O86498" i="2" l="1"/>
  <c r="P86498" i="2" s="1"/>
  <c r="I86499" i="2" s="1"/>
  <c r="R86498" i="2" l="1"/>
  <c r="N86499" i="2"/>
  <c r="O86499" i="2" l="1"/>
  <c r="P86499" i="2" s="1"/>
  <c r="I86500" i="2" s="1"/>
  <c r="R86499" i="2" l="1"/>
  <c r="N86500" i="2"/>
  <c r="O86500" i="2" l="1"/>
  <c r="P86500" i="2" s="1"/>
  <c r="I86501" i="2" s="1"/>
  <c r="R86500" i="2" l="1"/>
  <c r="N86501" i="2"/>
  <c r="O86501" i="2" l="1"/>
  <c r="R86501" i="2" s="1"/>
  <c r="P86501" i="2" l="1"/>
  <c r="I86502" i="2" s="1"/>
  <c r="N86502" i="2"/>
  <c r="O86502" i="2" l="1"/>
  <c r="P86502" i="2" s="1"/>
  <c r="I86503" i="2" s="1"/>
  <c r="R86502" i="2" l="1"/>
  <c r="N86503" i="2"/>
  <c r="O86503" i="2" l="1"/>
  <c r="R86503" i="2" s="1"/>
  <c r="P86503" i="2" l="1"/>
  <c r="I86504" i="2" s="1"/>
  <c r="N86504" i="2"/>
  <c r="O86504" i="2" l="1"/>
  <c r="P86504" i="2" s="1"/>
  <c r="I86505" i="2" s="1"/>
  <c r="R86504" i="2" l="1"/>
  <c r="N86505" i="2"/>
  <c r="O86505" i="2" l="1"/>
  <c r="R86505" i="2" s="1"/>
  <c r="P86505" i="2" l="1"/>
  <c r="I86506" i="2" s="1"/>
  <c r="N86506" i="2"/>
  <c r="O86506" i="2" l="1"/>
  <c r="P86506" i="2" s="1"/>
  <c r="I86507" i="2" s="1"/>
  <c r="R86506" i="2" l="1"/>
  <c r="N86507" i="2"/>
  <c r="O86507" i="2" l="1"/>
  <c r="R86507" i="2" s="1"/>
  <c r="P86507" i="2" l="1"/>
  <c r="I86508" i="2" s="1"/>
  <c r="N86508" i="2"/>
  <c r="O86508" i="2" l="1"/>
  <c r="P86508" i="2" s="1"/>
  <c r="I86509" i="2" s="1"/>
  <c r="R86508" i="2" l="1"/>
  <c r="N86509" i="2"/>
  <c r="O86509" i="2" l="1"/>
  <c r="R86509" i="2" s="1"/>
  <c r="P86509" i="2" l="1"/>
  <c r="I86510" i="2" s="1"/>
  <c r="N86510" i="2"/>
  <c r="O86510" i="2" l="1"/>
  <c r="P86510" i="2" s="1"/>
  <c r="I86511" i="2" s="1"/>
  <c r="R86510" i="2" l="1"/>
  <c r="N86511" i="2"/>
  <c r="O86511" i="2" l="1"/>
  <c r="R86511" i="2" s="1"/>
  <c r="P86511" i="2" l="1"/>
  <c r="I86512" i="2" s="1"/>
  <c r="N86512" i="2"/>
  <c r="O86512" i="2" l="1"/>
  <c r="P86512" i="2" s="1"/>
  <c r="I86513" i="2" s="1"/>
  <c r="R86512" i="2" l="1"/>
  <c r="N86513" i="2"/>
  <c r="O86513" i="2" l="1"/>
  <c r="R86513" i="2" s="1"/>
  <c r="P86513" i="2" l="1"/>
  <c r="I86514" i="2" s="1"/>
  <c r="N86514" i="2"/>
  <c r="O86514" i="2" l="1"/>
  <c r="P86514" i="2" s="1"/>
  <c r="I86515" i="2" s="1"/>
  <c r="R86514" i="2" l="1"/>
  <c r="N86515" i="2"/>
  <c r="O86515" i="2" l="1"/>
  <c r="R86515" i="2" s="1"/>
  <c r="P86515" i="2" l="1"/>
  <c r="I86516" i="2" s="1"/>
  <c r="N86516" i="2"/>
  <c r="O86516" i="2" l="1"/>
  <c r="P86516" i="2" s="1"/>
  <c r="I86517" i="2" s="1"/>
  <c r="R86516" i="2" l="1"/>
  <c r="N86517" i="2"/>
  <c r="O86517" i="2" l="1"/>
  <c r="R86517" i="2" s="1"/>
  <c r="P86517" i="2" l="1"/>
  <c r="I86518" i="2" s="1"/>
  <c r="N86518" i="2"/>
  <c r="O86518" i="2" l="1"/>
  <c r="P86518" i="2" s="1"/>
  <c r="I86519" i="2" s="1"/>
  <c r="R86518" i="2" l="1"/>
  <c r="N86519" i="2"/>
  <c r="O86519" i="2" l="1"/>
  <c r="R86519" i="2" s="1"/>
  <c r="P86519" i="2" l="1"/>
  <c r="I86520" i="2" s="1"/>
  <c r="N86520" i="2"/>
  <c r="O86520" i="2" l="1"/>
  <c r="P86520" i="2" s="1"/>
  <c r="I86521" i="2" s="1"/>
  <c r="R86520" i="2" l="1"/>
  <c r="N86521" i="2"/>
  <c r="O86521" i="2" l="1"/>
  <c r="R86521" i="2" s="1"/>
  <c r="P86521" i="2" l="1"/>
  <c r="I86522" i="2" s="1"/>
  <c r="N86522" i="2"/>
  <c r="O86522" i="2" l="1"/>
  <c r="P86522" i="2" s="1"/>
  <c r="I86523" i="2" s="1"/>
  <c r="R86522" i="2" l="1"/>
  <c r="N86523" i="2"/>
  <c r="O86523" i="2" l="1"/>
  <c r="P86523" i="2" s="1"/>
  <c r="I86524" i="2" s="1"/>
  <c r="R86523" i="2" l="1"/>
  <c r="N86524" i="2"/>
  <c r="O86524" i="2" l="1"/>
  <c r="P86524" i="2" s="1"/>
  <c r="I86525" i="2" s="1"/>
  <c r="R86524" i="2" l="1"/>
  <c r="N86525" i="2"/>
  <c r="O86525" i="2" l="1"/>
  <c r="R86525" i="2" s="1"/>
  <c r="P86525" i="2" l="1"/>
  <c r="I86526" i="2" s="1"/>
  <c r="N86526" i="2"/>
  <c r="O86526" i="2" l="1"/>
  <c r="P86526" i="2" s="1"/>
  <c r="I86527" i="2" s="1"/>
  <c r="R86526" i="2" l="1"/>
  <c r="N86527" i="2"/>
  <c r="O86527" i="2" l="1"/>
  <c r="P86527" i="2" s="1"/>
  <c r="I86528" i="2" s="1"/>
  <c r="R86527" i="2" l="1"/>
  <c r="N86528" i="2"/>
  <c r="O86528" i="2" l="1"/>
  <c r="P86528" i="2" s="1"/>
  <c r="I86529" i="2" s="1"/>
  <c r="R86528" i="2" l="1"/>
  <c r="N86529" i="2"/>
  <c r="O86529" i="2" l="1"/>
  <c r="R86529" i="2" s="1"/>
  <c r="P86529" i="2" l="1"/>
  <c r="I86530" i="2" s="1"/>
  <c r="N86530" i="2"/>
  <c r="O86530" i="2" l="1"/>
  <c r="P86530" i="2" s="1"/>
  <c r="I86531" i="2" s="1"/>
  <c r="R86530" i="2" l="1"/>
  <c r="N86531" i="2"/>
  <c r="O86531" i="2" l="1"/>
  <c r="R86531" i="2" s="1"/>
  <c r="P86531" i="2" l="1"/>
  <c r="I86532" i="2" s="1"/>
  <c r="N86532" i="2"/>
  <c r="O86532" i="2" l="1"/>
  <c r="P86532" i="2" s="1"/>
  <c r="I86533" i="2" s="1"/>
  <c r="R86532" i="2" l="1"/>
  <c r="N86533" i="2"/>
  <c r="O86533" i="2" l="1"/>
  <c r="P86533" i="2" s="1"/>
  <c r="I86534" i="2" s="1"/>
  <c r="R86533" i="2" l="1"/>
  <c r="N86534" i="2"/>
  <c r="O86534" i="2" l="1"/>
  <c r="P86534" i="2" s="1"/>
  <c r="I86535" i="2" s="1"/>
  <c r="R86534" i="2" l="1"/>
  <c r="N86535" i="2"/>
  <c r="O86535" i="2" l="1"/>
  <c r="R86535" i="2" s="1"/>
  <c r="P86535" i="2" l="1"/>
  <c r="I86536" i="2" s="1"/>
  <c r="N86536" i="2"/>
  <c r="O86536" i="2" l="1"/>
  <c r="P86536" i="2" s="1"/>
  <c r="I86537" i="2" s="1"/>
  <c r="R86536" i="2" l="1"/>
  <c r="N86537" i="2"/>
  <c r="O86537" i="2" l="1"/>
  <c r="R86537" i="2" s="1"/>
  <c r="P86537" i="2" l="1"/>
  <c r="I86538" i="2" s="1"/>
  <c r="N86538" i="2"/>
  <c r="O86538" i="2" l="1"/>
  <c r="P86538" i="2" s="1"/>
  <c r="I86539" i="2" s="1"/>
  <c r="R86538" i="2" l="1"/>
  <c r="N86539" i="2"/>
  <c r="O86539" i="2" l="1"/>
  <c r="R86539" i="2" s="1"/>
  <c r="P86539" i="2" l="1"/>
  <c r="I86540" i="2" s="1"/>
  <c r="N86540" i="2"/>
  <c r="O86540" i="2" l="1"/>
  <c r="P86540" i="2" s="1"/>
  <c r="I86541" i="2" s="1"/>
  <c r="R86540" i="2" l="1"/>
  <c r="N86541" i="2"/>
  <c r="O86541" i="2" l="1"/>
  <c r="P86541" i="2" s="1"/>
  <c r="I86542" i="2" s="1"/>
  <c r="R86541" i="2" l="1"/>
  <c r="N86542" i="2"/>
  <c r="O86542" i="2" l="1"/>
  <c r="P86542" i="2" s="1"/>
  <c r="I86543" i="2" s="1"/>
  <c r="R86542" i="2" l="1"/>
  <c r="N86543" i="2"/>
  <c r="O86543" i="2" l="1"/>
  <c r="R86543" i="2" s="1"/>
  <c r="P86543" i="2" l="1"/>
  <c r="I86544" i="2" s="1"/>
  <c r="N86544" i="2"/>
  <c r="O86544" i="2" l="1"/>
  <c r="P86544" i="2" s="1"/>
  <c r="I86545" i="2" s="1"/>
  <c r="R86544" i="2" l="1"/>
  <c r="N86545" i="2"/>
  <c r="O86545" i="2" l="1"/>
  <c r="P86545" i="2" s="1"/>
  <c r="I86546" i="2" s="1"/>
  <c r="R86545" i="2" l="1"/>
  <c r="N86546" i="2"/>
  <c r="O86546" i="2" l="1"/>
  <c r="P86546" i="2" s="1"/>
  <c r="I86547" i="2" s="1"/>
  <c r="R86546" i="2" l="1"/>
  <c r="N86547" i="2"/>
  <c r="O86547" i="2" l="1"/>
  <c r="R86547" i="2" s="1"/>
  <c r="P86547" i="2" l="1"/>
  <c r="I86548" i="2" s="1"/>
  <c r="N86548" i="2"/>
  <c r="O86548" i="2" l="1"/>
  <c r="P86548" i="2" s="1"/>
  <c r="I86549" i="2" s="1"/>
  <c r="R86548" i="2" l="1"/>
  <c r="N86549" i="2"/>
  <c r="O86549" i="2" l="1"/>
  <c r="R86549" i="2" s="1"/>
  <c r="P86549" i="2" l="1"/>
  <c r="I86550" i="2" s="1"/>
  <c r="N86550" i="2"/>
  <c r="O86550" i="2" l="1"/>
  <c r="P86550" i="2" s="1"/>
  <c r="I86551" i="2" s="1"/>
  <c r="R86550" i="2" l="1"/>
  <c r="N86551" i="2"/>
  <c r="O86551" i="2" l="1"/>
  <c r="R86551" i="2" s="1"/>
  <c r="P86551" i="2" l="1"/>
  <c r="I86552" i="2" s="1"/>
  <c r="N86552" i="2"/>
  <c r="O86552" i="2" l="1"/>
  <c r="P86552" i="2" s="1"/>
  <c r="I86553" i="2" s="1"/>
  <c r="R86552" i="2" l="1"/>
  <c r="N86553" i="2"/>
  <c r="O86553" i="2" l="1"/>
  <c r="R86553" i="2" s="1"/>
  <c r="P86553" i="2" l="1"/>
  <c r="I86554" i="2" s="1"/>
  <c r="N86554" i="2"/>
  <c r="O86554" i="2" l="1"/>
  <c r="P86554" i="2" s="1"/>
  <c r="I86555" i="2" s="1"/>
  <c r="R86554" i="2" l="1"/>
  <c r="N86555" i="2"/>
  <c r="O86555" i="2" l="1"/>
  <c r="R86555" i="2" s="1"/>
  <c r="P86555" i="2" l="1"/>
  <c r="I86556" i="2" s="1"/>
  <c r="N86556" i="2"/>
  <c r="O86556" i="2" l="1"/>
  <c r="P86556" i="2" s="1"/>
  <c r="I86557" i="2" s="1"/>
  <c r="R86556" i="2" l="1"/>
  <c r="N86557" i="2"/>
  <c r="O86557" i="2" l="1"/>
  <c r="R86557" i="2" s="1"/>
  <c r="P86557" i="2" l="1"/>
  <c r="I86558" i="2" s="1"/>
  <c r="N86558" i="2"/>
  <c r="O86558" i="2" l="1"/>
  <c r="P86558" i="2" s="1"/>
  <c r="I86559" i="2" s="1"/>
  <c r="R86558" i="2" l="1"/>
  <c r="N86559" i="2"/>
  <c r="O86559" i="2" l="1"/>
  <c r="R86559" i="2" s="1"/>
  <c r="P86559" i="2" l="1"/>
  <c r="I86560" i="2" s="1"/>
  <c r="N86560" i="2"/>
  <c r="O86560" i="2" l="1"/>
  <c r="P86560" i="2" s="1"/>
  <c r="I86561" i="2" s="1"/>
  <c r="R86560" i="2" l="1"/>
  <c r="N86561" i="2"/>
  <c r="O86561" i="2" l="1"/>
  <c r="R86561" i="2" s="1"/>
  <c r="P86561" i="2" l="1"/>
  <c r="I86562" i="2" s="1"/>
  <c r="N86562" i="2"/>
  <c r="O86562" i="2" l="1"/>
  <c r="P86562" i="2" s="1"/>
  <c r="I86563" i="2" s="1"/>
  <c r="R86562" i="2" l="1"/>
  <c r="N86563" i="2"/>
  <c r="O86563" i="2" l="1"/>
  <c r="P86563" i="2" s="1"/>
  <c r="I86564" i="2" s="1"/>
  <c r="R86563" i="2" l="1"/>
  <c r="N86564" i="2"/>
  <c r="O86564" i="2" l="1"/>
  <c r="P86564" i="2" s="1"/>
  <c r="I86565" i="2" s="1"/>
  <c r="R86564" i="2" l="1"/>
  <c r="N86565" i="2"/>
  <c r="O86565" i="2" l="1"/>
  <c r="R86565" i="2" s="1"/>
  <c r="P86565" i="2" l="1"/>
  <c r="I86566" i="2" s="1"/>
  <c r="N86566" i="2"/>
  <c r="O86566" i="2" l="1"/>
  <c r="P86566" i="2" s="1"/>
  <c r="I86567" i="2" s="1"/>
  <c r="R86566" i="2" l="1"/>
  <c r="N86567" i="2"/>
  <c r="O86567" i="2" l="1"/>
  <c r="R86567" i="2" s="1"/>
  <c r="P86567" i="2" l="1"/>
  <c r="I86568" i="2" s="1"/>
  <c r="N86568" i="2"/>
  <c r="O86568" i="2" l="1"/>
  <c r="P86568" i="2" s="1"/>
  <c r="I86569" i="2" s="1"/>
  <c r="R86568" i="2" l="1"/>
  <c r="N86569" i="2"/>
  <c r="O86569" i="2" l="1"/>
  <c r="R86569" i="2" s="1"/>
  <c r="P86569" i="2" l="1"/>
  <c r="I86570" i="2" s="1"/>
  <c r="N86570" i="2"/>
  <c r="O86570" i="2" l="1"/>
  <c r="P86570" i="2" s="1"/>
  <c r="I86571" i="2" s="1"/>
  <c r="R86570" i="2" l="1"/>
  <c r="N86571" i="2"/>
  <c r="O86571" i="2" l="1"/>
  <c r="R86571" i="2" s="1"/>
  <c r="P86571" i="2" l="1"/>
  <c r="I86572" i="2" s="1"/>
  <c r="N86572" i="2"/>
  <c r="O86572" i="2" l="1"/>
  <c r="P86572" i="2" s="1"/>
  <c r="I86573" i="2" s="1"/>
  <c r="R86572" i="2" l="1"/>
  <c r="N86573" i="2"/>
  <c r="O86573" i="2" l="1"/>
  <c r="R86573" i="2" s="1"/>
  <c r="P86573" i="2" l="1"/>
  <c r="I86574" i="2" s="1"/>
  <c r="N86574" i="2"/>
  <c r="O86574" i="2" l="1"/>
  <c r="P86574" i="2" s="1"/>
  <c r="I86575" i="2" s="1"/>
  <c r="R86574" i="2" l="1"/>
  <c r="N86575" i="2"/>
  <c r="O86575" i="2" l="1"/>
  <c r="R86575" i="2" s="1"/>
  <c r="P86575" i="2" l="1"/>
  <c r="I86576" i="2" s="1"/>
  <c r="N86576" i="2"/>
  <c r="O86576" i="2" l="1"/>
  <c r="P86576" i="2" s="1"/>
  <c r="I86577" i="2" s="1"/>
  <c r="R86576" i="2" l="1"/>
  <c r="N86577" i="2"/>
  <c r="O86577" i="2" l="1"/>
  <c r="R86577" i="2" s="1"/>
  <c r="P86577" i="2" l="1"/>
  <c r="I86578" i="2" s="1"/>
  <c r="N86578" i="2"/>
  <c r="O86578" i="2" l="1"/>
  <c r="P86578" i="2" s="1"/>
  <c r="I86579" i="2" s="1"/>
  <c r="R86578" i="2" l="1"/>
  <c r="N86579" i="2"/>
  <c r="O86579" i="2" l="1"/>
  <c r="R86579" i="2" s="1"/>
  <c r="P86579" i="2" l="1"/>
  <c r="I86580" i="2" s="1"/>
  <c r="N86580" i="2"/>
  <c r="O86580" i="2" l="1"/>
  <c r="P86580" i="2" s="1"/>
  <c r="I86581" i="2" s="1"/>
  <c r="R86580" i="2" l="1"/>
  <c r="N86581" i="2"/>
  <c r="O86581" i="2" l="1"/>
  <c r="R86581" i="2" s="1"/>
  <c r="P86581" i="2" l="1"/>
  <c r="I86582" i="2" s="1"/>
  <c r="N86582" i="2"/>
  <c r="O86582" i="2" l="1"/>
  <c r="P86582" i="2" s="1"/>
  <c r="I86583" i="2" s="1"/>
  <c r="R86582" i="2" l="1"/>
  <c r="N86583" i="2"/>
  <c r="O86583" i="2" l="1"/>
  <c r="R86583" i="2" s="1"/>
  <c r="P86583" i="2" l="1"/>
  <c r="I86584" i="2" s="1"/>
  <c r="N86584" i="2"/>
  <c r="O86584" i="2" l="1"/>
  <c r="P86584" i="2" s="1"/>
  <c r="I86585" i="2" s="1"/>
  <c r="R86584" i="2" l="1"/>
  <c r="N86585" i="2"/>
  <c r="O86585" i="2" l="1"/>
  <c r="R86585" i="2" s="1"/>
  <c r="P86585" i="2" l="1"/>
  <c r="I86586" i="2" s="1"/>
  <c r="N86586" i="2"/>
  <c r="O86586" i="2" l="1"/>
  <c r="P86586" i="2" s="1"/>
  <c r="I86587" i="2" s="1"/>
  <c r="R86586" i="2" l="1"/>
  <c r="N86587" i="2"/>
  <c r="O86587" i="2" l="1"/>
  <c r="R86587" i="2" s="1"/>
  <c r="P86587" i="2" l="1"/>
  <c r="I86588" i="2" s="1"/>
  <c r="N86588" i="2"/>
  <c r="O86588" i="2" l="1"/>
  <c r="P86588" i="2" s="1"/>
  <c r="I86589" i="2" s="1"/>
  <c r="R86588" i="2" l="1"/>
  <c r="N86589" i="2"/>
  <c r="O86589" i="2" l="1"/>
  <c r="R86589" i="2" s="1"/>
  <c r="P86589" i="2" l="1"/>
  <c r="I86590" i="2" s="1"/>
  <c r="N86590" i="2"/>
  <c r="O86590" i="2" l="1"/>
  <c r="P86590" i="2" s="1"/>
  <c r="I86591" i="2" s="1"/>
  <c r="R86590" i="2" l="1"/>
  <c r="N86591" i="2"/>
  <c r="O86591" i="2" l="1"/>
  <c r="R86591" i="2" s="1"/>
  <c r="P86591" i="2" l="1"/>
  <c r="I86592" i="2" s="1"/>
  <c r="N86592" i="2"/>
  <c r="O86592" i="2" l="1"/>
  <c r="P86592" i="2" s="1"/>
  <c r="I86593" i="2" s="1"/>
  <c r="R86592" i="2" l="1"/>
  <c r="N86593" i="2"/>
  <c r="O86593" i="2" l="1"/>
  <c r="R86593" i="2" s="1"/>
  <c r="P86593" i="2" l="1"/>
  <c r="I86594" i="2" s="1"/>
  <c r="N86594" i="2"/>
  <c r="O86594" i="2" l="1"/>
  <c r="P86594" i="2" s="1"/>
  <c r="I86595" i="2" s="1"/>
  <c r="R86594" i="2" l="1"/>
  <c r="N86595" i="2"/>
  <c r="O86595" i="2" l="1"/>
  <c r="R86595" i="2" s="1"/>
  <c r="P86595" i="2" l="1"/>
  <c r="I86596" i="2" s="1"/>
  <c r="N86596" i="2"/>
  <c r="O86596" i="2" l="1"/>
  <c r="P86596" i="2" s="1"/>
  <c r="I86597" i="2" s="1"/>
  <c r="R86596" i="2" l="1"/>
  <c r="N86597" i="2"/>
  <c r="O86597" i="2" l="1"/>
  <c r="R86597" i="2" s="1"/>
  <c r="P86597" i="2" l="1"/>
  <c r="I86598" i="2" s="1"/>
  <c r="N86598" i="2"/>
  <c r="O86598" i="2" l="1"/>
  <c r="P86598" i="2" s="1"/>
  <c r="I86599" i="2" s="1"/>
  <c r="R86598" i="2" l="1"/>
  <c r="N86599" i="2"/>
  <c r="O86599" i="2" l="1"/>
  <c r="R86599" i="2" s="1"/>
  <c r="P86599" i="2" l="1"/>
  <c r="I86600" i="2" s="1"/>
  <c r="N86600" i="2"/>
  <c r="O86600" i="2" l="1"/>
  <c r="P86600" i="2" s="1"/>
  <c r="I86601" i="2" s="1"/>
  <c r="R86600" i="2" l="1"/>
  <c r="N86601" i="2"/>
  <c r="O86601" i="2" l="1"/>
  <c r="R86601" i="2" s="1"/>
  <c r="P86601" i="2" l="1"/>
  <c r="I86602" i="2" s="1"/>
  <c r="N86602" i="2"/>
  <c r="O86602" i="2" l="1"/>
  <c r="P86602" i="2" s="1"/>
  <c r="I86603" i="2" s="1"/>
  <c r="R86602" i="2" l="1"/>
  <c r="N86603" i="2"/>
  <c r="O86603" i="2" l="1"/>
  <c r="R86603" i="2" s="1"/>
  <c r="P86603" i="2" l="1"/>
  <c r="I86604" i="2" s="1"/>
  <c r="N86604" i="2"/>
  <c r="O86604" i="2" l="1"/>
  <c r="P86604" i="2" s="1"/>
  <c r="I86605" i="2" s="1"/>
  <c r="R86604" i="2" l="1"/>
  <c r="N86605" i="2"/>
  <c r="O86605" i="2" l="1"/>
  <c r="R86605" i="2" s="1"/>
  <c r="P86605" i="2" l="1"/>
  <c r="I86606" i="2" s="1"/>
  <c r="N86606" i="2"/>
  <c r="O86606" i="2" l="1"/>
  <c r="P86606" i="2" s="1"/>
  <c r="I86607" i="2" s="1"/>
  <c r="R86606" i="2" l="1"/>
  <c r="N86607" i="2"/>
  <c r="O86607" i="2" l="1"/>
  <c r="R86607" i="2" s="1"/>
  <c r="P86607" i="2" l="1"/>
  <c r="I86608" i="2" s="1"/>
  <c r="N86608" i="2"/>
  <c r="O86608" i="2" l="1"/>
  <c r="P86608" i="2" s="1"/>
  <c r="I86609" i="2" s="1"/>
  <c r="R86608" i="2" l="1"/>
  <c r="N86609" i="2"/>
  <c r="O86609" i="2" l="1"/>
  <c r="R86609" i="2" s="1"/>
  <c r="P86609" i="2" l="1"/>
  <c r="I86610" i="2" s="1"/>
  <c r="N86610" i="2"/>
  <c r="O86610" i="2" l="1"/>
  <c r="P86610" i="2" s="1"/>
  <c r="I86611" i="2" s="1"/>
  <c r="R86610" i="2" l="1"/>
  <c r="N86611" i="2"/>
  <c r="O86611" i="2" l="1"/>
  <c r="P86611" i="2" s="1"/>
  <c r="I86612" i="2" s="1"/>
  <c r="R86611" i="2" l="1"/>
  <c r="N86612" i="2"/>
  <c r="O86612" i="2" l="1"/>
  <c r="P86612" i="2" s="1"/>
  <c r="I86613" i="2" s="1"/>
  <c r="R86612" i="2" l="1"/>
  <c r="N86613" i="2"/>
  <c r="O86613" i="2" l="1"/>
  <c r="R86613" i="2" s="1"/>
  <c r="P86613" i="2" l="1"/>
  <c r="I86614" i="2" s="1"/>
  <c r="N86614" i="2"/>
  <c r="O86614" i="2" l="1"/>
  <c r="P86614" i="2" s="1"/>
  <c r="I86615" i="2" s="1"/>
  <c r="R86614" i="2" l="1"/>
  <c r="N86615" i="2"/>
  <c r="O86615" i="2" l="1"/>
  <c r="R86615" i="2" s="1"/>
  <c r="P86615" i="2" l="1"/>
  <c r="I86616" i="2" s="1"/>
  <c r="N86616" i="2"/>
  <c r="O86616" i="2" l="1"/>
  <c r="P86616" i="2" s="1"/>
  <c r="I86617" i="2" s="1"/>
  <c r="R86616" i="2" l="1"/>
  <c r="N86617" i="2"/>
  <c r="O86617" i="2" l="1"/>
  <c r="R86617" i="2" s="1"/>
  <c r="P86617" i="2" l="1"/>
  <c r="I86618" i="2" s="1"/>
  <c r="N86618" i="2"/>
  <c r="O86618" i="2" l="1"/>
  <c r="P86618" i="2" s="1"/>
  <c r="I86619" i="2" s="1"/>
  <c r="R86618" i="2" l="1"/>
  <c r="N86619" i="2"/>
  <c r="O86619" i="2" l="1"/>
  <c r="R86619" i="2" s="1"/>
  <c r="P86619" i="2" l="1"/>
  <c r="I86620" i="2" s="1"/>
  <c r="N86620" i="2"/>
  <c r="O86620" i="2" l="1"/>
  <c r="P86620" i="2" s="1"/>
  <c r="I86621" i="2" s="1"/>
  <c r="R86620" i="2" l="1"/>
  <c r="N86621" i="2"/>
  <c r="O86621" i="2" l="1"/>
  <c r="R86621" i="2" s="1"/>
  <c r="P86621" i="2" l="1"/>
  <c r="I86622" i="2" s="1"/>
  <c r="N86622" i="2"/>
  <c r="O86622" i="2" l="1"/>
  <c r="P86622" i="2" s="1"/>
  <c r="I86623" i="2" s="1"/>
  <c r="R86622" i="2" l="1"/>
  <c r="N86623" i="2"/>
  <c r="O86623" i="2" l="1"/>
  <c r="R86623" i="2" s="1"/>
  <c r="P86623" i="2" l="1"/>
  <c r="I86624" i="2" s="1"/>
  <c r="N86624" i="2"/>
  <c r="O86624" i="2" l="1"/>
  <c r="P86624" i="2" s="1"/>
  <c r="I86625" i="2" s="1"/>
  <c r="R86624" i="2" l="1"/>
  <c r="N86625" i="2"/>
  <c r="O86625" i="2" l="1"/>
  <c r="R86625" i="2" s="1"/>
  <c r="P86625" i="2" l="1"/>
  <c r="I86626" i="2" s="1"/>
  <c r="N86626" i="2"/>
  <c r="O86626" i="2" l="1"/>
  <c r="P86626" i="2" s="1"/>
  <c r="I86627" i="2" s="1"/>
  <c r="R86626" i="2" l="1"/>
  <c r="N86627" i="2"/>
  <c r="O86627" i="2" l="1"/>
  <c r="P86627" i="2" s="1"/>
  <c r="I86628" i="2" s="1"/>
  <c r="R86627" i="2" l="1"/>
  <c r="N86628" i="2"/>
  <c r="O86628" i="2" l="1"/>
  <c r="P86628" i="2" s="1"/>
  <c r="I86629" i="2" s="1"/>
  <c r="R86628" i="2" l="1"/>
  <c r="N86629" i="2"/>
  <c r="O86629" i="2" l="1"/>
  <c r="R86629" i="2" s="1"/>
  <c r="P86629" i="2" l="1"/>
  <c r="I86630" i="2" s="1"/>
  <c r="N86630" i="2"/>
  <c r="O86630" i="2" l="1"/>
  <c r="P86630" i="2" s="1"/>
  <c r="I86631" i="2" s="1"/>
  <c r="R86630" i="2" l="1"/>
  <c r="N86631" i="2"/>
  <c r="O86631" i="2" l="1"/>
  <c r="R86631" i="2" s="1"/>
  <c r="P86631" i="2" l="1"/>
  <c r="I86632" i="2" s="1"/>
  <c r="N86632" i="2"/>
  <c r="O86632" i="2" l="1"/>
  <c r="P86632" i="2" s="1"/>
  <c r="I86633" i="2" s="1"/>
  <c r="R86632" i="2" l="1"/>
  <c r="N86633" i="2"/>
  <c r="O86633" i="2" l="1"/>
  <c r="R86633" i="2" s="1"/>
  <c r="P86633" i="2" l="1"/>
  <c r="I86634" i="2" s="1"/>
  <c r="N86634" i="2"/>
  <c r="O86634" i="2" l="1"/>
  <c r="P86634" i="2" s="1"/>
  <c r="I86635" i="2" s="1"/>
  <c r="R86634" i="2" l="1"/>
  <c r="N86635" i="2"/>
  <c r="O86635" i="2" l="1"/>
  <c r="R86635" i="2" s="1"/>
  <c r="P86635" i="2" l="1"/>
  <c r="I86636" i="2" s="1"/>
  <c r="N86636" i="2"/>
  <c r="O86636" i="2" l="1"/>
  <c r="P86636" i="2" s="1"/>
  <c r="I86637" i="2" s="1"/>
  <c r="R86636" i="2" l="1"/>
  <c r="N86637" i="2"/>
  <c r="O86637" i="2" l="1"/>
  <c r="R86637" i="2" s="1"/>
  <c r="P86637" i="2" l="1"/>
  <c r="I86638" i="2" s="1"/>
  <c r="N86638" i="2"/>
  <c r="O86638" i="2" l="1"/>
  <c r="P86638" i="2" s="1"/>
  <c r="I86639" i="2" s="1"/>
  <c r="R86638" i="2" l="1"/>
  <c r="N86639" i="2"/>
  <c r="O86639" i="2" l="1"/>
  <c r="R86639" i="2" s="1"/>
  <c r="P86639" i="2" l="1"/>
  <c r="I86640" i="2" s="1"/>
  <c r="N86640" i="2"/>
  <c r="O86640" i="2" l="1"/>
  <c r="P86640" i="2" s="1"/>
  <c r="I86641" i="2" s="1"/>
  <c r="R86640" i="2" l="1"/>
  <c r="N86641" i="2"/>
  <c r="O86641" i="2" l="1"/>
  <c r="R86641" i="2" s="1"/>
  <c r="P86641" i="2" l="1"/>
  <c r="I86642" i="2" s="1"/>
  <c r="N86642" i="2"/>
  <c r="O86642" i="2" l="1"/>
  <c r="P86642" i="2" s="1"/>
  <c r="I86643" i="2" s="1"/>
  <c r="R86642" i="2" l="1"/>
  <c r="N86643" i="2"/>
  <c r="O86643" i="2" l="1"/>
  <c r="R86643" i="2" s="1"/>
  <c r="P86643" i="2" l="1"/>
  <c r="I86644" i="2" s="1"/>
  <c r="N86644" i="2"/>
  <c r="O86644" i="2" l="1"/>
  <c r="P86644" i="2" s="1"/>
  <c r="I86645" i="2" s="1"/>
  <c r="R86644" i="2" l="1"/>
  <c r="N86645" i="2"/>
  <c r="O86645" i="2" l="1"/>
  <c r="R86645" i="2" s="1"/>
  <c r="P86645" i="2" l="1"/>
  <c r="I86646" i="2" s="1"/>
  <c r="N86646" i="2"/>
  <c r="O86646" i="2" l="1"/>
  <c r="P86646" i="2" s="1"/>
  <c r="I86647" i="2" s="1"/>
  <c r="R86646" i="2" l="1"/>
  <c r="N86647" i="2"/>
  <c r="O86647" i="2" l="1"/>
  <c r="R86647" i="2" s="1"/>
  <c r="P86647" i="2" l="1"/>
  <c r="I86648" i="2" s="1"/>
  <c r="N86648" i="2"/>
  <c r="O86648" i="2" l="1"/>
  <c r="P86648" i="2" s="1"/>
  <c r="I86649" i="2" s="1"/>
  <c r="R86648" i="2" l="1"/>
  <c r="N86649" i="2"/>
  <c r="O86649" i="2" l="1"/>
  <c r="R86649" i="2" s="1"/>
  <c r="P86649" i="2" l="1"/>
  <c r="I86650" i="2" s="1"/>
  <c r="N86650" i="2"/>
  <c r="O86650" i="2" l="1"/>
  <c r="P86650" i="2" s="1"/>
  <c r="I86651" i="2" s="1"/>
  <c r="R86650" i="2" l="1"/>
  <c r="N86651" i="2"/>
  <c r="O86651" i="2" l="1"/>
  <c r="R86651" i="2" s="1"/>
  <c r="P86651" i="2" l="1"/>
  <c r="I86652" i="2" s="1"/>
  <c r="N86652" i="2"/>
  <c r="O86652" i="2" l="1"/>
  <c r="P86652" i="2" s="1"/>
  <c r="I86653" i="2" s="1"/>
  <c r="R86652" i="2" l="1"/>
  <c r="N86653" i="2"/>
  <c r="O86653" i="2" l="1"/>
  <c r="R86653" i="2" s="1"/>
  <c r="P86653" i="2" l="1"/>
  <c r="I86654" i="2" s="1"/>
  <c r="N86654" i="2"/>
  <c r="O86654" i="2" l="1"/>
  <c r="P86654" i="2" s="1"/>
  <c r="I86655" i="2" s="1"/>
  <c r="R86654" i="2" l="1"/>
  <c r="N86655" i="2"/>
  <c r="O86655" i="2" l="1"/>
  <c r="R86655" i="2" s="1"/>
  <c r="P86655" i="2" l="1"/>
  <c r="I86656" i="2" s="1"/>
  <c r="N86656" i="2"/>
  <c r="O86656" i="2" l="1"/>
  <c r="P86656" i="2" s="1"/>
  <c r="I86657" i="2" s="1"/>
  <c r="R86656" i="2" l="1"/>
  <c r="N86657" i="2"/>
  <c r="O86657" i="2" l="1"/>
  <c r="P86657" i="2" s="1"/>
  <c r="I86658" i="2" s="1"/>
  <c r="R86657" i="2" l="1"/>
  <c r="N86658" i="2"/>
  <c r="O86658" i="2" l="1"/>
  <c r="P86658" i="2" s="1"/>
  <c r="I86659" i="2" s="1"/>
  <c r="R86658" i="2" l="1"/>
  <c r="N86659" i="2"/>
  <c r="O86659" i="2" l="1"/>
  <c r="R86659" i="2" s="1"/>
  <c r="P86659" i="2" l="1"/>
  <c r="I86660" i="2" s="1"/>
  <c r="N86660" i="2"/>
  <c r="O86660" i="2" l="1"/>
  <c r="P86660" i="2" s="1"/>
  <c r="I86661" i="2" s="1"/>
  <c r="R86660" i="2" l="1"/>
  <c r="N86661" i="2"/>
  <c r="O86661" i="2" l="1"/>
  <c r="P86661" i="2" s="1"/>
  <c r="I86662" i="2" s="1"/>
  <c r="R86661" i="2" l="1"/>
  <c r="N86662" i="2"/>
  <c r="O86662" i="2" l="1"/>
  <c r="P86662" i="2" s="1"/>
  <c r="I86663" i="2" s="1"/>
  <c r="R86662" i="2" l="1"/>
  <c r="N86663" i="2"/>
  <c r="O86663" i="2" l="1"/>
  <c r="R86663" i="2" s="1"/>
  <c r="P86663" i="2" l="1"/>
  <c r="I86664" i="2" s="1"/>
  <c r="N86664" i="2"/>
  <c r="O86664" i="2" l="1"/>
  <c r="P86664" i="2" s="1"/>
  <c r="I86665" i="2" s="1"/>
  <c r="R86664" i="2" l="1"/>
  <c r="N86665" i="2"/>
  <c r="O86665" i="2" l="1"/>
  <c r="P86665" i="2" s="1"/>
  <c r="I86666" i="2" s="1"/>
  <c r="R86665" i="2" l="1"/>
  <c r="N86666" i="2"/>
  <c r="O86666" i="2" l="1"/>
  <c r="P86666" i="2" s="1"/>
  <c r="I86667" i="2" s="1"/>
  <c r="R86666" i="2" l="1"/>
  <c r="N86667" i="2"/>
  <c r="O86667" i="2" l="1"/>
  <c r="R86667" i="2" s="1"/>
  <c r="P86667" i="2" l="1"/>
  <c r="I86668" i="2" s="1"/>
  <c r="N86668" i="2"/>
  <c r="O86668" i="2" l="1"/>
  <c r="P86668" i="2" s="1"/>
  <c r="I86669" i="2" s="1"/>
  <c r="R86668" i="2" l="1"/>
  <c r="N86669" i="2"/>
  <c r="O86669" i="2" l="1"/>
  <c r="R86669" i="2" s="1"/>
  <c r="P86669" i="2" l="1"/>
  <c r="I86670" i="2" s="1"/>
  <c r="N86670" i="2"/>
  <c r="O86670" i="2" l="1"/>
  <c r="P86670" i="2" s="1"/>
  <c r="I86671" i="2" s="1"/>
  <c r="R86670" i="2" l="1"/>
  <c r="N86671" i="2"/>
  <c r="O86671" i="2" l="1"/>
  <c r="R86671" i="2" s="1"/>
  <c r="P86671" i="2" l="1"/>
  <c r="I86672" i="2" s="1"/>
  <c r="N86672" i="2"/>
  <c r="O86672" i="2" l="1"/>
  <c r="P86672" i="2" s="1"/>
  <c r="I86673" i="2" s="1"/>
  <c r="R86672" i="2" l="1"/>
  <c r="N86673" i="2"/>
  <c r="O86673" i="2" l="1"/>
  <c r="R86673" i="2" s="1"/>
  <c r="P86673" i="2" l="1"/>
  <c r="I86674" i="2" s="1"/>
  <c r="N86674" i="2"/>
  <c r="O86674" i="2" l="1"/>
  <c r="P86674" i="2" s="1"/>
  <c r="I86675" i="2" s="1"/>
  <c r="R86674" i="2" l="1"/>
  <c r="N86675" i="2"/>
  <c r="O86675" i="2" l="1"/>
  <c r="R86675" i="2" s="1"/>
  <c r="P86675" i="2" l="1"/>
  <c r="I86676" i="2" s="1"/>
  <c r="N86676" i="2"/>
  <c r="O86676" i="2" l="1"/>
  <c r="P86676" i="2" s="1"/>
  <c r="I86677" i="2" s="1"/>
  <c r="R86676" i="2" l="1"/>
  <c r="N86677" i="2"/>
  <c r="O86677" i="2" l="1"/>
  <c r="P86677" i="2" s="1"/>
  <c r="I86678" i="2" s="1"/>
  <c r="R86677" i="2" l="1"/>
  <c r="N86678" i="2"/>
  <c r="O86678" i="2" l="1"/>
  <c r="P86678" i="2" s="1"/>
  <c r="I86679" i="2" s="1"/>
  <c r="R86678" i="2" l="1"/>
  <c r="N86679" i="2"/>
  <c r="O86679" i="2" l="1"/>
  <c r="R86679" i="2" s="1"/>
  <c r="P86679" i="2" l="1"/>
  <c r="I86680" i="2" s="1"/>
  <c r="N86680" i="2"/>
  <c r="O86680" i="2" l="1"/>
  <c r="P86680" i="2" s="1"/>
  <c r="I86681" i="2" s="1"/>
  <c r="R86680" i="2" l="1"/>
  <c r="N86681" i="2"/>
  <c r="O86681" i="2" l="1"/>
  <c r="R86681" i="2" s="1"/>
  <c r="P86681" i="2" l="1"/>
  <c r="I86682" i="2" s="1"/>
  <c r="N86682" i="2"/>
  <c r="O86682" i="2" l="1"/>
  <c r="P86682" i="2" s="1"/>
  <c r="I86683" i="2" s="1"/>
  <c r="R86682" i="2" l="1"/>
  <c r="N86683" i="2"/>
  <c r="O86683" i="2" l="1"/>
  <c r="R86683" i="2" s="1"/>
  <c r="P86683" i="2" l="1"/>
  <c r="I86684" i="2" s="1"/>
  <c r="N86684" i="2"/>
  <c r="O86684" i="2" l="1"/>
  <c r="P86684" i="2" s="1"/>
  <c r="I86685" i="2" s="1"/>
  <c r="R86684" i="2" l="1"/>
  <c r="N86685" i="2"/>
  <c r="O86685" i="2" l="1"/>
  <c r="R86685" i="2" s="1"/>
  <c r="P86685" i="2" l="1"/>
  <c r="I86686" i="2" s="1"/>
  <c r="N86686" i="2"/>
  <c r="O86686" i="2" l="1"/>
  <c r="P86686" i="2" s="1"/>
  <c r="I86687" i="2" s="1"/>
  <c r="R86686" i="2" l="1"/>
  <c r="N86687" i="2"/>
  <c r="O86687" i="2" l="1"/>
  <c r="R86687" i="2" s="1"/>
  <c r="P86687" i="2" l="1"/>
  <c r="I86688" i="2" s="1"/>
  <c r="N86688" i="2"/>
  <c r="O86688" i="2" l="1"/>
  <c r="P86688" i="2" s="1"/>
  <c r="I86689" i="2" s="1"/>
  <c r="R86688" i="2" l="1"/>
  <c r="N86689" i="2"/>
  <c r="O86689" i="2" l="1"/>
  <c r="R86689" i="2" s="1"/>
  <c r="P86689" i="2" l="1"/>
  <c r="I86690" i="2" s="1"/>
  <c r="N86690" i="2"/>
  <c r="O86690" i="2" l="1"/>
  <c r="P86690" i="2" s="1"/>
  <c r="I86691" i="2" s="1"/>
  <c r="R86690" i="2" l="1"/>
  <c r="N86691" i="2"/>
  <c r="O86691" i="2" l="1"/>
  <c r="R86691" i="2" s="1"/>
  <c r="P86691" i="2" l="1"/>
  <c r="I86692" i="2" s="1"/>
  <c r="N86692" i="2"/>
  <c r="O86692" i="2" l="1"/>
  <c r="P86692" i="2" s="1"/>
  <c r="I86693" i="2" s="1"/>
  <c r="R86692" i="2" l="1"/>
  <c r="N86693" i="2"/>
  <c r="O86693" i="2" l="1"/>
  <c r="R86693" i="2" s="1"/>
  <c r="P86693" i="2" l="1"/>
  <c r="I86694" i="2" s="1"/>
  <c r="N86694" i="2"/>
  <c r="O86694" i="2" l="1"/>
  <c r="P86694" i="2" s="1"/>
  <c r="I86695" i="2" s="1"/>
  <c r="R86694" i="2" l="1"/>
  <c r="N86695" i="2"/>
  <c r="O86695" i="2" l="1"/>
  <c r="R86695" i="2" s="1"/>
  <c r="P86695" i="2" l="1"/>
  <c r="I86696" i="2" s="1"/>
  <c r="N86696" i="2"/>
  <c r="O86696" i="2" l="1"/>
  <c r="P86696" i="2" s="1"/>
  <c r="I86697" i="2" s="1"/>
  <c r="R86696" i="2" l="1"/>
  <c r="N86697" i="2"/>
  <c r="O86697" i="2" l="1"/>
  <c r="R86697" i="2" s="1"/>
  <c r="P86697" i="2" l="1"/>
  <c r="I86698" i="2" s="1"/>
  <c r="N86698" i="2"/>
  <c r="O86698" i="2" l="1"/>
  <c r="P86698" i="2" s="1"/>
  <c r="I86699" i="2" s="1"/>
  <c r="R86698" i="2" l="1"/>
  <c r="N86699" i="2"/>
  <c r="O86699" i="2" l="1"/>
  <c r="R86699" i="2" s="1"/>
  <c r="P86699" i="2" l="1"/>
  <c r="I86700" i="2" s="1"/>
  <c r="N86700" i="2"/>
  <c r="O86700" i="2" l="1"/>
  <c r="P86700" i="2" s="1"/>
  <c r="I86701" i="2" s="1"/>
  <c r="R86700" i="2" l="1"/>
  <c r="N86701" i="2"/>
  <c r="O86701" i="2" l="1"/>
  <c r="R86701" i="2" s="1"/>
  <c r="P86701" i="2" l="1"/>
  <c r="I86702" i="2" s="1"/>
  <c r="N86702" i="2"/>
  <c r="O86702" i="2" l="1"/>
  <c r="P86702" i="2" s="1"/>
  <c r="I86703" i="2" s="1"/>
  <c r="R86702" i="2" l="1"/>
  <c r="N86703" i="2"/>
  <c r="O86703" i="2" l="1"/>
  <c r="R86703" i="2" s="1"/>
  <c r="P86703" i="2" l="1"/>
  <c r="I86704" i="2" s="1"/>
  <c r="N86704" i="2"/>
  <c r="O86704" i="2" l="1"/>
  <c r="P86704" i="2" s="1"/>
  <c r="I86705" i="2" s="1"/>
  <c r="R86704" i="2" l="1"/>
  <c r="N86705" i="2"/>
  <c r="O86705" i="2" l="1"/>
  <c r="R86705" i="2" s="1"/>
  <c r="P86705" i="2" l="1"/>
  <c r="I86706" i="2" s="1"/>
  <c r="N86706" i="2"/>
  <c r="O86706" i="2" l="1"/>
  <c r="P86706" i="2" s="1"/>
  <c r="I86707" i="2" s="1"/>
  <c r="R86706" i="2" l="1"/>
  <c r="N86707" i="2"/>
  <c r="O86707" i="2" l="1"/>
  <c r="R86707" i="2" s="1"/>
  <c r="P86707" i="2" l="1"/>
  <c r="I86708" i="2" s="1"/>
  <c r="N86708" i="2"/>
  <c r="O86708" i="2" l="1"/>
  <c r="P86708" i="2" s="1"/>
  <c r="I86709" i="2" s="1"/>
  <c r="R86708" i="2" l="1"/>
  <c r="N86709" i="2"/>
  <c r="O86709" i="2" l="1"/>
  <c r="R86709" i="2" s="1"/>
  <c r="P86709" i="2" l="1"/>
  <c r="I86710" i="2" s="1"/>
  <c r="N86710" i="2"/>
  <c r="O86710" i="2" l="1"/>
  <c r="P86710" i="2" s="1"/>
  <c r="I86711" i="2" s="1"/>
  <c r="R86710" i="2" l="1"/>
  <c r="N86711" i="2"/>
  <c r="O86711" i="2" l="1"/>
  <c r="R86711" i="2" s="1"/>
  <c r="P86711" i="2" l="1"/>
  <c r="I86712" i="2" s="1"/>
  <c r="N86712" i="2"/>
  <c r="O86712" i="2" l="1"/>
  <c r="P86712" i="2" s="1"/>
  <c r="I86713" i="2" s="1"/>
  <c r="R86712" i="2" l="1"/>
  <c r="N86713" i="2"/>
  <c r="O86713" i="2" l="1"/>
  <c r="R86713" i="2" s="1"/>
  <c r="P86713" i="2" l="1"/>
  <c r="I86714" i="2" s="1"/>
  <c r="N86714" i="2"/>
  <c r="O86714" i="2" l="1"/>
  <c r="P86714" i="2" s="1"/>
  <c r="I86715" i="2" s="1"/>
  <c r="R86714" i="2" l="1"/>
  <c r="N86715" i="2"/>
  <c r="O86715" i="2" l="1"/>
  <c r="R86715" i="2" s="1"/>
  <c r="P86715" i="2" l="1"/>
  <c r="I86716" i="2" s="1"/>
  <c r="N86716" i="2"/>
  <c r="O86716" i="2" l="1"/>
  <c r="P86716" i="2" s="1"/>
  <c r="I86717" i="2" s="1"/>
  <c r="R86716" i="2" l="1"/>
  <c r="N86717" i="2"/>
  <c r="O86717" i="2" l="1"/>
  <c r="R86717" i="2" s="1"/>
  <c r="P86717" i="2" l="1"/>
  <c r="I86718" i="2" s="1"/>
  <c r="N86718" i="2"/>
  <c r="O86718" i="2" l="1"/>
  <c r="P86718" i="2" s="1"/>
  <c r="I86719" i="2" s="1"/>
  <c r="R86718" i="2" l="1"/>
  <c r="N86719" i="2"/>
  <c r="O86719" i="2" l="1"/>
  <c r="R86719" i="2" s="1"/>
  <c r="P86719" i="2" l="1"/>
  <c r="I86720" i="2" s="1"/>
  <c r="N86720" i="2"/>
  <c r="O86720" i="2" l="1"/>
  <c r="P86720" i="2" s="1"/>
  <c r="I86721" i="2" s="1"/>
  <c r="R86720" i="2" l="1"/>
  <c r="N86721" i="2"/>
  <c r="O86721" i="2" l="1"/>
  <c r="P86721" i="2" s="1"/>
  <c r="I86722" i="2" s="1"/>
  <c r="R86721" i="2" l="1"/>
  <c r="N86722" i="2"/>
  <c r="O86722" i="2" l="1"/>
  <c r="P86722" i="2" s="1"/>
  <c r="I86723" i="2" s="1"/>
  <c r="R86722" i="2" l="1"/>
  <c r="N86723" i="2"/>
  <c r="O86723" i="2" l="1"/>
  <c r="R86723" i="2" s="1"/>
  <c r="P86723" i="2" l="1"/>
  <c r="I86724" i="2" s="1"/>
  <c r="N86724" i="2"/>
  <c r="O86724" i="2" l="1"/>
  <c r="P86724" i="2" s="1"/>
  <c r="I86725" i="2" s="1"/>
  <c r="R86724" i="2" l="1"/>
  <c r="N86725" i="2"/>
  <c r="O86725" i="2" l="1"/>
  <c r="P86725" i="2" s="1"/>
  <c r="I86726" i="2" s="1"/>
  <c r="R86725" i="2" l="1"/>
  <c r="N86726" i="2"/>
  <c r="O86726" i="2" l="1"/>
  <c r="P86726" i="2" s="1"/>
  <c r="I86727" i="2" s="1"/>
  <c r="R86726" i="2" l="1"/>
  <c r="N86727" i="2"/>
  <c r="O86727" i="2" l="1"/>
  <c r="P86727" i="2" s="1"/>
  <c r="I86728" i="2" s="1"/>
  <c r="R86727" i="2" l="1"/>
  <c r="N86728" i="2"/>
  <c r="O86728" i="2" l="1"/>
  <c r="P86728" i="2" s="1"/>
  <c r="I86729" i="2" s="1"/>
  <c r="R86728" i="2" l="1"/>
  <c r="N86729" i="2"/>
  <c r="O86729" i="2" l="1"/>
  <c r="P86729" i="2" s="1"/>
  <c r="I86730" i="2" s="1"/>
  <c r="R86729" i="2" l="1"/>
  <c r="N86730" i="2"/>
  <c r="O86730" i="2" l="1"/>
  <c r="P86730" i="2" s="1"/>
  <c r="I86731" i="2" s="1"/>
  <c r="R86730" i="2" l="1"/>
  <c r="N86731" i="2"/>
  <c r="O86731" i="2" l="1"/>
  <c r="P86731" i="2" s="1"/>
  <c r="I86732" i="2" s="1"/>
  <c r="R86731" i="2" l="1"/>
  <c r="N86732" i="2"/>
  <c r="O86732" i="2" l="1"/>
  <c r="P86732" i="2" s="1"/>
  <c r="I86733" i="2" s="1"/>
  <c r="R86732" i="2" l="1"/>
  <c r="N86733" i="2"/>
  <c r="O86733" i="2" l="1"/>
  <c r="R86733" i="2" s="1"/>
  <c r="P86733" i="2" l="1"/>
  <c r="I86734" i="2" s="1"/>
  <c r="N86734" i="2"/>
  <c r="O86734" i="2" l="1"/>
  <c r="P86734" i="2" s="1"/>
  <c r="I86735" i="2" s="1"/>
  <c r="R86734" i="2" l="1"/>
  <c r="N86735" i="2"/>
  <c r="O86735" i="2" l="1"/>
  <c r="R86735" i="2" s="1"/>
  <c r="P86735" i="2" l="1"/>
  <c r="I86736" i="2" s="1"/>
  <c r="N86736" i="2"/>
  <c r="O86736" i="2" l="1"/>
  <c r="P86736" i="2" s="1"/>
  <c r="I86737" i="2" s="1"/>
  <c r="R86736" i="2" l="1"/>
  <c r="N86737" i="2"/>
  <c r="O86737" i="2" l="1"/>
  <c r="R86737" i="2" s="1"/>
  <c r="P86737" i="2" l="1"/>
  <c r="I86738" i="2" s="1"/>
  <c r="N86738" i="2"/>
  <c r="O86738" i="2" l="1"/>
  <c r="P86738" i="2" s="1"/>
  <c r="I86739" i="2" s="1"/>
  <c r="R86738" i="2" l="1"/>
  <c r="N86739" i="2"/>
  <c r="O86739" i="2" l="1"/>
  <c r="R86739" i="2" s="1"/>
  <c r="P86739" i="2" l="1"/>
  <c r="I86740" i="2" s="1"/>
  <c r="N86740" i="2"/>
  <c r="O86740" i="2" l="1"/>
  <c r="P86740" i="2" s="1"/>
  <c r="I86741" i="2" s="1"/>
  <c r="R86740" i="2" l="1"/>
  <c r="N86741" i="2"/>
  <c r="O86741" i="2" l="1"/>
  <c r="R86741" i="2" s="1"/>
  <c r="P86741" i="2" l="1"/>
  <c r="I86742" i="2" s="1"/>
  <c r="N86742" i="2"/>
  <c r="O86742" i="2" l="1"/>
  <c r="P86742" i="2" s="1"/>
  <c r="I86743" i="2" s="1"/>
  <c r="R86742" i="2" l="1"/>
  <c r="N86743" i="2"/>
  <c r="O86743" i="2" l="1"/>
  <c r="R86743" i="2" s="1"/>
  <c r="P86743" i="2" l="1"/>
  <c r="I86744" i="2" s="1"/>
  <c r="N86744" i="2"/>
  <c r="O86744" i="2" l="1"/>
  <c r="P86744" i="2" s="1"/>
  <c r="I86745" i="2" s="1"/>
  <c r="R86744" i="2" l="1"/>
  <c r="N86745" i="2"/>
  <c r="O86745" i="2" l="1"/>
  <c r="R86745" i="2" s="1"/>
  <c r="P86745" i="2" l="1"/>
  <c r="I86746" i="2" s="1"/>
  <c r="N86746" i="2"/>
  <c r="O86746" i="2" l="1"/>
  <c r="P86746" i="2" s="1"/>
  <c r="I86747" i="2" s="1"/>
  <c r="R86746" i="2" l="1"/>
  <c r="N86747" i="2"/>
  <c r="O86747" i="2" l="1"/>
  <c r="R86747" i="2" s="1"/>
  <c r="P86747" i="2" l="1"/>
  <c r="I86748" i="2" s="1"/>
  <c r="N86748" i="2"/>
  <c r="O86748" i="2" l="1"/>
  <c r="P86748" i="2" s="1"/>
  <c r="I86749" i="2" s="1"/>
  <c r="R86748" i="2" l="1"/>
  <c r="N86749" i="2"/>
  <c r="O86749" i="2" l="1"/>
  <c r="R86749" i="2" s="1"/>
  <c r="P86749" i="2" l="1"/>
  <c r="I86750" i="2" s="1"/>
  <c r="N86750" i="2"/>
  <c r="O86750" i="2" l="1"/>
  <c r="P86750" i="2" s="1"/>
  <c r="I86751" i="2" s="1"/>
  <c r="R86750" i="2" l="1"/>
  <c r="N86751" i="2"/>
  <c r="O86751" i="2" l="1"/>
  <c r="R86751" i="2" s="1"/>
  <c r="P86751" i="2" l="1"/>
  <c r="I86752" i="2" s="1"/>
  <c r="N86752" i="2"/>
  <c r="O86752" i="2" l="1"/>
  <c r="P86752" i="2" s="1"/>
  <c r="I86753" i="2" s="1"/>
  <c r="R86752" i="2" l="1"/>
  <c r="N86753" i="2"/>
  <c r="O86753" i="2" l="1"/>
  <c r="R86753" i="2" s="1"/>
  <c r="P86753" i="2" l="1"/>
  <c r="I86754" i="2" s="1"/>
  <c r="N86754" i="2"/>
  <c r="O86754" i="2" l="1"/>
  <c r="P86754" i="2" s="1"/>
  <c r="I86755" i="2" s="1"/>
  <c r="R86754" i="2" l="1"/>
  <c r="N86755" i="2"/>
  <c r="O86755" i="2" l="1"/>
  <c r="R86755" i="2" s="1"/>
  <c r="P86755" i="2" l="1"/>
  <c r="I86756" i="2" s="1"/>
  <c r="N86756" i="2"/>
  <c r="O86756" i="2" l="1"/>
  <c r="P86756" i="2" s="1"/>
  <c r="I86757" i="2" s="1"/>
  <c r="R86756" i="2" l="1"/>
  <c r="N86757" i="2"/>
  <c r="O86757" i="2" l="1"/>
  <c r="R86757" i="2" s="1"/>
  <c r="P86757" i="2" l="1"/>
  <c r="I86758" i="2" s="1"/>
  <c r="N86758" i="2"/>
  <c r="O86758" i="2" l="1"/>
  <c r="P86758" i="2" s="1"/>
  <c r="I86759" i="2" s="1"/>
  <c r="R86758" i="2" l="1"/>
  <c r="N86759" i="2"/>
  <c r="O86759" i="2" l="1"/>
  <c r="R86759" i="2" s="1"/>
  <c r="P86759" i="2" l="1"/>
  <c r="I86760" i="2" s="1"/>
  <c r="N86760" i="2"/>
  <c r="O86760" i="2" l="1"/>
  <c r="P86760" i="2" s="1"/>
  <c r="I86761" i="2" s="1"/>
  <c r="R86760" i="2" l="1"/>
  <c r="N86761" i="2"/>
  <c r="O86761" i="2" l="1"/>
  <c r="R86761" i="2" s="1"/>
  <c r="P86761" i="2" l="1"/>
  <c r="I86762" i="2" s="1"/>
  <c r="N86762" i="2"/>
  <c r="O86762" i="2" l="1"/>
  <c r="P86762" i="2" s="1"/>
  <c r="I86763" i="2" s="1"/>
  <c r="R86762" i="2" l="1"/>
  <c r="N86763" i="2"/>
  <c r="O86763" i="2" l="1"/>
  <c r="R86763" i="2" s="1"/>
  <c r="P86763" i="2" l="1"/>
  <c r="I86764" i="2" s="1"/>
  <c r="N86764" i="2"/>
  <c r="O86764" i="2" l="1"/>
  <c r="P86764" i="2" s="1"/>
  <c r="I86765" i="2" s="1"/>
  <c r="R86764" i="2" l="1"/>
  <c r="N86765" i="2"/>
  <c r="O86765" i="2" l="1"/>
  <c r="R86765" i="2" s="1"/>
  <c r="P86765" i="2" l="1"/>
  <c r="I86766" i="2" s="1"/>
  <c r="N86766" i="2"/>
  <c r="O86766" i="2" l="1"/>
  <c r="P86766" i="2" s="1"/>
  <c r="I86767" i="2" s="1"/>
  <c r="R86766" i="2" l="1"/>
  <c r="N86767" i="2"/>
  <c r="O86767" i="2" l="1"/>
  <c r="R86767" i="2" s="1"/>
  <c r="P86767" i="2" l="1"/>
  <c r="I86768" i="2" s="1"/>
  <c r="N86768" i="2"/>
  <c r="O86768" i="2" l="1"/>
  <c r="P86768" i="2" s="1"/>
  <c r="I86769" i="2" s="1"/>
  <c r="R86768" i="2" l="1"/>
  <c r="N86769" i="2"/>
  <c r="O86769" i="2" l="1"/>
  <c r="R86769" i="2" s="1"/>
  <c r="P86769" i="2" l="1"/>
  <c r="I86770" i="2" s="1"/>
  <c r="N86770" i="2"/>
  <c r="O86770" i="2" l="1"/>
  <c r="P86770" i="2" s="1"/>
  <c r="I86771" i="2" s="1"/>
  <c r="R86770" i="2" l="1"/>
  <c r="N86771" i="2"/>
  <c r="O86771" i="2" l="1"/>
  <c r="R86771" i="2" s="1"/>
  <c r="P86771" i="2" l="1"/>
  <c r="I86772" i="2" s="1"/>
  <c r="N86772" i="2"/>
  <c r="O86772" i="2" l="1"/>
  <c r="P86772" i="2" s="1"/>
  <c r="I86773" i="2" s="1"/>
  <c r="R86772" i="2" l="1"/>
  <c r="N86773" i="2"/>
  <c r="O86773" i="2" l="1"/>
  <c r="R86773" i="2" s="1"/>
  <c r="P86773" i="2" l="1"/>
  <c r="I86774" i="2" s="1"/>
  <c r="N86774" i="2"/>
  <c r="O86774" i="2" l="1"/>
  <c r="P86774" i="2" s="1"/>
  <c r="I86775" i="2" s="1"/>
  <c r="R86774" i="2" l="1"/>
  <c r="N86775" i="2"/>
  <c r="O86775" i="2" l="1"/>
  <c r="R86775" i="2" s="1"/>
  <c r="P86775" i="2" l="1"/>
  <c r="I86776" i="2" s="1"/>
  <c r="N86776" i="2"/>
  <c r="O86776" i="2" l="1"/>
  <c r="P86776" i="2" s="1"/>
  <c r="I86777" i="2" s="1"/>
  <c r="R86776" i="2" l="1"/>
  <c r="N86777" i="2"/>
  <c r="O86777" i="2" l="1"/>
  <c r="R86777" i="2" s="1"/>
  <c r="P86777" i="2" l="1"/>
  <c r="I86778" i="2" s="1"/>
  <c r="N86778" i="2"/>
  <c r="O86778" i="2" l="1"/>
  <c r="P86778" i="2" s="1"/>
  <c r="I86779" i="2" s="1"/>
  <c r="R86778" i="2" l="1"/>
  <c r="N86779" i="2"/>
  <c r="O86779" i="2" l="1"/>
  <c r="R86779" i="2" s="1"/>
  <c r="P86779" i="2" l="1"/>
  <c r="I86780" i="2" s="1"/>
  <c r="N86780" i="2"/>
  <c r="O86780" i="2" l="1"/>
  <c r="P86780" i="2" s="1"/>
  <c r="I86781" i="2" s="1"/>
  <c r="R86780" i="2" l="1"/>
  <c r="N86781" i="2"/>
  <c r="O86781" i="2" l="1"/>
  <c r="R86781" i="2" s="1"/>
  <c r="P86781" i="2" l="1"/>
  <c r="I86782" i="2" s="1"/>
  <c r="N86782" i="2"/>
  <c r="O86782" i="2" l="1"/>
  <c r="P86782" i="2" s="1"/>
  <c r="I86783" i="2" s="1"/>
  <c r="R86782" i="2" l="1"/>
  <c r="N86783" i="2"/>
  <c r="O86783" i="2" l="1"/>
  <c r="R86783" i="2" s="1"/>
  <c r="P86783" i="2" l="1"/>
  <c r="I86784" i="2" s="1"/>
  <c r="N86784" i="2"/>
  <c r="O86784" i="2" l="1"/>
  <c r="P86784" i="2" s="1"/>
  <c r="I86785" i="2" s="1"/>
  <c r="R86784" i="2" l="1"/>
  <c r="N86785" i="2"/>
  <c r="O86785" i="2" l="1"/>
  <c r="R86785" i="2" s="1"/>
  <c r="P86785" i="2" l="1"/>
  <c r="I86786" i="2" s="1"/>
  <c r="N86786" i="2"/>
  <c r="O86786" i="2" l="1"/>
  <c r="P86786" i="2" s="1"/>
  <c r="I86787" i="2" s="1"/>
  <c r="R86786" i="2" l="1"/>
  <c r="N86787" i="2"/>
  <c r="O86787" i="2" l="1"/>
  <c r="R86787" i="2" s="1"/>
  <c r="P86787" i="2" l="1"/>
  <c r="I86788" i="2" s="1"/>
  <c r="N86788" i="2"/>
  <c r="O86788" i="2" l="1"/>
  <c r="P86788" i="2" s="1"/>
  <c r="I86789" i="2" s="1"/>
  <c r="R86788" i="2" l="1"/>
  <c r="N86789" i="2"/>
  <c r="O86789" i="2" l="1"/>
  <c r="R86789" i="2" s="1"/>
  <c r="P86789" i="2" l="1"/>
  <c r="I86790" i="2" s="1"/>
  <c r="N86790" i="2"/>
  <c r="O86790" i="2" l="1"/>
  <c r="P86790" i="2" s="1"/>
  <c r="I86791" i="2" s="1"/>
  <c r="R86790" i="2" l="1"/>
  <c r="N86791" i="2"/>
  <c r="O86791" i="2" l="1"/>
  <c r="R86791" i="2" s="1"/>
  <c r="P86791" i="2" l="1"/>
  <c r="I86792" i="2" s="1"/>
  <c r="N86792" i="2"/>
  <c r="O86792" i="2" l="1"/>
  <c r="P86792" i="2" s="1"/>
  <c r="I86793" i="2" s="1"/>
  <c r="R86792" i="2" l="1"/>
  <c r="N86793" i="2"/>
  <c r="O86793" i="2" l="1"/>
  <c r="R86793" i="2" s="1"/>
  <c r="P86793" i="2" l="1"/>
  <c r="I86794" i="2" s="1"/>
  <c r="N86794" i="2"/>
  <c r="O86794" i="2" l="1"/>
  <c r="P86794" i="2" s="1"/>
  <c r="I86795" i="2" s="1"/>
  <c r="R86794" i="2" l="1"/>
  <c r="N86795" i="2"/>
  <c r="O86795" i="2" l="1"/>
  <c r="R86795" i="2" s="1"/>
  <c r="P86795" i="2" l="1"/>
  <c r="I86796" i="2" s="1"/>
  <c r="N86796" i="2" s="1"/>
  <c r="O86796" i="2" l="1"/>
  <c r="P86796" i="2" s="1"/>
  <c r="I86797" i="2" s="1"/>
  <c r="R86796" i="2" l="1"/>
  <c r="N86797" i="2"/>
  <c r="O86797" i="2" l="1"/>
  <c r="R86797" i="2" s="1"/>
  <c r="P86797" i="2" l="1"/>
  <c r="I86798" i="2" s="1"/>
  <c r="N86798" i="2"/>
  <c r="O86798" i="2" l="1"/>
  <c r="P86798" i="2" s="1"/>
  <c r="I86799" i="2" s="1"/>
  <c r="R86798" i="2" l="1"/>
  <c r="N86799" i="2"/>
  <c r="O86799" i="2" l="1"/>
  <c r="R86799" i="2" s="1"/>
  <c r="P86799" i="2" l="1"/>
  <c r="I86800" i="2" s="1"/>
  <c r="N86800" i="2"/>
  <c r="O86800" i="2" l="1"/>
  <c r="P86800" i="2" s="1"/>
  <c r="I86801" i="2" s="1"/>
  <c r="R86800" i="2" l="1"/>
  <c r="N86801" i="2"/>
  <c r="O86801" i="2" l="1"/>
  <c r="R86801" i="2" s="1"/>
  <c r="P86801" i="2" l="1"/>
  <c r="I86802" i="2" s="1"/>
  <c r="N86802" i="2"/>
  <c r="O86802" i="2" l="1"/>
  <c r="P86802" i="2" s="1"/>
  <c r="I86803" i="2" s="1"/>
  <c r="R86802" i="2" l="1"/>
  <c r="N86803" i="2"/>
  <c r="O86803" i="2" l="1"/>
  <c r="R86803" i="2" s="1"/>
  <c r="P86803" i="2" l="1"/>
  <c r="I86804" i="2" s="1"/>
  <c r="N86804" i="2"/>
  <c r="O86804" i="2" l="1"/>
  <c r="P86804" i="2" s="1"/>
  <c r="I86805" i="2" s="1"/>
  <c r="R86804" i="2" l="1"/>
  <c r="N86805" i="2"/>
  <c r="O86805" i="2" l="1"/>
  <c r="R86805" i="2" s="1"/>
  <c r="P86805" i="2" l="1"/>
  <c r="I86806" i="2" s="1"/>
  <c r="N86806" i="2"/>
  <c r="O86806" i="2" l="1"/>
  <c r="P86806" i="2" s="1"/>
  <c r="I86807" i="2" s="1"/>
  <c r="R86806" i="2" l="1"/>
  <c r="N86807" i="2"/>
  <c r="O86807" i="2" l="1"/>
  <c r="R86807" i="2" s="1"/>
  <c r="P86807" i="2" l="1"/>
  <c r="I86808" i="2" s="1"/>
  <c r="N86808" i="2"/>
  <c r="O86808" i="2" l="1"/>
  <c r="P86808" i="2" s="1"/>
  <c r="I86809" i="2" s="1"/>
  <c r="R86808" i="2" l="1"/>
  <c r="N86809" i="2"/>
  <c r="O86809" i="2" l="1"/>
  <c r="R86809" i="2" s="1"/>
  <c r="P86809" i="2" l="1"/>
  <c r="I86810" i="2" s="1"/>
  <c r="N86810" i="2"/>
  <c r="O86810" i="2" l="1"/>
  <c r="P86810" i="2" s="1"/>
  <c r="I86811" i="2" s="1"/>
  <c r="R86810" i="2" l="1"/>
  <c r="N86811" i="2"/>
  <c r="O86811" i="2" l="1"/>
  <c r="R86811" i="2" s="1"/>
  <c r="P86811" i="2" l="1"/>
  <c r="I86812" i="2" s="1"/>
  <c r="N86812" i="2"/>
  <c r="O86812" i="2" l="1"/>
  <c r="P86812" i="2" s="1"/>
  <c r="I86813" i="2" s="1"/>
  <c r="R86812" i="2" l="1"/>
  <c r="N86813" i="2"/>
  <c r="O86813" i="2" l="1"/>
  <c r="R86813" i="2" s="1"/>
  <c r="P86813" i="2" l="1"/>
  <c r="I86814" i="2" s="1"/>
  <c r="N86814" i="2"/>
  <c r="O86814" i="2" l="1"/>
  <c r="P86814" i="2" s="1"/>
  <c r="I86815" i="2" s="1"/>
  <c r="R86814" i="2" l="1"/>
  <c r="N86815" i="2"/>
  <c r="O86815" i="2" l="1"/>
  <c r="R86815" i="2" s="1"/>
  <c r="P86815" i="2" l="1"/>
  <c r="I86816" i="2" s="1"/>
  <c r="N86816" i="2"/>
  <c r="O86816" i="2" l="1"/>
  <c r="P86816" i="2" s="1"/>
  <c r="I86817" i="2" s="1"/>
  <c r="R86816" i="2" l="1"/>
  <c r="N86817" i="2"/>
  <c r="O86817" i="2" l="1"/>
  <c r="R86817" i="2" s="1"/>
  <c r="P86817" i="2" l="1"/>
  <c r="I86818" i="2" s="1"/>
  <c r="N86818" i="2"/>
  <c r="O86818" i="2" l="1"/>
  <c r="P86818" i="2" s="1"/>
  <c r="I86819" i="2" s="1"/>
  <c r="R86818" i="2" l="1"/>
  <c r="N86819" i="2"/>
  <c r="O86819" i="2" l="1"/>
  <c r="R86819" i="2" s="1"/>
  <c r="P86819" i="2" l="1"/>
  <c r="I86820" i="2" s="1"/>
  <c r="N86820" i="2"/>
  <c r="O86820" i="2" l="1"/>
  <c r="P86820" i="2" s="1"/>
  <c r="I86821" i="2" s="1"/>
  <c r="R86820" i="2" l="1"/>
  <c r="N86821" i="2"/>
  <c r="O86821" i="2" l="1"/>
  <c r="R86821" i="2" s="1"/>
  <c r="P86821" i="2" l="1"/>
  <c r="I86822" i="2" s="1"/>
  <c r="N86822" i="2"/>
  <c r="O86822" i="2" l="1"/>
  <c r="P86822" i="2" s="1"/>
  <c r="I86823" i="2" s="1"/>
  <c r="R86822" i="2" l="1"/>
  <c r="N86823" i="2"/>
  <c r="O86823" i="2" l="1"/>
  <c r="R86823" i="2" s="1"/>
  <c r="P86823" i="2" l="1"/>
  <c r="I86824" i="2" s="1"/>
  <c r="N86824" i="2"/>
  <c r="O86824" i="2" l="1"/>
  <c r="P86824" i="2" s="1"/>
  <c r="I86825" i="2" s="1"/>
  <c r="R86824" i="2" l="1"/>
  <c r="N86825" i="2"/>
  <c r="O86825" i="2" l="1"/>
  <c r="R86825" i="2" s="1"/>
  <c r="P86825" i="2" l="1"/>
  <c r="I86826" i="2" s="1"/>
  <c r="N86826" i="2"/>
  <c r="O86826" i="2" l="1"/>
  <c r="P86826" i="2" s="1"/>
  <c r="I86827" i="2" s="1"/>
  <c r="R86826" i="2" l="1"/>
  <c r="N86827" i="2"/>
  <c r="O86827" i="2" l="1"/>
  <c r="R86827" i="2" s="1"/>
  <c r="P86827" i="2" l="1"/>
  <c r="I86828" i="2" s="1"/>
  <c r="N86828" i="2"/>
  <c r="O86828" i="2" l="1"/>
  <c r="P86828" i="2" s="1"/>
  <c r="I86829" i="2" s="1"/>
  <c r="R86828" i="2" l="1"/>
  <c r="N86829" i="2"/>
  <c r="O86829" i="2" l="1"/>
  <c r="R86829" i="2" s="1"/>
  <c r="P86829" i="2" l="1"/>
  <c r="I86830" i="2" s="1"/>
  <c r="N86830" i="2"/>
  <c r="O86830" i="2" l="1"/>
  <c r="P86830" i="2" s="1"/>
  <c r="I86831" i="2" s="1"/>
  <c r="R86830" i="2" l="1"/>
  <c r="N86831" i="2"/>
  <c r="O86831" i="2" l="1"/>
  <c r="R86831" i="2" s="1"/>
  <c r="P86831" i="2" l="1"/>
  <c r="I86832" i="2" s="1"/>
  <c r="N86832" i="2"/>
  <c r="O86832" i="2" l="1"/>
  <c r="P86832" i="2" s="1"/>
  <c r="I86833" i="2" s="1"/>
  <c r="R86832" i="2" l="1"/>
  <c r="N86833" i="2"/>
  <c r="O86833" i="2" l="1"/>
  <c r="R86833" i="2" s="1"/>
  <c r="P86833" i="2" l="1"/>
  <c r="I86834" i="2" s="1"/>
  <c r="N86834" i="2"/>
  <c r="O86834" i="2" l="1"/>
  <c r="P86834" i="2" s="1"/>
  <c r="I86835" i="2" s="1"/>
  <c r="R86834" i="2" l="1"/>
  <c r="N86835" i="2"/>
  <c r="O86835" i="2" l="1"/>
  <c r="R86835" i="2" s="1"/>
  <c r="P86835" i="2" l="1"/>
  <c r="I86836" i="2" s="1"/>
  <c r="N86836" i="2"/>
  <c r="O86836" i="2" l="1"/>
  <c r="P86836" i="2" s="1"/>
  <c r="I86837" i="2" s="1"/>
  <c r="R86836" i="2" l="1"/>
  <c r="N86837" i="2"/>
  <c r="O86837" i="2" l="1"/>
  <c r="R86837" i="2" s="1"/>
  <c r="P86837" i="2" l="1"/>
  <c r="I86838" i="2" s="1"/>
  <c r="N86838" i="2"/>
  <c r="O86838" i="2" l="1"/>
  <c r="P86838" i="2" s="1"/>
  <c r="I86839" i="2" s="1"/>
  <c r="R86838" i="2" l="1"/>
  <c r="N86839" i="2"/>
  <c r="O86839" i="2" l="1"/>
  <c r="R86839" i="2" s="1"/>
  <c r="P86839" i="2" l="1"/>
  <c r="I86840" i="2" s="1"/>
  <c r="N86840" i="2"/>
  <c r="O86840" i="2" l="1"/>
  <c r="P86840" i="2" s="1"/>
  <c r="I86841" i="2" s="1"/>
  <c r="R86840" i="2" l="1"/>
  <c r="N86841" i="2"/>
  <c r="O86841" i="2" l="1"/>
  <c r="R86841" i="2" s="1"/>
  <c r="P86841" i="2" l="1"/>
  <c r="I86842" i="2" s="1"/>
  <c r="N86842" i="2"/>
  <c r="O86842" i="2" l="1"/>
  <c r="P86842" i="2" s="1"/>
  <c r="I86843" i="2" s="1"/>
  <c r="R86842" i="2" l="1"/>
  <c r="N86843" i="2"/>
  <c r="O86843" i="2" l="1"/>
  <c r="R86843" i="2" s="1"/>
  <c r="P86843" i="2" l="1"/>
  <c r="I86844" i="2" s="1"/>
  <c r="N86844" i="2" s="1"/>
  <c r="O86844" i="2" l="1"/>
  <c r="P86844" i="2" s="1"/>
  <c r="I86845" i="2" s="1"/>
  <c r="R86844" i="2" l="1"/>
  <c r="N86845" i="2"/>
  <c r="O86845" i="2" l="1"/>
  <c r="R86845" i="2" s="1"/>
  <c r="P86845" i="2" l="1"/>
  <c r="I86846" i="2" s="1"/>
  <c r="N86846" i="2"/>
  <c r="O86846" i="2" l="1"/>
  <c r="P86846" i="2" s="1"/>
  <c r="I86847" i="2" s="1"/>
  <c r="R86846" i="2" l="1"/>
  <c r="N86847" i="2"/>
  <c r="O86847" i="2" l="1"/>
  <c r="R86847" i="2" s="1"/>
  <c r="P86847" i="2" l="1"/>
  <c r="I86848" i="2" s="1"/>
  <c r="N86848" i="2"/>
  <c r="O86848" i="2" l="1"/>
  <c r="P86848" i="2" s="1"/>
  <c r="I86849" i="2" s="1"/>
  <c r="R86848" i="2" l="1"/>
  <c r="N86849" i="2"/>
  <c r="O86849" i="2" l="1"/>
  <c r="R86849" i="2" s="1"/>
  <c r="P86849" i="2" l="1"/>
  <c r="I86850" i="2" s="1"/>
  <c r="N86850" i="2"/>
  <c r="O86850" i="2" l="1"/>
  <c r="P86850" i="2" s="1"/>
  <c r="I86851" i="2" s="1"/>
  <c r="R86850" i="2" l="1"/>
  <c r="N86851" i="2"/>
  <c r="O86851" i="2" l="1"/>
  <c r="R86851" i="2" s="1"/>
  <c r="P86851" i="2" l="1"/>
  <c r="I86852" i="2" s="1"/>
  <c r="N86852" i="2"/>
  <c r="O86852" i="2" l="1"/>
  <c r="P86852" i="2" s="1"/>
  <c r="I86853" i="2" s="1"/>
  <c r="R86852" i="2" l="1"/>
  <c r="N86853" i="2"/>
  <c r="O86853" i="2" l="1"/>
  <c r="R86853" i="2" s="1"/>
  <c r="P86853" i="2" l="1"/>
  <c r="I86854" i="2" s="1"/>
  <c r="N86854" i="2"/>
  <c r="O86854" i="2" l="1"/>
  <c r="P86854" i="2" s="1"/>
  <c r="I86855" i="2" s="1"/>
  <c r="R86854" i="2" l="1"/>
  <c r="N86855" i="2"/>
  <c r="O86855" i="2" l="1"/>
  <c r="R86855" i="2" s="1"/>
  <c r="P86855" i="2" l="1"/>
  <c r="I86856" i="2" s="1"/>
  <c r="N86856" i="2"/>
  <c r="O86856" i="2" l="1"/>
  <c r="P86856" i="2" s="1"/>
  <c r="I86857" i="2" s="1"/>
  <c r="R86856" i="2" l="1"/>
  <c r="N86857" i="2"/>
  <c r="O86857" i="2" l="1"/>
  <c r="R86857" i="2" s="1"/>
  <c r="P86857" i="2" l="1"/>
  <c r="I86858" i="2" s="1"/>
  <c r="N86858" i="2"/>
  <c r="O86858" i="2" l="1"/>
  <c r="P86858" i="2" s="1"/>
  <c r="I86859" i="2" s="1"/>
  <c r="R86858" i="2" l="1"/>
  <c r="N86859" i="2"/>
  <c r="O86859" i="2" l="1"/>
  <c r="R86859" i="2" s="1"/>
  <c r="P86859" i="2" l="1"/>
  <c r="I86860" i="2" s="1"/>
  <c r="N86860" i="2"/>
  <c r="O86860" i="2" l="1"/>
  <c r="P86860" i="2" s="1"/>
  <c r="I86861" i="2" s="1"/>
  <c r="R86860" i="2" l="1"/>
  <c r="N86861" i="2"/>
  <c r="O86861" i="2" l="1"/>
  <c r="R86861" i="2" s="1"/>
  <c r="P86861" i="2" l="1"/>
  <c r="I86862" i="2" s="1"/>
  <c r="N86862" i="2"/>
  <c r="O86862" i="2" l="1"/>
  <c r="P86862" i="2" s="1"/>
  <c r="I86863" i="2" s="1"/>
  <c r="R86862" i="2" l="1"/>
  <c r="N86863" i="2"/>
  <c r="O86863" i="2" l="1"/>
  <c r="R86863" i="2" s="1"/>
  <c r="P86863" i="2" l="1"/>
  <c r="I86864" i="2" s="1"/>
  <c r="N86864" i="2" s="1"/>
  <c r="O86864" i="2" l="1"/>
  <c r="P86864" i="2" s="1"/>
  <c r="I86865" i="2" s="1"/>
  <c r="R86864" i="2" l="1"/>
  <c r="N86865" i="2"/>
  <c r="O86865" i="2" l="1"/>
  <c r="R86865" i="2" s="1"/>
  <c r="P86865" i="2" l="1"/>
  <c r="I86866" i="2" s="1"/>
  <c r="N86866" i="2"/>
  <c r="O86866" i="2" l="1"/>
  <c r="P86866" i="2" s="1"/>
  <c r="I86867" i="2" s="1"/>
  <c r="R86866" i="2" l="1"/>
  <c r="N86867" i="2"/>
  <c r="O86867" i="2" l="1"/>
  <c r="R86867" i="2" s="1"/>
  <c r="P86867" i="2" l="1"/>
  <c r="I86868" i="2" s="1"/>
  <c r="N86868" i="2"/>
  <c r="O86868" i="2" l="1"/>
  <c r="P86868" i="2" s="1"/>
  <c r="I86869" i="2" s="1"/>
  <c r="R86868" i="2" l="1"/>
  <c r="N86869" i="2"/>
  <c r="O86869" i="2" l="1"/>
  <c r="R86869" i="2" s="1"/>
  <c r="P86869" i="2" l="1"/>
  <c r="I86870" i="2" s="1"/>
  <c r="N86870" i="2"/>
  <c r="O86870" i="2" l="1"/>
  <c r="P86870" i="2" s="1"/>
  <c r="I86871" i="2" s="1"/>
  <c r="R86870" i="2" l="1"/>
  <c r="N86871" i="2"/>
  <c r="O86871" i="2" l="1"/>
  <c r="R86871" i="2" s="1"/>
  <c r="P86871" i="2" l="1"/>
  <c r="I86872" i="2" s="1"/>
  <c r="N86872" i="2"/>
  <c r="O86872" i="2" l="1"/>
  <c r="P86872" i="2" s="1"/>
  <c r="I86873" i="2" s="1"/>
  <c r="R86872" i="2" l="1"/>
  <c r="N86873" i="2"/>
  <c r="O86873" i="2" l="1"/>
  <c r="R86873" i="2" s="1"/>
  <c r="P86873" i="2" l="1"/>
  <c r="I86874" i="2" s="1"/>
  <c r="N86874" i="2"/>
  <c r="O86874" i="2" l="1"/>
  <c r="P86874" i="2" s="1"/>
  <c r="I86875" i="2" s="1"/>
  <c r="R86874" i="2" l="1"/>
  <c r="N86875" i="2"/>
  <c r="O86875" i="2" l="1"/>
  <c r="R86875" i="2" s="1"/>
  <c r="P86875" i="2" l="1"/>
  <c r="I86876" i="2" s="1"/>
  <c r="N86876" i="2"/>
  <c r="O86876" i="2" l="1"/>
  <c r="P86876" i="2" s="1"/>
  <c r="I86877" i="2" s="1"/>
  <c r="R86876" i="2" l="1"/>
  <c r="N86877" i="2"/>
  <c r="O86877" i="2" l="1"/>
  <c r="R86877" i="2" s="1"/>
  <c r="P86877" i="2" l="1"/>
  <c r="I86878" i="2" s="1"/>
  <c r="N86878" i="2"/>
  <c r="O86878" i="2" l="1"/>
  <c r="P86878" i="2" s="1"/>
  <c r="I86879" i="2" s="1"/>
  <c r="R86878" i="2" l="1"/>
  <c r="N86879" i="2"/>
  <c r="O86879" i="2" l="1"/>
  <c r="R86879" i="2" s="1"/>
  <c r="P86879" i="2" l="1"/>
  <c r="I86880" i="2" s="1"/>
  <c r="N86880" i="2"/>
  <c r="O86880" i="2" l="1"/>
  <c r="P86880" i="2" s="1"/>
  <c r="I86881" i="2" s="1"/>
  <c r="R86880" i="2" l="1"/>
  <c r="N86881" i="2"/>
  <c r="O86881" i="2" l="1"/>
  <c r="R86881" i="2" s="1"/>
  <c r="P86881" i="2" l="1"/>
  <c r="I86882" i="2" s="1"/>
  <c r="N86882" i="2"/>
  <c r="O86882" i="2" l="1"/>
  <c r="P86882" i="2" s="1"/>
  <c r="I86883" i="2" s="1"/>
  <c r="R86882" i="2" l="1"/>
  <c r="N86883" i="2"/>
  <c r="O86883" i="2" l="1"/>
  <c r="R86883" i="2" s="1"/>
  <c r="P86883" i="2" l="1"/>
  <c r="I86884" i="2" s="1"/>
  <c r="N86884" i="2"/>
  <c r="O86884" i="2" l="1"/>
  <c r="P86884" i="2" s="1"/>
  <c r="I86885" i="2" s="1"/>
  <c r="R86884" i="2" l="1"/>
  <c r="N86885" i="2"/>
  <c r="O86885" i="2" l="1"/>
  <c r="R86885" i="2" s="1"/>
  <c r="P86885" i="2" l="1"/>
  <c r="I86886" i="2" s="1"/>
  <c r="N86886" i="2"/>
  <c r="O86886" i="2" l="1"/>
  <c r="P86886" i="2" s="1"/>
  <c r="I86887" i="2" s="1"/>
  <c r="R86886" i="2" l="1"/>
  <c r="N86887" i="2"/>
  <c r="O86887" i="2" l="1"/>
  <c r="R86887" i="2" s="1"/>
  <c r="P86887" i="2" l="1"/>
  <c r="I86888" i="2" s="1"/>
  <c r="N86888" i="2"/>
  <c r="O86888" i="2" l="1"/>
  <c r="P86888" i="2" s="1"/>
  <c r="I86889" i="2" s="1"/>
  <c r="R86888" i="2" l="1"/>
  <c r="N86889" i="2"/>
  <c r="O86889" i="2" l="1"/>
  <c r="R86889" i="2" s="1"/>
  <c r="P86889" i="2" l="1"/>
  <c r="I86890" i="2" s="1"/>
  <c r="N86890" i="2"/>
  <c r="O86890" i="2" l="1"/>
  <c r="P86890" i="2" s="1"/>
  <c r="I86891" i="2" s="1"/>
  <c r="R86890" i="2" l="1"/>
  <c r="N86891" i="2"/>
  <c r="O86891" i="2" l="1"/>
  <c r="R86891" i="2" s="1"/>
  <c r="P86891" i="2" l="1"/>
  <c r="I86892" i="2" s="1"/>
  <c r="N86892" i="2"/>
  <c r="O86892" i="2" l="1"/>
  <c r="P86892" i="2" s="1"/>
  <c r="I86893" i="2" s="1"/>
  <c r="R86892" i="2" l="1"/>
  <c r="N86893" i="2"/>
  <c r="O86893" i="2" l="1"/>
  <c r="R86893" i="2" s="1"/>
  <c r="P86893" i="2" l="1"/>
  <c r="I86894" i="2" s="1"/>
  <c r="N86894" i="2"/>
  <c r="O86894" i="2" l="1"/>
  <c r="P86894" i="2" s="1"/>
  <c r="I86895" i="2" s="1"/>
  <c r="R86894" i="2" l="1"/>
  <c r="N86895" i="2"/>
  <c r="O86895" i="2" l="1"/>
  <c r="R86895" i="2" s="1"/>
  <c r="P86895" i="2" l="1"/>
  <c r="I86896" i="2" s="1"/>
  <c r="N86896" i="2"/>
  <c r="O86896" i="2" l="1"/>
  <c r="P86896" i="2" s="1"/>
  <c r="I86897" i="2" s="1"/>
  <c r="R86896" i="2" l="1"/>
  <c r="N86897" i="2"/>
  <c r="O86897" i="2" l="1"/>
  <c r="R86897" i="2" s="1"/>
  <c r="P86897" i="2" l="1"/>
  <c r="I86898" i="2" s="1"/>
  <c r="N86898" i="2"/>
  <c r="O86898" i="2" l="1"/>
  <c r="P86898" i="2" s="1"/>
  <c r="I86899" i="2" s="1"/>
  <c r="R86898" i="2" l="1"/>
  <c r="N86899" i="2"/>
  <c r="O86899" i="2" l="1"/>
  <c r="R86899" i="2" s="1"/>
  <c r="P86899" i="2" l="1"/>
  <c r="I86900" i="2" s="1"/>
  <c r="N86900" i="2"/>
  <c r="O86900" i="2" l="1"/>
  <c r="P86900" i="2" s="1"/>
  <c r="I86901" i="2" s="1"/>
  <c r="R86900" i="2" l="1"/>
  <c r="N86901" i="2"/>
  <c r="O86901" i="2" l="1"/>
  <c r="P86901" i="2" s="1"/>
  <c r="I86902" i="2" s="1"/>
  <c r="R86901" i="2" l="1"/>
  <c r="N86902" i="2"/>
  <c r="O86902" i="2" l="1"/>
  <c r="P86902" i="2" s="1"/>
  <c r="I86903" i="2" s="1"/>
  <c r="R86902" i="2" l="1"/>
  <c r="N86903" i="2"/>
  <c r="O86903" i="2" l="1"/>
  <c r="R86903" i="2" s="1"/>
  <c r="P86903" i="2" l="1"/>
  <c r="I86904" i="2" s="1"/>
  <c r="N86904" i="2"/>
  <c r="O86904" i="2" l="1"/>
  <c r="P86904" i="2" s="1"/>
  <c r="I86905" i="2" s="1"/>
  <c r="R86904" i="2" l="1"/>
  <c r="N86905" i="2"/>
  <c r="O86905" i="2" l="1"/>
  <c r="R86905" i="2" s="1"/>
  <c r="P86905" i="2" l="1"/>
  <c r="I86906" i="2" s="1"/>
  <c r="N86906" i="2"/>
  <c r="O86906" i="2" l="1"/>
  <c r="P86906" i="2" s="1"/>
  <c r="I86907" i="2" s="1"/>
  <c r="R86906" i="2" l="1"/>
  <c r="N86907" i="2"/>
  <c r="O86907" i="2" l="1"/>
  <c r="R86907" i="2" s="1"/>
  <c r="P86907" i="2" l="1"/>
  <c r="I86908" i="2" s="1"/>
  <c r="N86908" i="2"/>
  <c r="O86908" i="2" l="1"/>
  <c r="P86908" i="2" s="1"/>
  <c r="I86909" i="2" s="1"/>
  <c r="R86908" i="2" l="1"/>
  <c r="N86909" i="2"/>
  <c r="O86909" i="2" l="1"/>
  <c r="R86909" i="2" s="1"/>
  <c r="P86909" i="2" l="1"/>
  <c r="I86910" i="2" s="1"/>
  <c r="N86910" i="2"/>
  <c r="O86910" i="2" l="1"/>
  <c r="P86910" i="2" s="1"/>
  <c r="I86911" i="2" s="1"/>
  <c r="R86910" i="2" l="1"/>
  <c r="N86911" i="2"/>
  <c r="O86911" i="2" l="1"/>
  <c r="R86911" i="2" s="1"/>
  <c r="P86911" i="2" l="1"/>
  <c r="I86912" i="2" s="1"/>
  <c r="N86912" i="2"/>
  <c r="O86912" i="2" l="1"/>
  <c r="P86912" i="2" s="1"/>
  <c r="I86913" i="2" s="1"/>
  <c r="R86912" i="2" l="1"/>
  <c r="N86913" i="2"/>
  <c r="O86913" i="2" l="1"/>
  <c r="R86913" i="2" s="1"/>
  <c r="P86913" i="2" l="1"/>
  <c r="I86914" i="2" s="1"/>
  <c r="N86914" i="2"/>
  <c r="O86914" i="2" l="1"/>
  <c r="P86914" i="2" s="1"/>
  <c r="I86915" i="2" s="1"/>
  <c r="R86914" i="2" l="1"/>
  <c r="N86915" i="2"/>
  <c r="O86915" i="2" l="1"/>
  <c r="R86915" i="2" s="1"/>
  <c r="P86915" i="2" l="1"/>
  <c r="I86916" i="2" s="1"/>
  <c r="N86916" i="2"/>
  <c r="O86916" i="2" l="1"/>
  <c r="P86916" i="2" s="1"/>
  <c r="I86917" i="2" s="1"/>
  <c r="R86916" i="2" l="1"/>
  <c r="N86917" i="2"/>
  <c r="O86917" i="2" l="1"/>
  <c r="R86917" i="2" s="1"/>
  <c r="P86917" i="2" l="1"/>
  <c r="I86918" i="2" s="1"/>
  <c r="N86918" i="2"/>
  <c r="O86918" i="2" l="1"/>
  <c r="P86918" i="2" s="1"/>
  <c r="I86919" i="2" s="1"/>
  <c r="R86918" i="2" l="1"/>
  <c r="N86919" i="2"/>
  <c r="O86919" i="2" l="1"/>
  <c r="R86919" i="2" s="1"/>
  <c r="P86919" i="2" l="1"/>
  <c r="I86920" i="2" s="1"/>
  <c r="N86920" i="2"/>
  <c r="O86920" i="2" l="1"/>
  <c r="P86920" i="2" s="1"/>
  <c r="I86921" i="2" s="1"/>
  <c r="R86920" i="2" l="1"/>
  <c r="N86921" i="2"/>
  <c r="O86921" i="2" l="1"/>
  <c r="R86921" i="2" s="1"/>
  <c r="P86921" i="2" l="1"/>
  <c r="I86922" i="2" s="1"/>
  <c r="N86922" i="2"/>
  <c r="O86922" i="2" l="1"/>
  <c r="P86922" i="2" s="1"/>
  <c r="I86923" i="2" s="1"/>
  <c r="R86922" i="2" l="1"/>
  <c r="N86923" i="2"/>
  <c r="O86923" i="2" l="1"/>
  <c r="R86923" i="2" s="1"/>
  <c r="P86923" i="2" l="1"/>
  <c r="I86924" i="2" s="1"/>
  <c r="N86924" i="2"/>
  <c r="O86924" i="2" l="1"/>
  <c r="P86924" i="2" s="1"/>
  <c r="I86925" i="2" s="1"/>
  <c r="R86924" i="2" l="1"/>
  <c r="N86925" i="2"/>
  <c r="O86925" i="2" l="1"/>
  <c r="R86925" i="2" s="1"/>
  <c r="P86925" i="2" l="1"/>
  <c r="I86926" i="2" s="1"/>
  <c r="N86926" i="2" s="1"/>
  <c r="O86926" i="2" l="1"/>
  <c r="P86926" i="2" s="1"/>
  <c r="I86927" i="2" s="1"/>
  <c r="R86926" i="2" l="1"/>
  <c r="N86927" i="2"/>
  <c r="O86927" i="2" l="1"/>
  <c r="R86927" i="2" s="1"/>
  <c r="P86927" i="2" l="1"/>
  <c r="I86928" i="2" s="1"/>
  <c r="N86928" i="2"/>
  <c r="O86928" i="2" l="1"/>
  <c r="P86928" i="2" s="1"/>
  <c r="I86929" i="2" s="1"/>
  <c r="R86928" i="2" l="1"/>
  <c r="N86929" i="2"/>
  <c r="O86929" i="2" l="1"/>
  <c r="R86929" i="2" s="1"/>
  <c r="P86929" i="2" l="1"/>
  <c r="I86930" i="2" s="1"/>
  <c r="N86930" i="2"/>
  <c r="O86930" i="2" l="1"/>
  <c r="P86930" i="2" s="1"/>
  <c r="I86931" i="2" s="1"/>
  <c r="R86930" i="2" l="1"/>
  <c r="N86931" i="2"/>
  <c r="O86931" i="2" l="1"/>
  <c r="R86931" i="2" s="1"/>
  <c r="P86931" i="2" l="1"/>
  <c r="I86932" i="2" s="1"/>
  <c r="N86932" i="2"/>
  <c r="O86932" i="2" l="1"/>
  <c r="P86932" i="2" s="1"/>
  <c r="I86933" i="2" s="1"/>
  <c r="R86932" i="2" l="1"/>
  <c r="N86933" i="2"/>
  <c r="O86933" i="2" l="1"/>
  <c r="R86933" i="2" s="1"/>
  <c r="P86933" i="2" l="1"/>
  <c r="I86934" i="2" s="1"/>
  <c r="N86934" i="2"/>
  <c r="O86934" i="2" l="1"/>
  <c r="P86934" i="2" s="1"/>
  <c r="I86935" i="2" s="1"/>
  <c r="R86934" i="2" l="1"/>
  <c r="N86935" i="2"/>
  <c r="O86935" i="2" l="1"/>
  <c r="R86935" i="2" s="1"/>
  <c r="P86935" i="2" l="1"/>
  <c r="I86936" i="2" s="1"/>
  <c r="N86936" i="2"/>
  <c r="O86936" i="2" l="1"/>
  <c r="P86936" i="2" s="1"/>
  <c r="I86937" i="2" s="1"/>
  <c r="R86936" i="2" l="1"/>
  <c r="N86937" i="2"/>
  <c r="O86937" i="2" l="1"/>
  <c r="R86937" i="2" s="1"/>
  <c r="P86937" i="2" l="1"/>
  <c r="I86938" i="2" s="1"/>
  <c r="N86938" i="2"/>
  <c r="O86938" i="2" l="1"/>
  <c r="P86938" i="2" s="1"/>
  <c r="I86939" i="2" s="1"/>
  <c r="R86938" i="2" l="1"/>
  <c r="N86939" i="2"/>
  <c r="O86939" i="2" l="1"/>
  <c r="R86939" i="2" s="1"/>
  <c r="P86939" i="2" l="1"/>
  <c r="I86940" i="2" s="1"/>
  <c r="N86940" i="2"/>
  <c r="O86940" i="2" l="1"/>
  <c r="P86940" i="2" s="1"/>
  <c r="I86941" i="2" s="1"/>
  <c r="R86940" i="2" l="1"/>
  <c r="N86941" i="2"/>
  <c r="O86941" i="2" l="1"/>
  <c r="P86941" i="2" s="1"/>
  <c r="I86942" i="2" s="1"/>
  <c r="R86941" i="2" l="1"/>
  <c r="N86942" i="2"/>
  <c r="O86942" i="2" l="1"/>
  <c r="P86942" i="2" s="1"/>
  <c r="I86943" i="2" s="1"/>
  <c r="R86942" i="2" l="1"/>
  <c r="N86943" i="2"/>
  <c r="O86943" i="2" l="1"/>
  <c r="R86943" i="2" s="1"/>
  <c r="P86943" i="2" l="1"/>
  <c r="I86944" i="2" s="1"/>
  <c r="N86944" i="2"/>
  <c r="O86944" i="2" l="1"/>
  <c r="P86944" i="2" s="1"/>
  <c r="I86945" i="2" s="1"/>
  <c r="R86944" i="2" l="1"/>
  <c r="N86945" i="2"/>
  <c r="O86945" i="2" l="1"/>
  <c r="R86945" i="2" s="1"/>
  <c r="P86945" i="2" l="1"/>
  <c r="I86946" i="2" s="1"/>
  <c r="N86946" i="2"/>
  <c r="O86946" i="2" l="1"/>
  <c r="P86946" i="2" s="1"/>
  <c r="I86947" i="2" s="1"/>
  <c r="R86946" i="2" l="1"/>
  <c r="N86947" i="2"/>
  <c r="O86947" i="2" l="1"/>
  <c r="R86947" i="2" s="1"/>
  <c r="P86947" i="2" l="1"/>
  <c r="I86948" i="2" s="1"/>
  <c r="N86948" i="2"/>
  <c r="O86948" i="2" l="1"/>
  <c r="P86948" i="2" s="1"/>
  <c r="I86949" i="2" s="1"/>
  <c r="R86948" i="2" l="1"/>
  <c r="N86949" i="2"/>
  <c r="O86949" i="2" l="1"/>
  <c r="R86949" i="2" s="1"/>
  <c r="P86949" i="2" l="1"/>
  <c r="I86950" i="2" s="1"/>
  <c r="N86950" i="2"/>
  <c r="O86950" i="2" l="1"/>
  <c r="P86950" i="2" s="1"/>
  <c r="I86951" i="2" s="1"/>
  <c r="R86950" i="2" l="1"/>
  <c r="N86951" i="2"/>
  <c r="O86951" i="2" l="1"/>
  <c r="R86951" i="2" s="1"/>
  <c r="P86951" i="2" l="1"/>
  <c r="I86952" i="2" s="1"/>
  <c r="N86952" i="2"/>
  <c r="O86952" i="2" l="1"/>
  <c r="P86952" i="2" s="1"/>
  <c r="I86953" i="2" s="1"/>
  <c r="R86952" i="2" l="1"/>
  <c r="N86953" i="2"/>
  <c r="O86953" i="2" l="1"/>
  <c r="R86953" i="2" s="1"/>
  <c r="P86953" i="2" l="1"/>
  <c r="I86954" i="2" s="1"/>
  <c r="N86954" i="2"/>
  <c r="O86954" i="2" l="1"/>
  <c r="P86954" i="2" s="1"/>
  <c r="I86955" i="2" s="1"/>
  <c r="R86954" i="2" l="1"/>
  <c r="N86955" i="2"/>
  <c r="O86955" i="2" l="1"/>
  <c r="R86955" i="2" s="1"/>
  <c r="P86955" i="2" l="1"/>
  <c r="I86956" i="2" s="1"/>
  <c r="N86956" i="2"/>
  <c r="O86956" i="2" l="1"/>
  <c r="P86956" i="2" s="1"/>
  <c r="I86957" i="2" s="1"/>
  <c r="R86956" i="2" l="1"/>
  <c r="N86957" i="2"/>
  <c r="O86957" i="2" l="1"/>
  <c r="R86957" i="2" s="1"/>
  <c r="P86957" i="2" l="1"/>
  <c r="I86958" i="2" s="1"/>
  <c r="N86958" i="2"/>
  <c r="O86958" i="2" l="1"/>
  <c r="P86958" i="2" s="1"/>
  <c r="I86959" i="2" s="1"/>
  <c r="R86958" i="2" l="1"/>
  <c r="N86959" i="2"/>
  <c r="O86959" i="2" l="1"/>
  <c r="R86959" i="2" s="1"/>
  <c r="P86959" i="2" l="1"/>
  <c r="I86960" i="2" s="1"/>
  <c r="N86960" i="2"/>
  <c r="O86960" i="2" l="1"/>
  <c r="P86960" i="2" s="1"/>
  <c r="I86961" i="2" s="1"/>
  <c r="R86960" i="2" l="1"/>
  <c r="N86961" i="2"/>
  <c r="O86961" i="2" l="1"/>
  <c r="R86961" i="2" s="1"/>
  <c r="P86961" i="2" l="1"/>
  <c r="I86962" i="2" s="1"/>
  <c r="N86962" i="2"/>
  <c r="O86962" i="2" l="1"/>
  <c r="P86962" i="2" s="1"/>
  <c r="I86963" i="2" s="1"/>
  <c r="R86962" i="2" l="1"/>
  <c r="N86963" i="2"/>
  <c r="O86963" i="2" l="1"/>
  <c r="R86963" i="2" s="1"/>
  <c r="P86963" i="2" l="1"/>
  <c r="I86964" i="2" s="1"/>
  <c r="N86964" i="2"/>
  <c r="O86964" i="2" l="1"/>
  <c r="P86964" i="2" s="1"/>
  <c r="I86965" i="2" s="1"/>
  <c r="R86964" i="2" l="1"/>
  <c r="N86965" i="2"/>
  <c r="O86965" i="2" l="1"/>
  <c r="R86965" i="2" s="1"/>
  <c r="P86965" i="2" l="1"/>
  <c r="I86966" i="2" s="1"/>
  <c r="N86966" i="2"/>
  <c r="O86966" i="2" l="1"/>
  <c r="P86966" i="2" s="1"/>
  <c r="I86967" i="2" s="1"/>
  <c r="R86966" i="2" l="1"/>
  <c r="N86967" i="2"/>
  <c r="O86967" i="2" l="1"/>
  <c r="R86967" i="2" s="1"/>
  <c r="P86967" i="2" l="1"/>
  <c r="I86968" i="2" s="1"/>
  <c r="N86968" i="2"/>
  <c r="O86968" i="2" l="1"/>
  <c r="P86968" i="2" s="1"/>
  <c r="I86969" i="2" s="1"/>
  <c r="R86968" i="2" l="1"/>
  <c r="N86969" i="2"/>
  <c r="O86969" i="2" l="1"/>
  <c r="R86969" i="2" s="1"/>
  <c r="P86969" i="2" l="1"/>
  <c r="I86970" i="2" s="1"/>
  <c r="N86970" i="2"/>
  <c r="O86970" i="2" l="1"/>
  <c r="P86970" i="2" s="1"/>
  <c r="I86971" i="2" s="1"/>
  <c r="R86970" i="2" l="1"/>
  <c r="N86971" i="2"/>
  <c r="O86971" i="2" l="1"/>
  <c r="R86971" i="2" s="1"/>
  <c r="P86971" i="2" l="1"/>
  <c r="I86972" i="2" s="1"/>
  <c r="N86972" i="2"/>
  <c r="O86972" i="2" l="1"/>
  <c r="P86972" i="2" s="1"/>
  <c r="I86973" i="2" s="1"/>
  <c r="R86972" i="2" l="1"/>
  <c r="N86973" i="2"/>
  <c r="O86973" i="2" l="1"/>
  <c r="R86973" i="2" s="1"/>
  <c r="P86973" i="2" l="1"/>
  <c r="I86974" i="2" s="1"/>
  <c r="N86974" i="2"/>
  <c r="O86974" i="2" l="1"/>
  <c r="P86974" i="2" s="1"/>
  <c r="I86975" i="2" s="1"/>
  <c r="R86974" i="2" l="1"/>
  <c r="N86975" i="2"/>
  <c r="O86975" i="2" l="1"/>
  <c r="R86975" i="2" s="1"/>
  <c r="P86975" i="2" l="1"/>
  <c r="I86976" i="2" s="1"/>
  <c r="N86976" i="2"/>
  <c r="O86976" i="2" l="1"/>
  <c r="P86976" i="2" s="1"/>
  <c r="I86977" i="2" s="1"/>
  <c r="R86976" i="2" l="1"/>
  <c r="N86977" i="2"/>
  <c r="O86977" i="2" l="1"/>
  <c r="R86977" i="2" s="1"/>
  <c r="P86977" i="2" l="1"/>
  <c r="I86978" i="2" s="1"/>
  <c r="N86978" i="2"/>
  <c r="O86978" i="2" l="1"/>
  <c r="P86978" i="2" s="1"/>
  <c r="I86979" i="2" s="1"/>
  <c r="R86978" i="2" l="1"/>
  <c r="N86979" i="2"/>
  <c r="O86979" i="2" l="1"/>
  <c r="R86979" i="2" s="1"/>
  <c r="P86979" i="2" l="1"/>
  <c r="I86980" i="2" s="1"/>
  <c r="N86980" i="2"/>
  <c r="O86980" i="2" l="1"/>
  <c r="P86980" i="2" s="1"/>
  <c r="I86981" i="2" s="1"/>
  <c r="R86980" i="2" l="1"/>
  <c r="N86981" i="2"/>
  <c r="O86981" i="2" l="1"/>
  <c r="R86981" i="2" s="1"/>
  <c r="P86981" i="2" l="1"/>
  <c r="I86982" i="2" s="1"/>
  <c r="N86982" i="2"/>
  <c r="O86982" i="2" l="1"/>
  <c r="P86982" i="2" s="1"/>
  <c r="I86983" i="2" s="1"/>
  <c r="R86982" i="2" l="1"/>
  <c r="N86983" i="2"/>
  <c r="O86983" i="2" l="1"/>
  <c r="R86983" i="2" s="1"/>
  <c r="P86983" i="2" l="1"/>
  <c r="I86984" i="2" s="1"/>
  <c r="N86984" i="2"/>
  <c r="O86984" i="2" l="1"/>
  <c r="P86984" i="2" s="1"/>
  <c r="I86985" i="2" s="1"/>
  <c r="R86984" i="2" l="1"/>
  <c r="N86985" i="2"/>
  <c r="O86985" i="2" l="1"/>
  <c r="R86985" i="2" s="1"/>
  <c r="P86985" i="2" l="1"/>
  <c r="I86986" i="2" s="1"/>
  <c r="N86986" i="2"/>
  <c r="O86986" i="2" l="1"/>
  <c r="P86986" i="2" s="1"/>
  <c r="I86987" i="2" s="1"/>
  <c r="R86986" i="2" l="1"/>
  <c r="N86987" i="2"/>
  <c r="O86987" i="2" l="1"/>
  <c r="R86987" i="2" s="1"/>
  <c r="P86987" i="2" l="1"/>
  <c r="I86988" i="2" s="1"/>
  <c r="N86988" i="2"/>
  <c r="O86988" i="2" l="1"/>
  <c r="P86988" i="2" s="1"/>
  <c r="I86989" i="2" s="1"/>
  <c r="R86988" i="2" l="1"/>
  <c r="N86989" i="2"/>
  <c r="O86989" i="2" l="1"/>
  <c r="R86989" i="2" s="1"/>
  <c r="P86989" i="2" l="1"/>
  <c r="I86990" i="2" s="1"/>
  <c r="N86990" i="2"/>
  <c r="O86990" i="2" l="1"/>
  <c r="P86990" i="2" s="1"/>
  <c r="I86991" i="2" s="1"/>
  <c r="R86990" i="2" l="1"/>
  <c r="N86991" i="2"/>
  <c r="O86991" i="2" l="1"/>
  <c r="P86991" i="2" s="1"/>
  <c r="I86992" i="2" s="1"/>
  <c r="R86991" i="2" l="1"/>
  <c r="N86992" i="2"/>
  <c r="O86992" i="2" l="1"/>
  <c r="P86992" i="2" s="1"/>
  <c r="I86993" i="2" s="1"/>
  <c r="R86992" i="2" l="1"/>
  <c r="N86993" i="2"/>
  <c r="O86993" i="2" l="1"/>
  <c r="R86993" i="2" s="1"/>
  <c r="P86993" i="2" l="1"/>
  <c r="I86994" i="2" s="1"/>
  <c r="N86994" i="2"/>
  <c r="O86994" i="2" l="1"/>
  <c r="P86994" i="2" s="1"/>
  <c r="I86995" i="2" s="1"/>
  <c r="R86994" i="2" l="1"/>
  <c r="N86995" i="2"/>
  <c r="O86995" i="2" l="1"/>
  <c r="R86995" i="2" s="1"/>
  <c r="P86995" i="2" l="1"/>
  <c r="I86996" i="2" s="1"/>
  <c r="N86996" i="2"/>
  <c r="O86996" i="2" l="1"/>
  <c r="P86996" i="2" s="1"/>
  <c r="I86997" i="2" s="1"/>
  <c r="R86996" i="2" l="1"/>
  <c r="N86997" i="2"/>
  <c r="O86997" i="2" l="1"/>
  <c r="R86997" i="2" s="1"/>
  <c r="P86997" i="2" l="1"/>
  <c r="I86998" i="2" s="1"/>
  <c r="N86998" i="2"/>
  <c r="O86998" i="2" l="1"/>
  <c r="P86998" i="2" s="1"/>
  <c r="I86999" i="2" s="1"/>
  <c r="R86998" i="2" l="1"/>
  <c r="N86999" i="2"/>
  <c r="O86999" i="2" l="1"/>
  <c r="R86999" i="2" s="1"/>
  <c r="P86999" i="2" l="1"/>
  <c r="I87000" i="2" s="1"/>
  <c r="N87000" i="2"/>
  <c r="O87000" i="2" l="1"/>
  <c r="P87000" i="2" s="1"/>
  <c r="I87001" i="2" s="1"/>
  <c r="R87000" i="2" l="1"/>
  <c r="N87001" i="2"/>
  <c r="O87001" i="2" l="1"/>
  <c r="R87001" i="2" s="1"/>
  <c r="P87001" i="2" l="1"/>
  <c r="I87002" i="2" s="1"/>
  <c r="N87002" i="2"/>
  <c r="O87002" i="2" l="1"/>
  <c r="P87002" i="2" s="1"/>
  <c r="I87003" i="2" s="1"/>
  <c r="R87002" i="2" l="1"/>
  <c r="N87003" i="2"/>
  <c r="O87003" i="2" l="1"/>
  <c r="R87003" i="2" s="1"/>
  <c r="P87003" i="2" l="1"/>
  <c r="I87004" i="2" s="1"/>
  <c r="N87004" i="2"/>
  <c r="O87004" i="2" l="1"/>
  <c r="P87004" i="2" s="1"/>
  <c r="I87005" i="2" s="1"/>
  <c r="R87004" i="2" l="1"/>
  <c r="N87005" i="2"/>
  <c r="O87005" i="2" l="1"/>
  <c r="R87005" i="2" s="1"/>
  <c r="P87005" i="2" l="1"/>
  <c r="I87006" i="2" s="1"/>
  <c r="N87006" i="2"/>
  <c r="O87006" i="2" l="1"/>
  <c r="P87006" i="2" s="1"/>
  <c r="I87007" i="2" s="1"/>
  <c r="R87006" i="2" l="1"/>
  <c r="N87007" i="2"/>
  <c r="O87007" i="2" l="1"/>
  <c r="R87007" i="2" s="1"/>
  <c r="P87007" i="2" l="1"/>
  <c r="I87008" i="2" s="1"/>
  <c r="N87008" i="2"/>
  <c r="O87008" i="2" l="1"/>
  <c r="P87008" i="2" s="1"/>
  <c r="I87009" i="2" s="1"/>
  <c r="R87008" i="2" l="1"/>
  <c r="N87009" i="2"/>
  <c r="O87009" i="2" l="1"/>
  <c r="R87009" i="2" s="1"/>
  <c r="P87009" i="2" l="1"/>
  <c r="I87010" i="2" s="1"/>
  <c r="N87010" i="2"/>
  <c r="O87010" i="2" l="1"/>
  <c r="P87010" i="2" s="1"/>
  <c r="I87011" i="2" s="1"/>
  <c r="R87010" i="2" l="1"/>
  <c r="N87011" i="2"/>
  <c r="O87011" i="2" l="1"/>
  <c r="R87011" i="2" s="1"/>
  <c r="P87011" i="2" l="1"/>
  <c r="I87012" i="2" s="1"/>
  <c r="N87012" i="2"/>
  <c r="O87012" i="2" l="1"/>
  <c r="P87012" i="2" s="1"/>
  <c r="I87013" i="2" s="1"/>
  <c r="R87012" i="2" l="1"/>
  <c r="N87013" i="2"/>
  <c r="O87013" i="2" l="1"/>
  <c r="R87013" i="2" s="1"/>
  <c r="P87013" i="2" l="1"/>
  <c r="I87014" i="2" s="1"/>
  <c r="N87014" i="2"/>
  <c r="O87014" i="2" l="1"/>
  <c r="P87014" i="2" s="1"/>
  <c r="I87015" i="2" s="1"/>
  <c r="R87014" i="2" l="1"/>
  <c r="N87015" i="2"/>
  <c r="O87015" i="2" l="1"/>
  <c r="R87015" i="2" s="1"/>
  <c r="P87015" i="2" l="1"/>
  <c r="I87016" i="2" s="1"/>
  <c r="N87016" i="2"/>
  <c r="O87016" i="2" l="1"/>
  <c r="P87016" i="2" s="1"/>
  <c r="I87017" i="2" s="1"/>
  <c r="R87016" i="2" l="1"/>
  <c r="N87017" i="2"/>
  <c r="O87017" i="2" l="1"/>
  <c r="R87017" i="2" s="1"/>
  <c r="P87017" i="2" l="1"/>
  <c r="I87018" i="2" s="1"/>
  <c r="N87018" i="2"/>
  <c r="O87018" i="2" l="1"/>
  <c r="P87018" i="2" s="1"/>
  <c r="I87019" i="2" s="1"/>
  <c r="R87018" i="2" l="1"/>
  <c r="N87019" i="2"/>
  <c r="O87019" i="2" l="1"/>
  <c r="R87019" i="2" s="1"/>
  <c r="P87019" i="2" l="1"/>
  <c r="I87020" i="2" s="1"/>
  <c r="N87020" i="2"/>
  <c r="O87020" i="2" l="1"/>
  <c r="P87020" i="2" s="1"/>
  <c r="I87021" i="2" s="1"/>
  <c r="R87020" i="2" l="1"/>
  <c r="N87021" i="2"/>
  <c r="O87021" i="2" l="1"/>
  <c r="R87021" i="2" s="1"/>
  <c r="P87021" i="2" l="1"/>
  <c r="I87022" i="2" s="1"/>
  <c r="N87022" i="2"/>
  <c r="O87022" i="2" l="1"/>
  <c r="P87022" i="2" s="1"/>
  <c r="I87023" i="2" s="1"/>
  <c r="R87022" i="2" l="1"/>
  <c r="N87023" i="2"/>
  <c r="O87023" i="2" l="1"/>
  <c r="P87023" i="2" s="1"/>
  <c r="I87024" i="2" s="1"/>
  <c r="R87023" i="2" l="1"/>
  <c r="N87024" i="2"/>
  <c r="O87024" i="2" l="1"/>
  <c r="P87024" i="2" s="1"/>
  <c r="I87025" i="2" s="1"/>
  <c r="R87024" i="2" l="1"/>
  <c r="N87025" i="2"/>
  <c r="O87025" i="2" l="1"/>
  <c r="R87025" i="2" s="1"/>
  <c r="P87025" i="2" l="1"/>
  <c r="I87026" i="2" s="1"/>
  <c r="N87026" i="2"/>
  <c r="O87026" i="2" l="1"/>
  <c r="P87026" i="2" s="1"/>
  <c r="I87027" i="2" s="1"/>
  <c r="R87026" i="2" l="1"/>
  <c r="N87027" i="2"/>
  <c r="O87027" i="2" l="1"/>
  <c r="R87027" i="2" s="1"/>
  <c r="P87027" i="2" l="1"/>
  <c r="I87028" i="2" s="1"/>
  <c r="N87028" i="2"/>
  <c r="O87028" i="2" l="1"/>
  <c r="P87028" i="2" s="1"/>
  <c r="I87029" i="2" s="1"/>
  <c r="R87028" i="2" l="1"/>
  <c r="N87029" i="2"/>
  <c r="O87029" i="2" l="1"/>
  <c r="R87029" i="2" s="1"/>
  <c r="P87029" i="2" l="1"/>
  <c r="I87030" i="2" s="1"/>
  <c r="N87030" i="2"/>
  <c r="O87030" i="2" l="1"/>
  <c r="P87030" i="2" s="1"/>
  <c r="I87031" i="2" s="1"/>
  <c r="R87030" i="2" l="1"/>
  <c r="N87031" i="2"/>
  <c r="O87031" i="2" l="1"/>
  <c r="R87031" i="2" s="1"/>
  <c r="P87031" i="2" l="1"/>
  <c r="I87032" i="2" s="1"/>
  <c r="N87032" i="2"/>
  <c r="O87032" i="2" l="1"/>
  <c r="P87032" i="2" s="1"/>
  <c r="I87033" i="2" s="1"/>
  <c r="R87032" i="2" l="1"/>
  <c r="N87033" i="2"/>
  <c r="O87033" i="2" l="1"/>
  <c r="R87033" i="2" s="1"/>
  <c r="P87033" i="2" l="1"/>
  <c r="I87034" i="2" s="1"/>
  <c r="N87034" i="2"/>
  <c r="O87034" i="2" l="1"/>
  <c r="P87034" i="2" s="1"/>
  <c r="I87035" i="2" s="1"/>
  <c r="R87034" i="2" l="1"/>
  <c r="N87035" i="2"/>
  <c r="O87035" i="2" l="1"/>
  <c r="R87035" i="2" s="1"/>
  <c r="P87035" i="2" l="1"/>
  <c r="I87036" i="2" s="1"/>
  <c r="N87036" i="2"/>
  <c r="O87036" i="2" l="1"/>
  <c r="P87036" i="2" s="1"/>
  <c r="I87037" i="2" s="1"/>
  <c r="R87036" i="2" l="1"/>
  <c r="N87037" i="2"/>
  <c r="O87037" i="2" l="1"/>
  <c r="R87037" i="2" s="1"/>
  <c r="P87037" i="2" l="1"/>
  <c r="I87038" i="2" s="1"/>
  <c r="N87038" i="2"/>
  <c r="O87038" i="2" l="1"/>
  <c r="P87038" i="2" s="1"/>
  <c r="I87039" i="2" s="1"/>
  <c r="R87038" i="2" l="1"/>
  <c r="N87039" i="2"/>
  <c r="O87039" i="2" l="1"/>
  <c r="R87039" i="2" s="1"/>
  <c r="P87039" i="2" l="1"/>
  <c r="I87040" i="2" s="1"/>
  <c r="N87040" i="2"/>
  <c r="O87040" i="2" l="1"/>
  <c r="P87040" i="2" s="1"/>
  <c r="I87041" i="2" s="1"/>
  <c r="R87040" i="2" l="1"/>
  <c r="N87041" i="2"/>
  <c r="O87041" i="2" l="1"/>
  <c r="R87041" i="2" s="1"/>
  <c r="P87041" i="2" l="1"/>
  <c r="I87042" i="2" s="1"/>
  <c r="N87042" i="2"/>
  <c r="O87042" i="2" l="1"/>
  <c r="P87042" i="2" s="1"/>
  <c r="I87043" i="2" s="1"/>
  <c r="R87042" i="2" l="1"/>
  <c r="N87043" i="2"/>
  <c r="O87043" i="2" l="1"/>
  <c r="R87043" i="2" s="1"/>
  <c r="P87043" i="2" l="1"/>
  <c r="I87044" i="2" s="1"/>
  <c r="N87044" i="2"/>
  <c r="O87044" i="2" l="1"/>
  <c r="P87044" i="2" s="1"/>
  <c r="I87045" i="2" s="1"/>
  <c r="R87044" i="2" l="1"/>
  <c r="N87045" i="2"/>
  <c r="O87045" i="2" l="1"/>
  <c r="R87045" i="2" s="1"/>
  <c r="P87045" i="2" l="1"/>
  <c r="I87046" i="2" s="1"/>
  <c r="N87046" i="2"/>
  <c r="O87046" i="2" l="1"/>
  <c r="P87046" i="2" s="1"/>
  <c r="I87047" i="2" s="1"/>
  <c r="R87046" i="2" l="1"/>
  <c r="N87047" i="2"/>
  <c r="O87047" i="2" l="1"/>
  <c r="R87047" i="2" s="1"/>
  <c r="P87047" i="2" l="1"/>
  <c r="I87048" i="2" s="1"/>
  <c r="N87048" i="2"/>
  <c r="O87048" i="2" l="1"/>
  <c r="P87048" i="2" s="1"/>
  <c r="I87049" i="2" s="1"/>
  <c r="R87048" i="2" l="1"/>
  <c r="N87049" i="2"/>
  <c r="O87049" i="2" l="1"/>
  <c r="P87049" i="2" s="1"/>
  <c r="I87050" i="2" s="1"/>
  <c r="R87049" i="2" l="1"/>
  <c r="N87050" i="2"/>
  <c r="O87050" i="2" l="1"/>
  <c r="P87050" i="2" s="1"/>
  <c r="I87051" i="2" s="1"/>
  <c r="R87050" i="2" l="1"/>
  <c r="N87051" i="2"/>
  <c r="O87051" i="2" l="1"/>
  <c r="R87051" i="2" s="1"/>
  <c r="P87051" i="2" l="1"/>
  <c r="I87052" i="2" s="1"/>
  <c r="N87052" i="2"/>
  <c r="O87052" i="2" l="1"/>
  <c r="P87052" i="2" s="1"/>
  <c r="I87053" i="2" s="1"/>
  <c r="R87052" i="2" l="1"/>
  <c r="N87053" i="2"/>
  <c r="O87053" i="2" l="1"/>
  <c r="R87053" i="2" s="1"/>
  <c r="P87053" i="2" l="1"/>
  <c r="I87054" i="2" s="1"/>
  <c r="N87054" i="2"/>
  <c r="O87054" i="2" l="1"/>
  <c r="P87054" i="2" s="1"/>
  <c r="I87055" i="2" s="1"/>
  <c r="R87054" i="2" l="1"/>
  <c r="N87055" i="2"/>
  <c r="O87055" i="2" l="1"/>
  <c r="R87055" i="2" s="1"/>
  <c r="P87055" i="2" l="1"/>
  <c r="I87056" i="2" s="1"/>
  <c r="N87056" i="2"/>
  <c r="O87056" i="2" l="1"/>
  <c r="P87056" i="2" s="1"/>
  <c r="I87057" i="2" s="1"/>
  <c r="R87056" i="2" l="1"/>
  <c r="N87057" i="2"/>
  <c r="O87057" i="2" l="1"/>
  <c r="R87057" i="2" s="1"/>
  <c r="P87057" i="2" l="1"/>
  <c r="I87058" i="2" s="1"/>
  <c r="N87058" i="2"/>
  <c r="O87058" i="2" l="1"/>
  <c r="P87058" i="2" s="1"/>
  <c r="I87059" i="2" s="1"/>
  <c r="R87058" i="2" l="1"/>
  <c r="N87059" i="2"/>
  <c r="O87059" i="2" l="1"/>
  <c r="R87059" i="2" s="1"/>
  <c r="P87059" i="2" l="1"/>
  <c r="I87060" i="2" s="1"/>
  <c r="N87060" i="2"/>
  <c r="O87060" i="2" l="1"/>
  <c r="P87060" i="2" s="1"/>
  <c r="I87061" i="2" s="1"/>
  <c r="R87060" i="2" l="1"/>
  <c r="N87061" i="2"/>
  <c r="O87061" i="2" l="1"/>
  <c r="R87061" i="2" s="1"/>
  <c r="P87061" i="2" l="1"/>
  <c r="I87062" i="2" s="1"/>
  <c r="N87062" i="2"/>
  <c r="O87062" i="2" l="1"/>
  <c r="P87062" i="2" s="1"/>
  <c r="I87063" i="2" s="1"/>
  <c r="R87062" i="2" l="1"/>
  <c r="N87063" i="2"/>
  <c r="O87063" i="2" l="1"/>
  <c r="P87063" i="2" s="1"/>
  <c r="I87064" i="2" s="1"/>
  <c r="R87063" i="2" l="1"/>
  <c r="N87064" i="2"/>
  <c r="O87064" i="2" l="1"/>
  <c r="P87064" i="2" s="1"/>
  <c r="I87065" i="2" s="1"/>
  <c r="R87064" i="2" l="1"/>
  <c r="N87065" i="2"/>
  <c r="O87065" i="2" l="1"/>
  <c r="R87065" i="2" s="1"/>
  <c r="P87065" i="2" l="1"/>
  <c r="I87066" i="2" s="1"/>
  <c r="N87066" i="2"/>
  <c r="O87066" i="2" l="1"/>
  <c r="P87066" i="2" s="1"/>
  <c r="I87067" i="2" s="1"/>
  <c r="R87066" i="2" l="1"/>
  <c r="N87067" i="2"/>
  <c r="O87067" i="2" l="1"/>
  <c r="R87067" i="2" s="1"/>
  <c r="P87067" i="2" l="1"/>
  <c r="I87068" i="2" s="1"/>
  <c r="N87068" i="2"/>
  <c r="O87068" i="2" l="1"/>
  <c r="P87068" i="2" s="1"/>
  <c r="I87069" i="2" s="1"/>
  <c r="R87068" i="2" l="1"/>
  <c r="N87069" i="2"/>
  <c r="O87069" i="2" l="1"/>
  <c r="R87069" i="2" s="1"/>
  <c r="P87069" i="2" l="1"/>
  <c r="I87070" i="2" s="1"/>
  <c r="N87070" i="2"/>
  <c r="O87070" i="2" l="1"/>
  <c r="P87070" i="2" s="1"/>
  <c r="I87071" i="2" s="1"/>
  <c r="R87070" i="2" l="1"/>
  <c r="N87071" i="2"/>
  <c r="O87071" i="2" l="1"/>
  <c r="R87071" i="2" s="1"/>
  <c r="P87071" i="2" l="1"/>
  <c r="I87072" i="2" s="1"/>
  <c r="N87072" i="2"/>
  <c r="O87072" i="2" l="1"/>
  <c r="P87072" i="2" s="1"/>
  <c r="I87073" i="2" s="1"/>
  <c r="R87072" i="2" l="1"/>
  <c r="N87073" i="2"/>
  <c r="O87073" i="2" l="1"/>
  <c r="R87073" i="2" s="1"/>
  <c r="P87073" i="2" l="1"/>
  <c r="I87074" i="2" s="1"/>
  <c r="N87074" i="2"/>
  <c r="O87074" i="2" l="1"/>
  <c r="P87074" i="2" s="1"/>
  <c r="I87075" i="2" s="1"/>
  <c r="R87074" i="2" l="1"/>
  <c r="N87075" i="2"/>
  <c r="O87075" i="2" l="1"/>
  <c r="R87075" i="2" s="1"/>
  <c r="P87075" i="2" l="1"/>
  <c r="I87076" i="2" s="1"/>
  <c r="N87076" i="2"/>
  <c r="O87076" i="2" l="1"/>
  <c r="P87076" i="2" s="1"/>
  <c r="I87077" i="2" s="1"/>
  <c r="R87076" i="2" l="1"/>
  <c r="N87077" i="2"/>
  <c r="O87077" i="2" l="1"/>
  <c r="R87077" i="2" s="1"/>
  <c r="P87077" i="2" l="1"/>
  <c r="I87078" i="2" s="1"/>
  <c r="N87078" i="2"/>
  <c r="O87078" i="2" l="1"/>
  <c r="P87078" i="2" s="1"/>
  <c r="I87079" i="2" s="1"/>
  <c r="R87078" i="2" l="1"/>
  <c r="N87079" i="2"/>
  <c r="O87079" i="2" l="1"/>
  <c r="R87079" i="2" s="1"/>
  <c r="P87079" i="2" l="1"/>
  <c r="I87080" i="2" s="1"/>
  <c r="N87080" i="2"/>
  <c r="O87080" i="2" l="1"/>
  <c r="P87080" i="2" s="1"/>
  <c r="I87081" i="2" s="1"/>
  <c r="R87080" i="2" l="1"/>
  <c r="N87081" i="2"/>
  <c r="O87081" i="2" l="1"/>
  <c r="R87081" i="2" s="1"/>
  <c r="P87081" i="2" l="1"/>
  <c r="I87082" i="2" s="1"/>
  <c r="N87082" i="2"/>
  <c r="O87082" i="2" l="1"/>
  <c r="P87082" i="2" s="1"/>
  <c r="I87083" i="2" s="1"/>
  <c r="R87082" i="2" l="1"/>
  <c r="N87083" i="2"/>
  <c r="O87083" i="2" l="1"/>
  <c r="R87083" i="2" s="1"/>
  <c r="P87083" i="2" l="1"/>
  <c r="I87084" i="2" s="1"/>
  <c r="N87084" i="2"/>
  <c r="O87084" i="2" l="1"/>
  <c r="P87084" i="2" s="1"/>
  <c r="I87085" i="2" s="1"/>
  <c r="R87084" i="2" l="1"/>
  <c r="N87085" i="2"/>
  <c r="O87085" i="2" l="1"/>
  <c r="R87085" i="2" s="1"/>
  <c r="P87085" i="2" l="1"/>
  <c r="I87086" i="2" s="1"/>
  <c r="N87086" i="2"/>
  <c r="O87086" i="2" l="1"/>
  <c r="P87086" i="2" s="1"/>
  <c r="I87087" i="2" s="1"/>
  <c r="R87086" i="2" l="1"/>
  <c r="N87087" i="2"/>
  <c r="O87087" i="2" l="1"/>
  <c r="R87087" i="2" s="1"/>
  <c r="P87087" i="2" l="1"/>
  <c r="I87088" i="2" s="1"/>
  <c r="N87088" i="2"/>
  <c r="O87088" i="2" l="1"/>
  <c r="P87088" i="2" s="1"/>
  <c r="I87089" i="2" s="1"/>
  <c r="R87088" i="2" l="1"/>
  <c r="N87089" i="2"/>
  <c r="O87089" i="2" l="1"/>
  <c r="P87089" i="2" s="1"/>
  <c r="I87090" i="2" s="1"/>
  <c r="R87089" i="2" l="1"/>
  <c r="N87090" i="2"/>
  <c r="O87090" i="2" l="1"/>
  <c r="P87090" i="2" s="1"/>
  <c r="I87091" i="2" s="1"/>
  <c r="R87090" i="2" l="1"/>
  <c r="N87091" i="2"/>
  <c r="O87091" i="2" l="1"/>
  <c r="R87091" i="2" s="1"/>
  <c r="P87091" i="2" l="1"/>
  <c r="I87092" i="2" s="1"/>
  <c r="N87092" i="2"/>
  <c r="O87092" i="2" l="1"/>
  <c r="P87092" i="2" s="1"/>
  <c r="I87093" i="2" s="1"/>
  <c r="R87092" i="2" l="1"/>
  <c r="N87093" i="2"/>
  <c r="O87093" i="2" l="1"/>
  <c r="R87093" i="2" s="1"/>
  <c r="P87093" i="2" l="1"/>
  <c r="I87094" i="2" s="1"/>
  <c r="N87094" i="2"/>
  <c r="O87094" i="2" l="1"/>
  <c r="P87094" i="2" s="1"/>
  <c r="I87095" i="2" s="1"/>
  <c r="R87094" i="2" l="1"/>
  <c r="N87095" i="2"/>
  <c r="O87095" i="2" l="1"/>
  <c r="R87095" i="2" s="1"/>
  <c r="P87095" i="2" l="1"/>
  <c r="I87096" i="2" s="1"/>
  <c r="N87096" i="2"/>
  <c r="O87096" i="2" l="1"/>
  <c r="P87096" i="2" s="1"/>
  <c r="I87097" i="2" s="1"/>
  <c r="R87096" i="2" l="1"/>
  <c r="N87097" i="2"/>
  <c r="O87097" i="2" l="1"/>
  <c r="R87097" i="2" s="1"/>
  <c r="P87097" i="2" l="1"/>
  <c r="I87098" i="2" s="1"/>
  <c r="N87098" i="2"/>
  <c r="O87098" i="2" l="1"/>
  <c r="P87098" i="2" s="1"/>
  <c r="I87099" i="2" s="1"/>
  <c r="R87098" i="2" l="1"/>
  <c r="N87099" i="2"/>
  <c r="O87099" i="2" l="1"/>
  <c r="R87099" i="2" s="1"/>
  <c r="P87099" i="2" l="1"/>
  <c r="I87100" i="2" s="1"/>
  <c r="N87100" i="2"/>
  <c r="O87100" i="2" l="1"/>
  <c r="P87100" i="2" s="1"/>
  <c r="I87101" i="2" s="1"/>
  <c r="R87100" i="2" l="1"/>
  <c r="N87101" i="2"/>
  <c r="O87101" i="2" l="1"/>
  <c r="R87101" i="2" s="1"/>
  <c r="P87101" i="2" l="1"/>
  <c r="I87102" i="2" s="1"/>
  <c r="N87102" i="2"/>
  <c r="O87102" i="2" l="1"/>
  <c r="P87102" i="2" s="1"/>
  <c r="I87103" i="2" s="1"/>
  <c r="R87102" i="2" l="1"/>
  <c r="N87103" i="2"/>
  <c r="O87103" i="2" l="1"/>
  <c r="R87103" i="2" s="1"/>
  <c r="P87103" i="2" l="1"/>
  <c r="I87104" i="2" s="1"/>
  <c r="N87104" i="2"/>
  <c r="O87104" i="2" l="1"/>
  <c r="P87104" i="2" s="1"/>
  <c r="I87105" i="2" s="1"/>
  <c r="R87104" i="2" l="1"/>
  <c r="N87105" i="2"/>
  <c r="O87105" i="2" l="1"/>
  <c r="R87105" i="2" s="1"/>
  <c r="P87105" i="2" l="1"/>
  <c r="I87106" i="2" s="1"/>
  <c r="N87106" i="2"/>
  <c r="O87106" i="2" l="1"/>
  <c r="P87106" i="2" s="1"/>
  <c r="I87107" i="2" s="1"/>
  <c r="R87106" i="2" l="1"/>
  <c r="N87107" i="2"/>
  <c r="O87107" i="2" l="1"/>
  <c r="R87107" i="2" s="1"/>
  <c r="P87107" i="2" l="1"/>
  <c r="I87108" i="2" s="1"/>
  <c r="N87108" i="2"/>
  <c r="O87108" i="2" l="1"/>
  <c r="P87108" i="2" s="1"/>
  <c r="I87109" i="2" s="1"/>
  <c r="R87108" i="2" l="1"/>
  <c r="N87109" i="2"/>
  <c r="O87109" i="2" l="1"/>
  <c r="R87109" i="2" s="1"/>
  <c r="P87109" i="2" l="1"/>
  <c r="I87110" i="2" s="1"/>
  <c r="N87110" i="2"/>
  <c r="O87110" i="2" l="1"/>
  <c r="P87110" i="2" s="1"/>
  <c r="I87111" i="2" s="1"/>
  <c r="R87110" i="2" l="1"/>
  <c r="N87111" i="2"/>
  <c r="O87111" i="2" l="1"/>
  <c r="R87111" i="2" s="1"/>
  <c r="P87111" i="2" l="1"/>
  <c r="I87112" i="2" s="1"/>
  <c r="N87112" i="2"/>
  <c r="O87112" i="2" l="1"/>
  <c r="P87112" i="2" s="1"/>
  <c r="I87113" i="2" s="1"/>
  <c r="R87112" i="2" l="1"/>
  <c r="N87113" i="2"/>
  <c r="O87113" i="2" l="1"/>
  <c r="P87113" i="2" s="1"/>
  <c r="I87114" i="2" s="1"/>
  <c r="R87113" i="2" l="1"/>
  <c r="N87114" i="2"/>
  <c r="O87114" i="2" l="1"/>
  <c r="P87114" i="2" s="1"/>
  <c r="I87115" i="2" s="1"/>
  <c r="R87114" i="2" l="1"/>
  <c r="N87115" i="2"/>
  <c r="O87115" i="2" l="1"/>
  <c r="P87115" i="2" s="1"/>
  <c r="I87116" i="2" s="1"/>
  <c r="R87115" i="2" l="1"/>
  <c r="N87116" i="2"/>
  <c r="O87116" i="2" l="1"/>
  <c r="P87116" i="2" s="1"/>
  <c r="I87117" i="2" s="1"/>
  <c r="R87116" i="2" l="1"/>
  <c r="N87117" i="2"/>
  <c r="O87117" i="2" l="1"/>
  <c r="R87117" i="2" s="1"/>
  <c r="P87117" i="2" l="1"/>
  <c r="I87118" i="2" s="1"/>
  <c r="N87118" i="2"/>
  <c r="O87118" i="2" l="1"/>
  <c r="P87118" i="2" s="1"/>
  <c r="I87119" i="2" s="1"/>
  <c r="R87118" i="2" l="1"/>
  <c r="N87119" i="2"/>
  <c r="O87119" i="2" l="1"/>
  <c r="R87119" i="2" s="1"/>
  <c r="P87119" i="2" l="1"/>
  <c r="I87120" i="2" s="1"/>
  <c r="N87120" i="2"/>
  <c r="O87120" i="2" l="1"/>
  <c r="P87120" i="2" s="1"/>
  <c r="I87121" i="2" s="1"/>
  <c r="R87120" i="2" l="1"/>
  <c r="N87121" i="2"/>
  <c r="O87121" i="2" l="1"/>
  <c r="R87121" i="2" s="1"/>
  <c r="P87121" i="2" l="1"/>
  <c r="I87122" i="2" s="1"/>
  <c r="N87122" i="2"/>
  <c r="O87122" i="2" l="1"/>
  <c r="P87122" i="2" s="1"/>
  <c r="I87123" i="2" s="1"/>
  <c r="R87122" i="2" l="1"/>
  <c r="N87123" i="2"/>
  <c r="O87123" i="2" l="1"/>
  <c r="R87123" i="2" s="1"/>
  <c r="P87123" i="2" l="1"/>
  <c r="I87124" i="2" s="1"/>
  <c r="N87124" i="2"/>
  <c r="O87124" i="2" l="1"/>
  <c r="P87124" i="2" s="1"/>
  <c r="I87125" i="2" s="1"/>
  <c r="R87124" i="2" l="1"/>
  <c r="N87125" i="2"/>
  <c r="O87125" i="2" l="1"/>
  <c r="R87125" i="2" s="1"/>
  <c r="P87125" i="2" l="1"/>
  <c r="I87126" i="2" s="1"/>
  <c r="N87126" i="2"/>
  <c r="O87126" i="2" l="1"/>
  <c r="P87126" i="2" s="1"/>
  <c r="I87127" i="2" s="1"/>
  <c r="R87126" i="2" l="1"/>
  <c r="N87127" i="2"/>
  <c r="O87127" i="2" l="1"/>
  <c r="R87127" i="2" s="1"/>
  <c r="P87127" i="2" l="1"/>
  <c r="I87128" i="2" s="1"/>
  <c r="N87128" i="2"/>
  <c r="O87128" i="2" l="1"/>
  <c r="P87128" i="2" s="1"/>
  <c r="I87129" i="2" s="1"/>
  <c r="R87128" i="2" l="1"/>
  <c r="N87129" i="2"/>
  <c r="O87129" i="2" l="1"/>
  <c r="R87129" i="2" s="1"/>
  <c r="P87129" i="2" l="1"/>
  <c r="I87130" i="2" s="1"/>
  <c r="N87130" i="2"/>
  <c r="O87130" i="2" l="1"/>
  <c r="P87130" i="2" s="1"/>
  <c r="I87131" i="2" s="1"/>
  <c r="R87130" i="2" l="1"/>
  <c r="N87131" i="2"/>
  <c r="O87131" i="2" l="1"/>
  <c r="R87131" i="2" s="1"/>
  <c r="P87131" i="2" l="1"/>
  <c r="I87132" i="2" s="1"/>
  <c r="N87132" i="2"/>
  <c r="O87132" i="2" l="1"/>
  <c r="P87132" i="2" s="1"/>
  <c r="I87133" i="2" s="1"/>
  <c r="R87132" i="2" l="1"/>
  <c r="N87133" i="2"/>
  <c r="O87133" i="2" l="1"/>
  <c r="R87133" i="2" s="1"/>
  <c r="P87133" i="2" l="1"/>
  <c r="I87134" i="2" s="1"/>
  <c r="N87134" i="2"/>
  <c r="O87134" i="2" l="1"/>
  <c r="P87134" i="2" s="1"/>
  <c r="I87135" i="2" s="1"/>
  <c r="R87134" i="2" l="1"/>
  <c r="N87135" i="2"/>
  <c r="O87135" i="2" l="1"/>
  <c r="R87135" i="2" s="1"/>
  <c r="P87135" i="2" l="1"/>
  <c r="I87136" i="2" s="1"/>
  <c r="N87136" i="2"/>
  <c r="O87136" i="2" l="1"/>
  <c r="P87136" i="2" s="1"/>
  <c r="I87137" i="2" s="1"/>
  <c r="R87136" i="2" l="1"/>
  <c r="N87137" i="2"/>
  <c r="O87137" i="2" l="1"/>
  <c r="R87137" i="2" s="1"/>
  <c r="P87137" i="2" l="1"/>
  <c r="I87138" i="2" s="1"/>
  <c r="N87138" i="2"/>
  <c r="O87138" i="2" l="1"/>
  <c r="P87138" i="2" s="1"/>
  <c r="I87139" i="2" s="1"/>
  <c r="R87138" i="2" l="1"/>
  <c r="N87139" i="2"/>
  <c r="O87139" i="2" l="1"/>
  <c r="R87139" i="2" s="1"/>
  <c r="P87139" i="2" l="1"/>
  <c r="I87140" i="2" s="1"/>
  <c r="N87140" i="2"/>
  <c r="O87140" i="2" l="1"/>
  <c r="P87140" i="2" s="1"/>
  <c r="I87141" i="2" s="1"/>
  <c r="R87140" i="2" l="1"/>
  <c r="N87141" i="2"/>
  <c r="O87141" i="2" l="1"/>
  <c r="R87141" i="2" s="1"/>
  <c r="P87141" i="2" l="1"/>
  <c r="I87142" i="2" s="1"/>
  <c r="N87142" i="2"/>
  <c r="O87142" i="2" l="1"/>
  <c r="P87142" i="2" s="1"/>
  <c r="I87143" i="2" s="1"/>
  <c r="R87142" i="2" l="1"/>
  <c r="N87143" i="2"/>
  <c r="O87143" i="2" l="1"/>
  <c r="R87143" i="2" s="1"/>
  <c r="P87143" i="2" l="1"/>
  <c r="I87144" i="2" s="1"/>
  <c r="N87144" i="2"/>
  <c r="O87144" i="2" l="1"/>
  <c r="P87144" i="2" s="1"/>
  <c r="I87145" i="2" s="1"/>
  <c r="R87144" i="2" l="1"/>
  <c r="N87145" i="2"/>
  <c r="O87145" i="2" l="1"/>
  <c r="R87145" i="2" s="1"/>
  <c r="P87145" i="2" l="1"/>
  <c r="I87146" i="2" s="1"/>
  <c r="N87146" i="2"/>
  <c r="O87146" i="2" l="1"/>
  <c r="P87146" i="2" s="1"/>
  <c r="I87147" i="2" s="1"/>
  <c r="R87146" i="2" l="1"/>
  <c r="N87147" i="2"/>
  <c r="O87147" i="2" l="1"/>
  <c r="R87147" i="2" s="1"/>
  <c r="P87147" i="2" l="1"/>
  <c r="I87148" i="2" s="1"/>
  <c r="N87148" i="2"/>
  <c r="O87148" i="2" l="1"/>
  <c r="P87148" i="2" s="1"/>
  <c r="I87149" i="2" s="1"/>
  <c r="R87148" i="2" l="1"/>
  <c r="N87149" i="2"/>
  <c r="O87149" i="2" l="1"/>
  <c r="P87149" i="2" s="1"/>
  <c r="I87150" i="2" s="1"/>
  <c r="R87149" i="2" l="1"/>
  <c r="N87150" i="2"/>
  <c r="O87150" i="2" l="1"/>
  <c r="P87150" i="2" s="1"/>
  <c r="I87151" i="2" s="1"/>
  <c r="R87150" i="2" l="1"/>
  <c r="N87151" i="2"/>
  <c r="O87151" i="2" l="1"/>
  <c r="R87151" i="2" s="1"/>
  <c r="P87151" i="2" l="1"/>
  <c r="I87152" i="2" s="1"/>
  <c r="N87152" i="2"/>
  <c r="O87152" i="2" l="1"/>
  <c r="P87152" i="2" s="1"/>
  <c r="I87153" i="2" s="1"/>
  <c r="R87152" i="2" l="1"/>
  <c r="N87153" i="2"/>
  <c r="O87153" i="2" l="1"/>
  <c r="R87153" i="2" s="1"/>
  <c r="P87153" i="2" l="1"/>
  <c r="I87154" i="2" s="1"/>
  <c r="N87154" i="2"/>
  <c r="O87154" i="2" l="1"/>
  <c r="P87154" i="2" s="1"/>
  <c r="I87155" i="2" s="1"/>
  <c r="R87154" i="2" l="1"/>
  <c r="N87155" i="2"/>
  <c r="O87155" i="2" l="1"/>
  <c r="R87155" i="2" s="1"/>
  <c r="P87155" i="2" l="1"/>
  <c r="I87156" i="2" s="1"/>
  <c r="N87156" i="2"/>
  <c r="O87156" i="2" l="1"/>
  <c r="P87156" i="2" s="1"/>
  <c r="I87157" i="2" s="1"/>
  <c r="R87156" i="2" l="1"/>
  <c r="N87157" i="2"/>
  <c r="O87157" i="2" l="1"/>
  <c r="P87157" i="2" s="1"/>
  <c r="I87158" i="2" s="1"/>
  <c r="R87157" i="2" l="1"/>
  <c r="N87158" i="2"/>
  <c r="O87158" i="2" l="1"/>
  <c r="P87158" i="2" s="1"/>
  <c r="I87159" i="2" s="1"/>
  <c r="R87158" i="2" l="1"/>
  <c r="N87159" i="2"/>
  <c r="O87159" i="2" l="1"/>
  <c r="P87159" i="2" s="1"/>
  <c r="I87160" i="2" s="1"/>
  <c r="R87159" i="2" l="1"/>
  <c r="N87160" i="2"/>
  <c r="O87160" i="2" l="1"/>
  <c r="P87160" i="2" s="1"/>
  <c r="I87161" i="2" s="1"/>
  <c r="R87160" i="2" l="1"/>
  <c r="N87161" i="2"/>
  <c r="O87161" i="2" l="1"/>
  <c r="R87161" i="2" s="1"/>
  <c r="P87161" i="2" l="1"/>
  <c r="I87162" i="2" s="1"/>
  <c r="N87162" i="2"/>
  <c r="O87162" i="2" l="1"/>
  <c r="P87162" i="2" s="1"/>
  <c r="I87163" i="2" s="1"/>
  <c r="R87162" i="2" l="1"/>
  <c r="N87163" i="2"/>
  <c r="O87163" i="2" l="1"/>
  <c r="R87163" i="2" s="1"/>
  <c r="P87163" i="2" l="1"/>
  <c r="I87164" i="2" s="1"/>
  <c r="N87164" i="2"/>
  <c r="O87164" i="2" l="1"/>
  <c r="P87164" i="2" s="1"/>
  <c r="I87165" i="2" s="1"/>
  <c r="R87164" i="2" l="1"/>
  <c r="N87165" i="2"/>
  <c r="O87165" i="2" l="1"/>
  <c r="R87165" i="2" s="1"/>
  <c r="P87165" i="2" l="1"/>
  <c r="I87166" i="2" s="1"/>
  <c r="N87166" i="2"/>
  <c r="O87166" i="2" l="1"/>
  <c r="P87166" i="2" s="1"/>
  <c r="I87167" i="2" s="1"/>
  <c r="R87166" i="2" l="1"/>
  <c r="N87167" i="2"/>
  <c r="O87167" i="2" l="1"/>
  <c r="R87167" i="2" s="1"/>
  <c r="P87167" i="2" l="1"/>
  <c r="I87168" i="2" s="1"/>
  <c r="N87168" i="2"/>
  <c r="O87168" i="2" l="1"/>
  <c r="P87168" i="2" s="1"/>
  <c r="I87169" i="2" s="1"/>
  <c r="R87168" i="2" l="1"/>
  <c r="N87169" i="2"/>
  <c r="O87169" i="2" l="1"/>
  <c r="R87169" i="2" s="1"/>
  <c r="P87169" i="2" l="1"/>
  <c r="I87170" i="2" s="1"/>
  <c r="N87170" i="2"/>
  <c r="O87170" i="2" l="1"/>
  <c r="P87170" i="2" s="1"/>
  <c r="I87171" i="2" s="1"/>
  <c r="R87170" i="2" l="1"/>
  <c r="N87171" i="2"/>
  <c r="O87171" i="2" l="1"/>
  <c r="R87171" i="2" s="1"/>
  <c r="P87171" i="2" l="1"/>
  <c r="I87172" i="2" s="1"/>
  <c r="N87172" i="2"/>
  <c r="O87172" i="2" l="1"/>
  <c r="P87172" i="2" s="1"/>
  <c r="I87173" i="2" s="1"/>
  <c r="R87172" i="2" l="1"/>
  <c r="N87173" i="2"/>
  <c r="O87173" i="2" l="1"/>
  <c r="R87173" i="2" s="1"/>
  <c r="P87173" i="2" l="1"/>
  <c r="I87174" i="2" s="1"/>
  <c r="N87174" i="2"/>
  <c r="O87174" i="2" l="1"/>
  <c r="P87174" i="2" s="1"/>
  <c r="I87175" i="2" s="1"/>
  <c r="R87174" i="2" l="1"/>
  <c r="N87175" i="2"/>
  <c r="O87175" i="2" l="1"/>
  <c r="R87175" i="2" s="1"/>
  <c r="P87175" i="2" l="1"/>
  <c r="I87176" i="2" s="1"/>
  <c r="N87176" i="2"/>
  <c r="O87176" i="2" l="1"/>
  <c r="P87176" i="2" s="1"/>
  <c r="I87177" i="2" s="1"/>
  <c r="R87176" i="2" l="1"/>
  <c r="N87177" i="2"/>
  <c r="O87177" i="2" l="1"/>
  <c r="R87177" i="2" s="1"/>
  <c r="P87177" i="2" l="1"/>
  <c r="I87178" i="2" s="1"/>
  <c r="N87178" i="2"/>
  <c r="O87178" i="2" l="1"/>
  <c r="P87178" i="2" s="1"/>
  <c r="I87179" i="2" s="1"/>
  <c r="R87178" i="2" l="1"/>
  <c r="N87179" i="2"/>
  <c r="O87179" i="2" l="1"/>
  <c r="R87179" i="2" s="1"/>
  <c r="P87179" i="2" l="1"/>
  <c r="I87180" i="2" s="1"/>
  <c r="N87180" i="2"/>
  <c r="O87180" i="2" l="1"/>
  <c r="P87180" i="2" s="1"/>
  <c r="I87181" i="2" s="1"/>
  <c r="R87180" i="2" l="1"/>
  <c r="N87181" i="2"/>
  <c r="O87181" i="2" l="1"/>
  <c r="R87181" i="2" s="1"/>
  <c r="P87181" i="2" l="1"/>
  <c r="I87182" i="2" s="1"/>
  <c r="N87182" i="2"/>
  <c r="O87182" i="2" l="1"/>
  <c r="P87182" i="2" s="1"/>
  <c r="I87183" i="2" s="1"/>
  <c r="R87182" i="2" l="1"/>
  <c r="N87183" i="2"/>
  <c r="O87183" i="2" l="1"/>
  <c r="R87183" i="2" s="1"/>
  <c r="P87183" i="2" l="1"/>
  <c r="I87184" i="2" s="1"/>
  <c r="N87184" i="2"/>
  <c r="O87184" i="2" l="1"/>
  <c r="P87184" i="2" s="1"/>
  <c r="I87185" i="2" s="1"/>
  <c r="R87184" i="2" l="1"/>
  <c r="N87185" i="2"/>
  <c r="O87185" i="2" l="1"/>
  <c r="R87185" i="2" s="1"/>
  <c r="P87185" i="2" l="1"/>
  <c r="I87186" i="2" s="1"/>
  <c r="N87186" i="2"/>
  <c r="O87186" i="2" l="1"/>
  <c r="P87186" i="2" s="1"/>
  <c r="I87187" i="2" s="1"/>
  <c r="R87186" i="2" l="1"/>
  <c r="N87187" i="2"/>
  <c r="O87187" i="2" l="1"/>
  <c r="P87187" i="2" s="1"/>
  <c r="I87188" i="2" s="1"/>
  <c r="R87187" i="2" l="1"/>
  <c r="N87188" i="2"/>
  <c r="O87188" i="2" l="1"/>
  <c r="P87188" i="2" s="1"/>
  <c r="I87189" i="2" s="1"/>
  <c r="R87188" i="2" l="1"/>
  <c r="N87189" i="2"/>
  <c r="O87189" i="2" l="1"/>
  <c r="R87189" i="2" s="1"/>
  <c r="P87189" i="2" l="1"/>
  <c r="I87190" i="2" s="1"/>
  <c r="N87190" i="2"/>
  <c r="O87190" i="2" l="1"/>
  <c r="P87190" i="2" s="1"/>
  <c r="I87191" i="2" s="1"/>
  <c r="R87190" i="2" l="1"/>
  <c r="N87191" i="2"/>
  <c r="O87191" i="2" l="1"/>
  <c r="R87191" i="2" s="1"/>
  <c r="P87191" i="2" l="1"/>
  <c r="I87192" i="2" s="1"/>
  <c r="N87192" i="2"/>
  <c r="O87192" i="2" l="1"/>
  <c r="P87192" i="2" s="1"/>
  <c r="I87193" i="2" s="1"/>
  <c r="R87192" i="2" l="1"/>
  <c r="N87193" i="2"/>
  <c r="O87193" i="2" l="1"/>
  <c r="R87193" i="2" s="1"/>
  <c r="P87193" i="2" l="1"/>
  <c r="I87194" i="2" s="1"/>
  <c r="N87194" i="2"/>
  <c r="O87194" i="2" l="1"/>
  <c r="P87194" i="2" s="1"/>
  <c r="I87195" i="2" s="1"/>
  <c r="R87194" i="2" l="1"/>
  <c r="N87195" i="2"/>
  <c r="O87195" i="2" l="1"/>
  <c r="R87195" i="2" s="1"/>
  <c r="P87195" i="2" l="1"/>
  <c r="I87196" i="2" s="1"/>
  <c r="N87196" i="2"/>
  <c r="O87196" i="2" l="1"/>
  <c r="P87196" i="2" s="1"/>
  <c r="I87197" i="2" s="1"/>
  <c r="R87196" i="2" l="1"/>
  <c r="N87197" i="2"/>
  <c r="O87197" i="2" l="1"/>
  <c r="R87197" i="2" s="1"/>
  <c r="P87197" i="2" l="1"/>
  <c r="I87198" i="2" s="1"/>
  <c r="N87198" i="2"/>
  <c r="O87198" i="2" l="1"/>
  <c r="P87198" i="2" s="1"/>
  <c r="I87199" i="2" s="1"/>
  <c r="R87198" i="2" l="1"/>
  <c r="N87199" i="2"/>
  <c r="O87199" i="2" l="1"/>
  <c r="R87199" i="2" s="1"/>
  <c r="P87199" i="2" l="1"/>
  <c r="I87200" i="2" s="1"/>
  <c r="N87200" i="2"/>
  <c r="O87200" i="2" l="1"/>
  <c r="P87200" i="2" s="1"/>
  <c r="I87201" i="2" s="1"/>
  <c r="R87200" i="2" l="1"/>
  <c r="N87201" i="2"/>
  <c r="O87201" i="2" l="1"/>
  <c r="R87201" i="2" s="1"/>
  <c r="P87201" i="2" l="1"/>
  <c r="I87202" i="2" s="1"/>
  <c r="N87202" i="2"/>
  <c r="O87202" i="2" l="1"/>
  <c r="P87202" i="2" s="1"/>
  <c r="I87203" i="2" s="1"/>
  <c r="R87202" i="2" l="1"/>
  <c r="N87203" i="2"/>
  <c r="O87203" i="2" l="1"/>
  <c r="R87203" i="2" s="1"/>
  <c r="P87203" i="2" l="1"/>
  <c r="I87204" i="2" s="1"/>
  <c r="N87204" i="2"/>
  <c r="O87204" i="2" l="1"/>
  <c r="P87204" i="2" s="1"/>
  <c r="I87205" i="2" s="1"/>
  <c r="R87204" i="2" l="1"/>
  <c r="N87205" i="2"/>
  <c r="O87205" i="2" l="1"/>
  <c r="R87205" i="2" s="1"/>
  <c r="P87205" i="2" l="1"/>
  <c r="I87206" i="2" s="1"/>
  <c r="N87206" i="2"/>
  <c r="O87206" i="2" l="1"/>
  <c r="P87206" i="2" s="1"/>
  <c r="I87207" i="2" s="1"/>
  <c r="R87206" i="2" l="1"/>
  <c r="N87207" i="2"/>
  <c r="O87207" i="2" l="1"/>
  <c r="R87207" i="2" s="1"/>
  <c r="P87207" i="2" l="1"/>
  <c r="I87208" i="2" s="1"/>
  <c r="N87208" i="2"/>
  <c r="O87208" i="2" l="1"/>
  <c r="P87208" i="2" s="1"/>
  <c r="I87209" i="2" s="1"/>
  <c r="R87208" i="2" l="1"/>
  <c r="N87209" i="2"/>
  <c r="O87209" i="2" l="1"/>
  <c r="R87209" i="2" s="1"/>
  <c r="P87209" i="2" l="1"/>
  <c r="I87210" i="2" s="1"/>
  <c r="N87210" i="2"/>
  <c r="O87210" i="2" l="1"/>
  <c r="P87210" i="2" s="1"/>
  <c r="I87211" i="2" s="1"/>
  <c r="R87210" i="2" l="1"/>
  <c r="N87211" i="2"/>
  <c r="O87211" i="2" l="1"/>
  <c r="R87211" i="2" s="1"/>
  <c r="P87211" i="2" l="1"/>
  <c r="I87212" i="2" s="1"/>
  <c r="N87212" i="2"/>
  <c r="O87212" i="2" l="1"/>
  <c r="P87212" i="2" s="1"/>
  <c r="I87213" i="2" s="1"/>
  <c r="R87212" i="2" l="1"/>
  <c r="N87213" i="2"/>
  <c r="O87213" i="2" l="1"/>
  <c r="R87213" i="2" s="1"/>
  <c r="P87213" i="2" l="1"/>
  <c r="I87214" i="2" s="1"/>
  <c r="N87214" i="2"/>
  <c r="O87214" i="2" l="1"/>
  <c r="P87214" i="2" s="1"/>
  <c r="I87215" i="2" s="1"/>
  <c r="R87214" i="2" l="1"/>
  <c r="N87215" i="2"/>
  <c r="O87215" i="2" l="1"/>
  <c r="R87215" i="2" s="1"/>
  <c r="P87215" i="2" l="1"/>
  <c r="I87216" i="2" s="1"/>
  <c r="N87216" i="2"/>
  <c r="O87216" i="2" l="1"/>
  <c r="P87216" i="2" s="1"/>
  <c r="I87217" i="2" s="1"/>
  <c r="R87216" i="2" l="1"/>
  <c r="N87217" i="2"/>
  <c r="O87217" i="2" l="1"/>
  <c r="R87217" i="2" s="1"/>
  <c r="P87217" i="2" l="1"/>
  <c r="I87218" i="2" s="1"/>
  <c r="N87218" i="2"/>
  <c r="O87218" i="2" l="1"/>
  <c r="P87218" i="2" s="1"/>
  <c r="I87219" i="2" s="1"/>
  <c r="R87218" i="2" l="1"/>
  <c r="N87219" i="2"/>
  <c r="O87219" i="2" l="1"/>
  <c r="R87219" i="2" s="1"/>
  <c r="P87219" i="2" l="1"/>
  <c r="I87220" i="2" s="1"/>
  <c r="N87220" i="2"/>
  <c r="O87220" i="2" l="1"/>
  <c r="P87220" i="2" s="1"/>
  <c r="I87221" i="2" s="1"/>
  <c r="R87220" i="2" l="1"/>
  <c r="N87221" i="2"/>
  <c r="O87221" i="2" l="1"/>
  <c r="R87221" i="2" s="1"/>
  <c r="P87221" i="2" l="1"/>
  <c r="I87222" i="2" s="1"/>
  <c r="N87222" i="2"/>
  <c r="O87222" i="2" l="1"/>
  <c r="P87222" i="2" s="1"/>
  <c r="I87223" i="2" s="1"/>
  <c r="R87222" i="2" l="1"/>
  <c r="N87223" i="2"/>
  <c r="O87223" i="2" l="1"/>
  <c r="R87223" i="2" s="1"/>
  <c r="P87223" i="2" l="1"/>
  <c r="I87224" i="2" s="1"/>
  <c r="N87224" i="2"/>
  <c r="O87224" i="2" l="1"/>
  <c r="P87224" i="2" s="1"/>
  <c r="I87225" i="2" s="1"/>
  <c r="R87224" i="2" l="1"/>
  <c r="N87225" i="2"/>
  <c r="O87225" i="2" l="1"/>
  <c r="R87225" i="2" s="1"/>
  <c r="P87225" i="2" l="1"/>
  <c r="I87226" i="2" s="1"/>
  <c r="N87226" i="2"/>
  <c r="O87226" i="2" l="1"/>
  <c r="P87226" i="2" s="1"/>
  <c r="I87227" i="2" s="1"/>
  <c r="R87226" i="2" l="1"/>
  <c r="N87227" i="2"/>
  <c r="O87227" i="2" l="1"/>
  <c r="R87227" i="2" s="1"/>
  <c r="P87227" i="2" l="1"/>
  <c r="I87228" i="2" s="1"/>
  <c r="N87228" i="2"/>
  <c r="O87228" i="2" l="1"/>
  <c r="P87228" i="2" s="1"/>
  <c r="I87229" i="2" s="1"/>
  <c r="R87228" i="2" l="1"/>
  <c r="N87229" i="2"/>
  <c r="O87229" i="2" l="1"/>
  <c r="R87229" i="2" s="1"/>
  <c r="P87229" i="2" l="1"/>
  <c r="I87230" i="2" s="1"/>
  <c r="N87230" i="2"/>
  <c r="O87230" i="2" l="1"/>
  <c r="P87230" i="2" s="1"/>
  <c r="I87231" i="2" s="1"/>
  <c r="R87230" i="2" l="1"/>
  <c r="N87231" i="2"/>
  <c r="O87231" i="2" l="1"/>
  <c r="R87231" i="2" s="1"/>
  <c r="P87231" i="2" l="1"/>
  <c r="I87232" i="2" s="1"/>
  <c r="N87232" i="2"/>
  <c r="O87232" i="2" l="1"/>
  <c r="P87232" i="2" s="1"/>
  <c r="I87233" i="2" s="1"/>
  <c r="R87232" i="2" l="1"/>
  <c r="N87233" i="2"/>
  <c r="O87233" i="2" l="1"/>
  <c r="P87233" i="2" s="1"/>
  <c r="I87234" i="2" s="1"/>
  <c r="R87233" i="2" l="1"/>
  <c r="N87234" i="2"/>
  <c r="O87234" i="2" l="1"/>
  <c r="P87234" i="2" s="1"/>
  <c r="I87235" i="2" s="1"/>
  <c r="R87234" i="2" l="1"/>
  <c r="N87235" i="2"/>
  <c r="O87235" i="2" l="1"/>
  <c r="R87235" i="2" s="1"/>
  <c r="P87235" i="2" l="1"/>
  <c r="I87236" i="2" s="1"/>
  <c r="N87236" i="2"/>
  <c r="O87236" i="2" l="1"/>
  <c r="P87236" i="2" s="1"/>
  <c r="I87237" i="2" s="1"/>
  <c r="R87236" i="2" l="1"/>
  <c r="N87237" i="2"/>
  <c r="O87237" i="2" l="1"/>
  <c r="R87237" i="2" s="1"/>
  <c r="P87237" i="2" l="1"/>
  <c r="I87238" i="2" s="1"/>
  <c r="N87238" i="2"/>
  <c r="O87238" i="2" l="1"/>
  <c r="P87238" i="2" s="1"/>
  <c r="I87239" i="2" s="1"/>
  <c r="R87238" i="2" l="1"/>
  <c r="N87239" i="2"/>
  <c r="O87239" i="2" l="1"/>
  <c r="R87239" i="2" s="1"/>
  <c r="P87239" i="2" l="1"/>
  <c r="I87240" i="2" s="1"/>
  <c r="N87240" i="2"/>
  <c r="O87240" i="2" l="1"/>
  <c r="P87240" i="2" s="1"/>
  <c r="I87241" i="2" s="1"/>
  <c r="R87240" i="2" l="1"/>
  <c r="N87241" i="2"/>
  <c r="O87241" i="2" l="1"/>
  <c r="R87241" i="2" s="1"/>
  <c r="P87241" i="2" l="1"/>
  <c r="I87242" i="2" s="1"/>
  <c r="N87242" i="2"/>
  <c r="O87242" i="2" l="1"/>
  <c r="P87242" i="2" s="1"/>
  <c r="I87243" i="2" s="1"/>
  <c r="R87242" i="2" l="1"/>
  <c r="N87243" i="2"/>
  <c r="O87243" i="2" l="1"/>
  <c r="R87243" i="2" s="1"/>
  <c r="P87243" i="2" l="1"/>
  <c r="I87244" i="2" s="1"/>
  <c r="N87244" i="2"/>
  <c r="O87244" i="2" l="1"/>
  <c r="P87244" i="2" s="1"/>
  <c r="I87245" i="2" s="1"/>
  <c r="R87244" i="2" l="1"/>
  <c r="N87245" i="2"/>
  <c r="O87245" i="2" l="1"/>
  <c r="R87245" i="2" s="1"/>
  <c r="P87245" i="2" l="1"/>
  <c r="I87246" i="2" s="1"/>
  <c r="N87246" i="2"/>
  <c r="O87246" i="2" l="1"/>
  <c r="P87246" i="2" s="1"/>
  <c r="I87247" i="2" s="1"/>
  <c r="R87246" i="2" l="1"/>
  <c r="N87247" i="2"/>
  <c r="O87247" i="2" l="1"/>
  <c r="R87247" i="2" s="1"/>
  <c r="P87247" i="2" l="1"/>
  <c r="I87248" i="2" s="1"/>
  <c r="N87248" i="2"/>
  <c r="O87248" i="2" l="1"/>
  <c r="P87248" i="2" s="1"/>
  <c r="I87249" i="2" s="1"/>
  <c r="R87248" i="2" l="1"/>
  <c r="N87249" i="2"/>
  <c r="O87249" i="2" l="1"/>
  <c r="R87249" i="2" s="1"/>
  <c r="P87249" i="2" l="1"/>
  <c r="I87250" i="2" s="1"/>
  <c r="N87250" i="2"/>
  <c r="O87250" i="2" l="1"/>
  <c r="P87250" i="2" s="1"/>
  <c r="I87251" i="2" s="1"/>
  <c r="R87250" i="2" l="1"/>
  <c r="N87251" i="2"/>
  <c r="O87251" i="2" l="1"/>
  <c r="R87251" i="2" s="1"/>
  <c r="P87251" i="2" l="1"/>
  <c r="I87252" i="2" s="1"/>
  <c r="N87252" i="2"/>
  <c r="O87252" i="2" l="1"/>
  <c r="P87252" i="2" s="1"/>
  <c r="I87253" i="2" s="1"/>
  <c r="R87252" i="2" l="1"/>
  <c r="N87253" i="2"/>
  <c r="O87253" i="2" l="1"/>
  <c r="R87253" i="2" s="1"/>
  <c r="P87253" i="2" l="1"/>
  <c r="I87254" i="2" s="1"/>
  <c r="N87254" i="2"/>
  <c r="O87254" i="2" l="1"/>
  <c r="P87254" i="2" s="1"/>
  <c r="I87255" i="2" s="1"/>
  <c r="R87254" i="2" l="1"/>
  <c r="N87255" i="2"/>
  <c r="O87255" i="2" l="1"/>
  <c r="R87255" i="2" s="1"/>
  <c r="P87255" i="2" l="1"/>
  <c r="I87256" i="2" s="1"/>
  <c r="N87256" i="2"/>
  <c r="O87256" i="2" l="1"/>
  <c r="P87256" i="2" s="1"/>
  <c r="I87257" i="2" s="1"/>
  <c r="R87256" i="2" l="1"/>
  <c r="N87257" i="2"/>
  <c r="O87257" i="2" l="1"/>
  <c r="R87257" i="2" s="1"/>
  <c r="P87257" i="2" l="1"/>
  <c r="I87258" i="2" s="1"/>
  <c r="N87258" i="2"/>
  <c r="O87258" i="2" l="1"/>
  <c r="P87258" i="2" s="1"/>
  <c r="I87259" i="2" s="1"/>
  <c r="R87258" i="2" l="1"/>
  <c r="N87259" i="2"/>
  <c r="O87259" i="2" l="1"/>
  <c r="R87259" i="2" s="1"/>
  <c r="P87259" i="2" l="1"/>
  <c r="I87260" i="2" s="1"/>
  <c r="N87260" i="2"/>
  <c r="O87260" i="2" l="1"/>
  <c r="P87260" i="2" s="1"/>
  <c r="I87261" i="2" s="1"/>
  <c r="R87260" i="2" l="1"/>
  <c r="N87261" i="2"/>
  <c r="O87261" i="2" l="1"/>
  <c r="R87261" i="2" s="1"/>
  <c r="P87261" i="2" l="1"/>
  <c r="I87262" i="2" s="1"/>
  <c r="N87262" i="2"/>
  <c r="O87262" i="2" l="1"/>
  <c r="P87262" i="2" s="1"/>
  <c r="I87263" i="2" s="1"/>
  <c r="R87262" i="2" l="1"/>
  <c r="N87263" i="2"/>
  <c r="O87263" i="2" l="1"/>
  <c r="R87263" i="2" s="1"/>
  <c r="P87263" i="2" l="1"/>
  <c r="I87264" i="2" s="1"/>
  <c r="N87264" i="2"/>
  <c r="O87264" i="2" l="1"/>
  <c r="P87264" i="2" s="1"/>
  <c r="I87265" i="2" s="1"/>
  <c r="R87264" i="2" l="1"/>
  <c r="N87265" i="2"/>
  <c r="O87265" i="2" l="1"/>
  <c r="R87265" i="2" s="1"/>
  <c r="P87265" i="2" l="1"/>
  <c r="I87266" i="2" s="1"/>
  <c r="N87266" i="2"/>
  <c r="O87266" i="2" l="1"/>
  <c r="P87266" i="2" s="1"/>
  <c r="I87267" i="2" s="1"/>
  <c r="R87266" i="2" l="1"/>
  <c r="N87267" i="2"/>
  <c r="O87267" i="2" l="1"/>
  <c r="R87267" i="2" s="1"/>
  <c r="P87267" i="2" l="1"/>
  <c r="I87268" i="2" s="1"/>
  <c r="N87268" i="2"/>
  <c r="O87268" i="2" l="1"/>
  <c r="P87268" i="2" s="1"/>
  <c r="I87269" i="2" s="1"/>
  <c r="R87268" i="2" l="1"/>
  <c r="N87269" i="2"/>
  <c r="O87269" i="2" l="1"/>
  <c r="R87269" i="2" s="1"/>
  <c r="P87269" i="2" l="1"/>
  <c r="I87270" i="2" s="1"/>
  <c r="N87270" i="2"/>
  <c r="O87270" i="2" l="1"/>
  <c r="P87270" i="2" s="1"/>
  <c r="I87271" i="2" s="1"/>
  <c r="R87270" i="2" l="1"/>
  <c r="N87271" i="2"/>
  <c r="O87271" i="2" l="1"/>
  <c r="R87271" i="2" s="1"/>
  <c r="P87271" i="2" l="1"/>
  <c r="I87272" i="2" s="1"/>
  <c r="N87272" i="2"/>
  <c r="O87272" i="2" l="1"/>
  <c r="P87272" i="2" s="1"/>
  <c r="I87273" i="2" s="1"/>
  <c r="R87272" i="2" l="1"/>
  <c r="N87273" i="2"/>
  <c r="O87273" i="2" l="1"/>
  <c r="R87273" i="2" s="1"/>
  <c r="P87273" i="2" l="1"/>
  <c r="I87274" i="2" s="1"/>
  <c r="N87274" i="2"/>
  <c r="O87274" i="2" l="1"/>
  <c r="P87274" i="2" s="1"/>
  <c r="I87275" i="2" s="1"/>
  <c r="R87274" i="2" l="1"/>
  <c r="N87275" i="2"/>
  <c r="O87275" i="2" l="1"/>
  <c r="R87275" i="2" s="1"/>
  <c r="P87275" i="2" l="1"/>
  <c r="I87276" i="2" s="1"/>
  <c r="N87276" i="2"/>
  <c r="O87276" i="2" l="1"/>
  <c r="P87276" i="2" s="1"/>
  <c r="I87277" i="2" s="1"/>
  <c r="R87276" i="2" l="1"/>
  <c r="N87277" i="2"/>
  <c r="O87277" i="2" l="1"/>
  <c r="R87277" i="2" s="1"/>
  <c r="P87277" i="2" l="1"/>
  <c r="I87278" i="2" s="1"/>
  <c r="N87278" i="2"/>
  <c r="O87278" i="2" l="1"/>
  <c r="P87278" i="2" s="1"/>
  <c r="I87279" i="2" s="1"/>
  <c r="R87278" i="2" l="1"/>
  <c r="N87279" i="2"/>
  <c r="O87279" i="2" l="1"/>
  <c r="R87279" i="2" s="1"/>
  <c r="P87279" i="2" l="1"/>
  <c r="I87280" i="2" s="1"/>
  <c r="N87280" i="2"/>
  <c r="O87280" i="2" l="1"/>
  <c r="P87280" i="2" s="1"/>
  <c r="I87281" i="2" s="1"/>
  <c r="R87280" i="2" l="1"/>
  <c r="N87281" i="2"/>
  <c r="O87281" i="2" l="1"/>
  <c r="R87281" i="2" s="1"/>
  <c r="P87281" i="2" l="1"/>
  <c r="I87282" i="2" s="1"/>
  <c r="N87282" i="2"/>
  <c r="O87282" i="2" l="1"/>
  <c r="P87282" i="2" s="1"/>
  <c r="I87283" i="2" s="1"/>
  <c r="R87282" i="2" l="1"/>
  <c r="N87283" i="2"/>
  <c r="O87283" i="2" l="1"/>
  <c r="R87283" i="2" s="1"/>
  <c r="P87283" i="2" l="1"/>
  <c r="I87284" i="2" s="1"/>
  <c r="N87284" i="2"/>
  <c r="O87284" i="2" l="1"/>
  <c r="P87284" i="2" s="1"/>
  <c r="I87285" i="2" s="1"/>
  <c r="R87284" i="2" l="1"/>
  <c r="N87285" i="2"/>
  <c r="O87285" i="2" l="1"/>
  <c r="R87285" i="2" s="1"/>
  <c r="P87285" i="2" l="1"/>
  <c r="I87286" i="2" s="1"/>
  <c r="N87286" i="2"/>
  <c r="O87286" i="2" l="1"/>
  <c r="P87286" i="2" s="1"/>
  <c r="I87287" i="2" s="1"/>
  <c r="R87286" i="2" l="1"/>
  <c r="N87287" i="2"/>
  <c r="O87287" i="2" l="1"/>
  <c r="R87287" i="2" s="1"/>
  <c r="P87287" i="2" l="1"/>
  <c r="I87288" i="2" s="1"/>
  <c r="N87288" i="2"/>
  <c r="O87288" i="2" l="1"/>
  <c r="P87288" i="2" s="1"/>
  <c r="I87289" i="2" s="1"/>
  <c r="R87288" i="2" l="1"/>
  <c r="N87289" i="2"/>
  <c r="O87289" i="2" l="1"/>
  <c r="R87289" i="2" s="1"/>
  <c r="P87289" i="2" l="1"/>
  <c r="I87290" i="2" s="1"/>
  <c r="N87290" i="2"/>
  <c r="O87290" i="2" l="1"/>
  <c r="P87290" i="2" s="1"/>
  <c r="I87291" i="2" s="1"/>
  <c r="R87290" i="2" l="1"/>
  <c r="N87291" i="2"/>
  <c r="O87291" i="2" l="1"/>
  <c r="R87291" i="2" s="1"/>
  <c r="P87291" i="2" l="1"/>
  <c r="I87292" i="2" s="1"/>
  <c r="N87292" i="2"/>
  <c r="O87292" i="2" l="1"/>
  <c r="P87292" i="2" s="1"/>
  <c r="I87293" i="2" s="1"/>
  <c r="R87292" i="2" l="1"/>
  <c r="N87293" i="2"/>
  <c r="O87293" i="2" l="1"/>
  <c r="R87293" i="2" s="1"/>
  <c r="P87293" i="2" l="1"/>
  <c r="I87294" i="2" s="1"/>
  <c r="N87294" i="2"/>
  <c r="O87294" i="2" l="1"/>
  <c r="P87294" i="2" s="1"/>
  <c r="I87295" i="2" s="1"/>
  <c r="R87294" i="2" l="1"/>
  <c r="N87295" i="2"/>
  <c r="O87295" i="2" l="1"/>
  <c r="R87295" i="2" s="1"/>
  <c r="P87295" i="2" l="1"/>
  <c r="I87296" i="2" s="1"/>
  <c r="N87296" i="2"/>
  <c r="O87296" i="2" l="1"/>
  <c r="R87296" i="2" s="1"/>
  <c r="P87296" i="2" l="1"/>
  <c r="I87297" i="2" s="1"/>
  <c r="N87297" i="2" l="1"/>
  <c r="O87297" i="2" l="1"/>
  <c r="R87297" i="2" s="1"/>
  <c r="P87297" i="2" l="1"/>
  <c r="I87298" i="2" s="1"/>
  <c r="N87298" i="2"/>
  <c r="O87298" i="2" l="1"/>
  <c r="P87298" i="2" s="1"/>
  <c r="I87299" i="2" s="1"/>
  <c r="R87298" i="2" l="1"/>
  <c r="N87299" i="2"/>
  <c r="O87299" i="2" l="1"/>
  <c r="R87299" i="2" s="1"/>
  <c r="P87299" i="2" l="1"/>
  <c r="I87300" i="2" s="1"/>
  <c r="N87300" i="2"/>
  <c r="O87300" i="2" l="1"/>
  <c r="P87300" i="2" s="1"/>
  <c r="I87301" i="2" s="1"/>
  <c r="R87300" i="2" l="1"/>
  <c r="N87301" i="2"/>
  <c r="O87301" i="2" l="1"/>
  <c r="R87301" i="2" s="1"/>
  <c r="P87301" i="2" l="1"/>
  <c r="I87302" i="2" s="1"/>
  <c r="N87302" i="2"/>
  <c r="O87302" i="2" l="1"/>
  <c r="P87302" i="2" s="1"/>
  <c r="I87303" i="2" s="1"/>
  <c r="R87302" i="2" l="1"/>
  <c r="N87303" i="2"/>
  <c r="O87303" i="2" l="1"/>
  <c r="R87303" i="2" s="1"/>
  <c r="P87303" i="2" l="1"/>
  <c r="I87304" i="2" s="1"/>
  <c r="N87304" i="2"/>
  <c r="O87304" i="2" l="1"/>
  <c r="P87304" i="2" s="1"/>
  <c r="I87305" i="2" s="1"/>
  <c r="R87304" i="2" l="1"/>
  <c r="N87305" i="2"/>
  <c r="O87305" i="2" l="1"/>
  <c r="R87305" i="2" s="1"/>
  <c r="P87305" i="2" l="1"/>
  <c r="I87306" i="2" s="1"/>
  <c r="N87306" i="2"/>
  <c r="O87306" i="2" l="1"/>
  <c r="P87306" i="2" s="1"/>
  <c r="I87307" i="2" s="1"/>
  <c r="R87306" i="2" l="1"/>
  <c r="N87307" i="2"/>
  <c r="O87307" i="2" l="1"/>
  <c r="R87307" i="2" s="1"/>
  <c r="P87307" i="2" l="1"/>
  <c r="I87308" i="2" s="1"/>
  <c r="N87308" i="2"/>
  <c r="O87308" i="2" l="1"/>
  <c r="P87308" i="2" s="1"/>
  <c r="I87309" i="2" s="1"/>
  <c r="R87308" i="2" l="1"/>
  <c r="N87309" i="2"/>
  <c r="O87309" i="2" l="1"/>
  <c r="R87309" i="2" s="1"/>
  <c r="P87309" i="2" l="1"/>
  <c r="I87310" i="2" s="1"/>
  <c r="N87310" i="2"/>
  <c r="O87310" i="2" l="1"/>
  <c r="P87310" i="2" s="1"/>
  <c r="I87311" i="2" s="1"/>
  <c r="R87310" i="2" l="1"/>
  <c r="N87311" i="2"/>
  <c r="O87311" i="2" l="1"/>
  <c r="R87311" i="2" s="1"/>
  <c r="P87311" i="2" l="1"/>
  <c r="I87312" i="2" s="1"/>
  <c r="N87312" i="2"/>
  <c r="O87312" i="2" l="1"/>
  <c r="P87312" i="2" s="1"/>
  <c r="I87313" i="2" s="1"/>
  <c r="R87312" i="2" l="1"/>
  <c r="N87313" i="2"/>
  <c r="O87313" i="2" l="1"/>
  <c r="R87313" i="2" s="1"/>
  <c r="P87313" i="2" l="1"/>
  <c r="I87314" i="2" s="1"/>
  <c r="N87314" i="2"/>
  <c r="O87314" i="2" l="1"/>
  <c r="P87314" i="2" s="1"/>
  <c r="I87315" i="2" s="1"/>
  <c r="R87314" i="2" l="1"/>
  <c r="N87315" i="2"/>
  <c r="O87315" i="2" l="1"/>
  <c r="R87315" i="2" s="1"/>
  <c r="P87315" i="2" l="1"/>
  <c r="I87316" i="2" s="1"/>
  <c r="N87316" i="2"/>
  <c r="O87316" i="2" l="1"/>
  <c r="P87316" i="2" s="1"/>
  <c r="I87317" i="2" s="1"/>
  <c r="R87316" i="2" l="1"/>
  <c r="N87317" i="2"/>
  <c r="O87317" i="2" l="1"/>
  <c r="R87317" i="2" s="1"/>
  <c r="P87317" i="2" l="1"/>
  <c r="I87318" i="2" s="1"/>
  <c r="N87318" i="2"/>
  <c r="O87318" i="2" l="1"/>
  <c r="P87318" i="2" s="1"/>
  <c r="I87319" i="2" s="1"/>
  <c r="R87318" i="2" l="1"/>
  <c r="N87319" i="2"/>
  <c r="O87319" i="2" l="1"/>
  <c r="R87319" i="2" s="1"/>
  <c r="P87319" i="2" l="1"/>
  <c r="I87320" i="2" s="1"/>
  <c r="N87320" i="2"/>
  <c r="O87320" i="2" l="1"/>
  <c r="P87320" i="2" s="1"/>
  <c r="I87321" i="2" s="1"/>
  <c r="R87320" i="2" l="1"/>
  <c r="N87321" i="2"/>
  <c r="O87321" i="2" l="1"/>
  <c r="P87321" i="2" s="1"/>
  <c r="I87322" i="2" s="1"/>
  <c r="R87321" i="2" l="1"/>
  <c r="N87322" i="2"/>
  <c r="O87322" i="2" l="1"/>
  <c r="P87322" i="2" s="1"/>
  <c r="I87323" i="2" s="1"/>
  <c r="R87322" i="2" l="1"/>
  <c r="N87323" i="2"/>
  <c r="O87323" i="2" l="1"/>
  <c r="R87323" i="2" s="1"/>
  <c r="P87323" i="2" l="1"/>
  <c r="I87324" i="2" s="1"/>
  <c r="N87324" i="2"/>
  <c r="O87324" i="2" l="1"/>
  <c r="P87324" i="2" s="1"/>
  <c r="I87325" i="2" s="1"/>
  <c r="R87324" i="2" l="1"/>
  <c r="N87325" i="2"/>
  <c r="O87325" i="2" l="1"/>
  <c r="R87325" i="2" s="1"/>
  <c r="P87325" i="2" l="1"/>
  <c r="I87326" i="2" s="1"/>
  <c r="N87326" i="2"/>
  <c r="O87326" i="2" l="1"/>
  <c r="P87326" i="2" s="1"/>
  <c r="I87327" i="2" s="1"/>
  <c r="R87326" i="2" l="1"/>
  <c r="N87327" i="2"/>
  <c r="O87327" i="2" l="1"/>
  <c r="R87327" i="2" s="1"/>
  <c r="P87327" i="2" l="1"/>
  <c r="I87328" i="2" s="1"/>
  <c r="N87328" i="2"/>
  <c r="O87328" i="2" l="1"/>
  <c r="P87328" i="2" s="1"/>
  <c r="I87329" i="2" s="1"/>
  <c r="R87328" i="2" l="1"/>
  <c r="N87329" i="2"/>
  <c r="O87329" i="2" l="1"/>
  <c r="R87329" i="2" s="1"/>
  <c r="P87329" i="2" l="1"/>
  <c r="I87330" i="2" s="1"/>
  <c r="N87330" i="2"/>
  <c r="O87330" i="2" l="1"/>
  <c r="P87330" i="2" s="1"/>
  <c r="I87331" i="2" s="1"/>
  <c r="R87330" i="2" l="1"/>
  <c r="N87331" i="2"/>
  <c r="O87331" i="2" l="1"/>
  <c r="R87331" i="2" s="1"/>
  <c r="P87331" i="2" l="1"/>
  <c r="I87332" i="2" s="1"/>
  <c r="N87332" i="2"/>
  <c r="O87332" i="2" l="1"/>
  <c r="P87332" i="2" s="1"/>
  <c r="I87333" i="2" s="1"/>
  <c r="R87332" i="2" l="1"/>
  <c r="N87333" i="2"/>
  <c r="O87333" i="2" l="1"/>
  <c r="P87333" i="2" s="1"/>
  <c r="I87334" i="2" s="1"/>
  <c r="R87333" i="2" l="1"/>
  <c r="N87334" i="2"/>
  <c r="O87334" i="2" l="1"/>
  <c r="P87334" i="2" s="1"/>
  <c r="I87335" i="2" s="1"/>
  <c r="R87334" i="2" l="1"/>
  <c r="N87335" i="2"/>
  <c r="O87335" i="2" l="1"/>
  <c r="R87335" i="2" s="1"/>
  <c r="P87335" i="2" l="1"/>
  <c r="I87336" i="2" s="1"/>
  <c r="N87336" i="2"/>
  <c r="O87336" i="2" l="1"/>
  <c r="P87336" i="2" s="1"/>
  <c r="I87337" i="2" s="1"/>
  <c r="R87336" i="2" l="1"/>
  <c r="N87337" i="2"/>
  <c r="O87337" i="2" l="1"/>
  <c r="R87337" i="2" s="1"/>
  <c r="P87337" i="2" l="1"/>
  <c r="I87338" i="2" s="1"/>
  <c r="N87338" i="2"/>
  <c r="O87338" i="2" l="1"/>
  <c r="P87338" i="2" s="1"/>
  <c r="I87339" i="2" s="1"/>
  <c r="R87338" i="2" l="1"/>
  <c r="N87339" i="2"/>
  <c r="O87339" i="2" l="1"/>
  <c r="R87339" i="2" s="1"/>
  <c r="P87339" i="2" l="1"/>
  <c r="I87340" i="2" s="1"/>
  <c r="N87340" i="2"/>
  <c r="O87340" i="2" l="1"/>
  <c r="P87340" i="2" s="1"/>
  <c r="I87341" i="2" s="1"/>
  <c r="R87340" i="2" l="1"/>
  <c r="N87341" i="2"/>
  <c r="O87341" i="2" l="1"/>
  <c r="R87341" i="2" s="1"/>
  <c r="P87341" i="2" l="1"/>
  <c r="I87342" i="2" s="1"/>
  <c r="N87342" i="2"/>
  <c r="O87342" i="2" l="1"/>
  <c r="P87342" i="2" s="1"/>
  <c r="I87343" i="2" s="1"/>
  <c r="R87342" i="2" l="1"/>
  <c r="N87343" i="2"/>
  <c r="O87343" i="2" l="1"/>
  <c r="P87343" i="2" s="1"/>
  <c r="I87344" i="2" s="1"/>
  <c r="R87343" i="2" l="1"/>
  <c r="N87344" i="2"/>
  <c r="O87344" i="2" l="1"/>
  <c r="P87344" i="2" s="1"/>
  <c r="I87345" i="2" s="1"/>
  <c r="R87344" i="2" l="1"/>
  <c r="N87345" i="2"/>
  <c r="O87345" i="2" l="1"/>
  <c r="P87345" i="2" s="1"/>
  <c r="I87346" i="2" s="1"/>
  <c r="R87345" i="2" l="1"/>
  <c r="N87346" i="2"/>
  <c r="O87346" i="2" l="1"/>
  <c r="P87346" i="2" s="1"/>
  <c r="I87347" i="2" s="1"/>
  <c r="R87346" i="2" l="1"/>
  <c r="N87347" i="2"/>
  <c r="O87347" i="2" l="1"/>
  <c r="R87347" i="2" s="1"/>
  <c r="P87347" i="2" l="1"/>
  <c r="I87348" i="2" s="1"/>
  <c r="N87348" i="2"/>
  <c r="O87348" i="2" l="1"/>
  <c r="P87348" i="2" s="1"/>
  <c r="I87349" i="2" s="1"/>
  <c r="R87348" i="2" l="1"/>
  <c r="N87349" i="2"/>
  <c r="O87349" i="2" l="1"/>
  <c r="R87349" i="2" s="1"/>
  <c r="P87349" i="2" l="1"/>
  <c r="I87350" i="2" s="1"/>
  <c r="N87350" i="2"/>
  <c r="O87350" i="2" l="1"/>
  <c r="P87350" i="2" s="1"/>
  <c r="I87351" i="2" s="1"/>
  <c r="R87350" i="2" l="1"/>
  <c r="N87351" i="2"/>
  <c r="O87351" i="2" l="1"/>
  <c r="R87351" i="2" s="1"/>
  <c r="P87351" i="2" l="1"/>
  <c r="I87352" i="2" s="1"/>
  <c r="N87352" i="2"/>
  <c r="O87352" i="2" l="1"/>
  <c r="P87352" i="2" s="1"/>
  <c r="I87353" i="2" s="1"/>
  <c r="R87352" i="2" l="1"/>
  <c r="N87353" i="2"/>
  <c r="O87353" i="2" l="1"/>
  <c r="R87353" i="2" s="1"/>
  <c r="P87353" i="2" l="1"/>
  <c r="I87354" i="2" s="1"/>
  <c r="N87354" i="2"/>
  <c r="O87354" i="2" l="1"/>
  <c r="P87354" i="2" s="1"/>
  <c r="I87355" i="2" s="1"/>
  <c r="R87354" i="2" l="1"/>
  <c r="N87355" i="2"/>
  <c r="O87355" i="2" l="1"/>
  <c r="R87355" i="2" s="1"/>
  <c r="P87355" i="2" l="1"/>
  <c r="I87356" i="2" s="1"/>
  <c r="N87356" i="2"/>
  <c r="O87356" i="2" l="1"/>
  <c r="P87356" i="2" s="1"/>
  <c r="I87357" i="2" s="1"/>
  <c r="R87356" i="2" l="1"/>
  <c r="N87357" i="2"/>
  <c r="O87357" i="2" l="1"/>
  <c r="R87357" i="2" s="1"/>
  <c r="P87357" i="2" l="1"/>
  <c r="I87358" i="2" s="1"/>
  <c r="N87358" i="2"/>
  <c r="O87358" i="2" l="1"/>
  <c r="P87358" i="2" s="1"/>
  <c r="I87359" i="2" s="1"/>
  <c r="R87358" i="2" l="1"/>
  <c r="N87359" i="2"/>
  <c r="O87359" i="2" l="1"/>
  <c r="R87359" i="2" s="1"/>
  <c r="P87359" i="2" l="1"/>
  <c r="I87360" i="2" s="1"/>
  <c r="N87360" i="2"/>
  <c r="O87360" i="2" l="1"/>
  <c r="P87360" i="2" s="1"/>
  <c r="I87361" i="2" s="1"/>
  <c r="R87360" i="2" l="1"/>
  <c r="N87361" i="2"/>
  <c r="O87361" i="2" l="1"/>
  <c r="P87361" i="2" s="1"/>
  <c r="I87362" i="2" s="1"/>
  <c r="R87361" i="2" l="1"/>
  <c r="N87362" i="2"/>
  <c r="O87362" i="2" l="1"/>
  <c r="P87362" i="2" s="1"/>
  <c r="I87363" i="2" s="1"/>
  <c r="R87362" i="2" l="1"/>
  <c r="N87363" i="2"/>
  <c r="O87363" i="2" l="1"/>
  <c r="R87363" i="2" s="1"/>
  <c r="P87363" i="2" l="1"/>
  <c r="I87364" i="2" s="1"/>
  <c r="N87364" i="2"/>
  <c r="O87364" i="2" l="1"/>
  <c r="P87364" i="2" s="1"/>
  <c r="I87365" i="2" s="1"/>
  <c r="R87364" i="2" l="1"/>
  <c r="N87365" i="2"/>
  <c r="O87365" i="2" l="1"/>
  <c r="R87365" i="2" s="1"/>
  <c r="P87365" i="2" l="1"/>
  <c r="I87366" i="2" s="1"/>
  <c r="N87366" i="2"/>
  <c r="O87366" i="2" l="1"/>
  <c r="P87366" i="2" s="1"/>
  <c r="I87367" i="2" s="1"/>
  <c r="R87366" i="2" l="1"/>
  <c r="N87367" i="2"/>
  <c r="O87367" i="2" l="1"/>
  <c r="R87367" i="2" s="1"/>
  <c r="P87367" i="2" l="1"/>
  <c r="I87368" i="2" s="1"/>
  <c r="N87368" i="2"/>
  <c r="O87368" i="2" l="1"/>
  <c r="P87368" i="2" s="1"/>
  <c r="I87369" i="2" s="1"/>
  <c r="R87368" i="2" l="1"/>
  <c r="N87369" i="2"/>
  <c r="O87369" i="2" l="1"/>
  <c r="P87369" i="2" s="1"/>
  <c r="I87370" i="2" s="1"/>
  <c r="R87369" i="2" l="1"/>
  <c r="N87370" i="2"/>
  <c r="O87370" i="2" l="1"/>
  <c r="P87370" i="2" s="1"/>
  <c r="I87371" i="2" s="1"/>
  <c r="R87370" i="2" l="1"/>
  <c r="N87371" i="2"/>
  <c r="O87371" i="2" l="1"/>
  <c r="R87371" i="2" s="1"/>
  <c r="P87371" i="2" l="1"/>
  <c r="I87372" i="2" s="1"/>
  <c r="N87372" i="2"/>
  <c r="O87372" i="2" l="1"/>
  <c r="P87372" i="2" s="1"/>
  <c r="I87373" i="2" s="1"/>
  <c r="R87372" i="2" l="1"/>
  <c r="N87373" i="2"/>
  <c r="O87373" i="2" l="1"/>
  <c r="P87373" i="2" s="1"/>
  <c r="I87374" i="2" s="1"/>
  <c r="R87373" i="2" l="1"/>
  <c r="N87374" i="2"/>
  <c r="O87374" i="2" l="1"/>
  <c r="P87374" i="2" s="1"/>
  <c r="I87375" i="2" s="1"/>
  <c r="R87374" i="2" l="1"/>
  <c r="N87375" i="2"/>
  <c r="O87375" i="2" l="1"/>
  <c r="R87375" i="2" s="1"/>
  <c r="P87375" i="2" l="1"/>
  <c r="I87376" i="2" s="1"/>
  <c r="N87376" i="2"/>
  <c r="O87376" i="2" l="1"/>
  <c r="P87376" i="2" s="1"/>
  <c r="I87377" i="2" s="1"/>
  <c r="R87376" i="2" l="1"/>
  <c r="N87377" i="2"/>
  <c r="O87377" i="2" l="1"/>
  <c r="R87377" i="2" s="1"/>
  <c r="P87377" i="2" l="1"/>
  <c r="I87378" i="2" s="1"/>
  <c r="N87378" i="2"/>
  <c r="O87378" i="2" l="1"/>
  <c r="P87378" i="2" s="1"/>
  <c r="I87379" i="2" s="1"/>
  <c r="R87378" i="2" l="1"/>
  <c r="N87379" i="2"/>
  <c r="O87379" i="2" l="1"/>
  <c r="R87379" i="2" s="1"/>
  <c r="P87379" i="2" l="1"/>
  <c r="I87380" i="2" s="1"/>
  <c r="N87380" i="2"/>
  <c r="O87380" i="2" l="1"/>
  <c r="P87380" i="2" s="1"/>
  <c r="I87381" i="2" s="1"/>
  <c r="R87380" i="2" l="1"/>
  <c r="N87381" i="2"/>
  <c r="O87381" i="2" l="1"/>
  <c r="R87381" i="2" s="1"/>
  <c r="P87381" i="2" l="1"/>
  <c r="I87382" i="2" s="1"/>
  <c r="N87382" i="2"/>
  <c r="O87382" i="2" l="1"/>
  <c r="P87382" i="2" s="1"/>
  <c r="I87383" i="2" s="1"/>
  <c r="R87382" i="2" l="1"/>
  <c r="N87383" i="2"/>
  <c r="O87383" i="2" l="1"/>
  <c r="R87383" i="2" s="1"/>
  <c r="P87383" i="2" l="1"/>
  <c r="I87384" i="2" s="1"/>
  <c r="N87384" i="2"/>
  <c r="O87384" i="2" l="1"/>
  <c r="P87384" i="2" s="1"/>
  <c r="I87385" i="2" s="1"/>
  <c r="R87384" i="2" l="1"/>
  <c r="N87385" i="2"/>
  <c r="O87385" i="2" l="1"/>
  <c r="R87385" i="2" s="1"/>
  <c r="P87385" i="2" l="1"/>
  <c r="I87386" i="2" s="1"/>
  <c r="N87386" i="2"/>
  <c r="O87386" i="2" l="1"/>
  <c r="P87386" i="2" s="1"/>
  <c r="I87387" i="2" s="1"/>
  <c r="R87386" i="2" l="1"/>
  <c r="N87387" i="2"/>
  <c r="O87387" i="2" l="1"/>
  <c r="R87387" i="2" s="1"/>
  <c r="P87387" i="2" l="1"/>
  <c r="I87388" i="2" s="1"/>
  <c r="N87388" i="2"/>
  <c r="O87388" i="2" l="1"/>
  <c r="P87388" i="2" s="1"/>
  <c r="I87389" i="2" s="1"/>
  <c r="R87388" i="2" l="1"/>
  <c r="N87389" i="2"/>
  <c r="O87389" i="2" l="1"/>
  <c r="R87389" i="2" s="1"/>
  <c r="P87389" i="2" l="1"/>
  <c r="I87390" i="2" s="1"/>
  <c r="N87390" i="2"/>
  <c r="O87390" i="2" l="1"/>
  <c r="P87390" i="2" s="1"/>
  <c r="I87391" i="2" s="1"/>
  <c r="R87390" i="2" l="1"/>
  <c r="N87391" i="2"/>
  <c r="O87391" i="2" l="1"/>
  <c r="R87391" i="2" s="1"/>
  <c r="P87391" i="2" l="1"/>
  <c r="I87392" i="2" s="1"/>
  <c r="N87392" i="2"/>
  <c r="O87392" i="2" l="1"/>
  <c r="P87392" i="2" s="1"/>
  <c r="I87393" i="2" s="1"/>
  <c r="R87392" i="2" l="1"/>
  <c r="N87393" i="2"/>
  <c r="O87393" i="2" l="1"/>
  <c r="R87393" i="2" s="1"/>
  <c r="P87393" i="2" l="1"/>
  <c r="I87394" i="2" s="1"/>
  <c r="N87394" i="2"/>
  <c r="O87394" i="2" l="1"/>
  <c r="P87394" i="2" s="1"/>
  <c r="I87395" i="2" s="1"/>
  <c r="R87394" i="2" l="1"/>
  <c r="N87395" i="2"/>
  <c r="O87395" i="2" l="1"/>
  <c r="R87395" i="2" s="1"/>
  <c r="P87395" i="2" l="1"/>
  <c r="I87396" i="2" s="1"/>
  <c r="N87396" i="2"/>
  <c r="O87396" i="2" l="1"/>
  <c r="P87396" i="2" s="1"/>
  <c r="I87397" i="2" s="1"/>
  <c r="R87396" i="2" l="1"/>
  <c r="N87397" i="2"/>
  <c r="O87397" i="2" l="1"/>
  <c r="R87397" i="2" s="1"/>
  <c r="P87397" i="2" l="1"/>
  <c r="I87398" i="2" s="1"/>
  <c r="N87398" i="2"/>
  <c r="O87398" i="2" l="1"/>
  <c r="P87398" i="2" s="1"/>
  <c r="I87399" i="2" s="1"/>
  <c r="R87398" i="2" l="1"/>
  <c r="N87399" i="2"/>
  <c r="O87399" i="2" l="1"/>
  <c r="R87399" i="2" s="1"/>
  <c r="P87399" i="2" l="1"/>
  <c r="I87400" i="2" s="1"/>
  <c r="N87400" i="2"/>
  <c r="O87400" i="2" l="1"/>
  <c r="P87400" i="2" s="1"/>
  <c r="I87401" i="2" s="1"/>
  <c r="R87400" i="2" l="1"/>
  <c r="N87401" i="2"/>
  <c r="O87401" i="2" l="1"/>
  <c r="R87401" i="2" s="1"/>
  <c r="P87401" i="2" l="1"/>
  <c r="I87402" i="2" s="1"/>
  <c r="N87402" i="2"/>
  <c r="O87402" i="2" l="1"/>
  <c r="P87402" i="2" s="1"/>
  <c r="I87403" i="2" s="1"/>
  <c r="R87402" i="2" l="1"/>
  <c r="N87403" i="2"/>
  <c r="O87403" i="2" l="1"/>
  <c r="R87403" i="2" s="1"/>
  <c r="P87403" i="2" l="1"/>
  <c r="I87404" i="2" s="1"/>
  <c r="N87404" i="2"/>
  <c r="O87404" i="2" l="1"/>
  <c r="P87404" i="2" s="1"/>
  <c r="I87405" i="2" s="1"/>
  <c r="R87404" i="2" l="1"/>
  <c r="N87405" i="2"/>
  <c r="O87405" i="2" l="1"/>
  <c r="P87405" i="2" s="1"/>
  <c r="I87406" i="2" s="1"/>
  <c r="R87405" i="2" l="1"/>
  <c r="N87406" i="2"/>
  <c r="O87406" i="2" l="1"/>
  <c r="P87406" i="2" s="1"/>
  <c r="I87407" i="2" s="1"/>
  <c r="R87406" i="2" l="1"/>
  <c r="N87407" i="2"/>
  <c r="O87407" i="2" l="1"/>
  <c r="R87407" i="2" s="1"/>
  <c r="P87407" i="2" l="1"/>
  <c r="I87408" i="2" s="1"/>
  <c r="N87408" i="2"/>
  <c r="O87408" i="2" l="1"/>
  <c r="P87408" i="2" s="1"/>
  <c r="I87409" i="2" s="1"/>
  <c r="R87408" i="2" l="1"/>
  <c r="N87409" i="2"/>
  <c r="O87409" i="2" l="1"/>
  <c r="R87409" i="2" s="1"/>
  <c r="P87409" i="2" l="1"/>
  <c r="I87410" i="2" s="1"/>
  <c r="N87410" i="2"/>
  <c r="O87410" i="2" l="1"/>
  <c r="P87410" i="2" s="1"/>
  <c r="I87411" i="2" s="1"/>
  <c r="R87410" i="2" l="1"/>
  <c r="N87411" i="2"/>
  <c r="O87411" i="2" l="1"/>
  <c r="R87411" i="2" s="1"/>
  <c r="P87411" i="2" l="1"/>
  <c r="I87412" i="2" s="1"/>
  <c r="N87412" i="2"/>
  <c r="O87412" i="2" l="1"/>
  <c r="P87412" i="2" s="1"/>
  <c r="I87413" i="2" s="1"/>
  <c r="R87412" i="2" l="1"/>
  <c r="N87413" i="2"/>
  <c r="O87413" i="2" l="1"/>
  <c r="R87413" i="2" s="1"/>
  <c r="P87413" i="2" l="1"/>
  <c r="I87414" i="2" s="1"/>
  <c r="N87414" i="2"/>
  <c r="O87414" i="2" l="1"/>
  <c r="P87414" i="2" s="1"/>
  <c r="I87415" i="2" s="1"/>
  <c r="R87414" i="2" l="1"/>
  <c r="N87415" i="2"/>
  <c r="O87415" i="2" l="1"/>
  <c r="R87415" i="2" s="1"/>
  <c r="P87415" i="2" l="1"/>
  <c r="I87416" i="2" s="1"/>
  <c r="N87416" i="2"/>
  <c r="O87416" i="2" l="1"/>
  <c r="P87416" i="2" s="1"/>
  <c r="I87417" i="2" s="1"/>
  <c r="R87416" i="2" l="1"/>
  <c r="N87417" i="2"/>
  <c r="O87417" i="2" l="1"/>
  <c r="R87417" i="2" s="1"/>
  <c r="P87417" i="2" l="1"/>
  <c r="I87418" i="2" s="1"/>
  <c r="N87418" i="2"/>
  <c r="O87418" i="2" l="1"/>
  <c r="P87418" i="2" s="1"/>
  <c r="I87419" i="2" s="1"/>
  <c r="R87418" i="2" l="1"/>
  <c r="N87419" i="2"/>
  <c r="O87419" i="2" l="1"/>
  <c r="R87419" i="2" s="1"/>
  <c r="P87419" i="2" l="1"/>
  <c r="I87420" i="2" s="1"/>
  <c r="N87420" i="2"/>
  <c r="O87420" i="2" l="1"/>
  <c r="P87420" i="2" s="1"/>
  <c r="I87421" i="2" s="1"/>
  <c r="R87420" i="2" l="1"/>
  <c r="N87421" i="2"/>
  <c r="O87421" i="2" l="1"/>
  <c r="R87421" i="2" s="1"/>
  <c r="P87421" i="2" l="1"/>
  <c r="I87422" i="2" s="1"/>
  <c r="N87422" i="2"/>
  <c r="O87422" i="2" l="1"/>
  <c r="P87422" i="2" s="1"/>
  <c r="I87423" i="2" s="1"/>
  <c r="R87422" i="2" l="1"/>
  <c r="N87423" i="2"/>
  <c r="O87423" i="2" l="1"/>
  <c r="R87423" i="2" s="1"/>
  <c r="P87423" i="2" l="1"/>
  <c r="I87424" i="2" s="1"/>
  <c r="N87424" i="2"/>
  <c r="O87424" i="2" l="1"/>
  <c r="P87424" i="2" s="1"/>
  <c r="I87425" i="2" s="1"/>
  <c r="R87424" i="2" l="1"/>
  <c r="N87425" i="2"/>
  <c r="O87425" i="2" l="1"/>
  <c r="R87425" i="2" s="1"/>
  <c r="P87425" i="2" l="1"/>
  <c r="I87426" i="2" s="1"/>
  <c r="N87426" i="2"/>
  <c r="O87426" i="2" l="1"/>
  <c r="P87426" i="2" s="1"/>
  <c r="I87427" i="2" s="1"/>
  <c r="R87426" i="2" l="1"/>
  <c r="N87427" i="2"/>
  <c r="O87427" i="2" l="1"/>
  <c r="R87427" i="2" s="1"/>
  <c r="P87427" i="2" l="1"/>
  <c r="I87428" i="2" s="1"/>
  <c r="N87428" i="2"/>
  <c r="O87428" i="2" l="1"/>
  <c r="P87428" i="2" s="1"/>
  <c r="I87429" i="2" s="1"/>
  <c r="R87428" i="2" l="1"/>
  <c r="N87429" i="2"/>
  <c r="O87429" i="2" l="1"/>
  <c r="R87429" i="2" s="1"/>
  <c r="P87429" i="2" l="1"/>
  <c r="I87430" i="2" s="1"/>
  <c r="N87430" i="2"/>
  <c r="O87430" i="2" l="1"/>
  <c r="P87430" i="2" s="1"/>
  <c r="I87431" i="2" s="1"/>
  <c r="R87430" i="2" l="1"/>
  <c r="N87431" i="2"/>
  <c r="O87431" i="2" l="1"/>
  <c r="R87431" i="2" s="1"/>
  <c r="P87431" i="2" l="1"/>
  <c r="I87432" i="2" s="1"/>
  <c r="N87432" i="2"/>
  <c r="O87432" i="2" l="1"/>
  <c r="P87432" i="2" s="1"/>
  <c r="I87433" i="2" s="1"/>
  <c r="R87432" i="2" l="1"/>
  <c r="N87433" i="2"/>
  <c r="O87433" i="2" l="1"/>
  <c r="R87433" i="2" s="1"/>
  <c r="P87433" i="2" l="1"/>
  <c r="I87434" i="2" s="1"/>
  <c r="N87434" i="2"/>
  <c r="O87434" i="2" l="1"/>
  <c r="P87434" i="2" s="1"/>
  <c r="I87435" i="2" s="1"/>
  <c r="R87434" i="2" l="1"/>
  <c r="N87435" i="2"/>
  <c r="O87435" i="2" l="1"/>
  <c r="R87435" i="2" s="1"/>
  <c r="P87435" i="2" l="1"/>
  <c r="I87436" i="2" s="1"/>
  <c r="N87436" i="2"/>
  <c r="O87436" i="2" l="1"/>
  <c r="P87436" i="2" s="1"/>
  <c r="I87437" i="2" s="1"/>
  <c r="R87436" i="2" l="1"/>
  <c r="N87437" i="2"/>
  <c r="O87437" i="2" l="1"/>
  <c r="R87437" i="2" s="1"/>
  <c r="P87437" i="2" l="1"/>
  <c r="I87438" i="2" s="1"/>
  <c r="N87438" i="2"/>
  <c r="O87438" i="2" l="1"/>
  <c r="P87438" i="2" s="1"/>
  <c r="I87439" i="2" s="1"/>
  <c r="R87438" i="2" l="1"/>
  <c r="N87439" i="2"/>
  <c r="O87439" i="2" l="1"/>
  <c r="R87439" i="2" s="1"/>
  <c r="P87439" i="2" l="1"/>
  <c r="I87440" i="2" s="1"/>
  <c r="N87440" i="2"/>
  <c r="O87440" i="2" l="1"/>
  <c r="P87440" i="2" s="1"/>
  <c r="I87441" i="2" s="1"/>
  <c r="R87440" i="2" l="1"/>
  <c r="N87441" i="2"/>
  <c r="O87441" i="2" l="1"/>
  <c r="R87441" i="2" s="1"/>
  <c r="P87441" i="2" l="1"/>
  <c r="I87442" i="2" s="1"/>
  <c r="N87442" i="2"/>
  <c r="O87442" i="2" l="1"/>
  <c r="P87442" i="2" s="1"/>
  <c r="I87443" i="2" s="1"/>
  <c r="R87442" i="2" l="1"/>
  <c r="N87443" i="2"/>
  <c r="O87443" i="2" l="1"/>
  <c r="R87443" i="2" s="1"/>
  <c r="P87443" i="2" l="1"/>
  <c r="I87444" i="2" s="1"/>
  <c r="N87444" i="2"/>
  <c r="O87444" i="2" l="1"/>
  <c r="P87444" i="2" s="1"/>
  <c r="I87445" i="2" s="1"/>
  <c r="R87444" i="2" l="1"/>
  <c r="N87445" i="2"/>
  <c r="O87445" i="2" l="1"/>
  <c r="P87445" i="2" s="1"/>
  <c r="I87446" i="2" s="1"/>
  <c r="R87445" i="2" l="1"/>
  <c r="N87446" i="2"/>
  <c r="O87446" i="2" l="1"/>
  <c r="P87446" i="2" s="1"/>
  <c r="I87447" i="2" s="1"/>
  <c r="R87446" i="2" l="1"/>
  <c r="N87447" i="2"/>
  <c r="O87447" i="2" l="1"/>
  <c r="R87447" i="2" s="1"/>
  <c r="P87447" i="2" l="1"/>
  <c r="I87448" i="2" s="1"/>
  <c r="N87448" i="2"/>
  <c r="O87448" i="2" l="1"/>
  <c r="P87448" i="2" s="1"/>
  <c r="I87449" i="2" s="1"/>
  <c r="R87448" i="2" l="1"/>
  <c r="N87449" i="2"/>
  <c r="O87449" i="2" l="1"/>
  <c r="P87449" i="2" s="1"/>
  <c r="I87450" i="2" s="1"/>
  <c r="R87449" i="2" l="1"/>
  <c r="N87450" i="2"/>
  <c r="O87450" i="2" l="1"/>
  <c r="P87450" i="2" s="1"/>
  <c r="I87451" i="2" s="1"/>
  <c r="R87450" i="2" l="1"/>
  <c r="N87451" i="2"/>
  <c r="O87451" i="2" l="1"/>
  <c r="R87451" i="2" s="1"/>
  <c r="P87451" i="2" l="1"/>
  <c r="I87452" i="2" s="1"/>
  <c r="N87452" i="2"/>
  <c r="O87452" i="2" l="1"/>
  <c r="P87452" i="2" s="1"/>
  <c r="I87453" i="2" s="1"/>
  <c r="R87452" i="2" l="1"/>
  <c r="N87453" i="2"/>
  <c r="O87453" i="2" l="1"/>
  <c r="R87453" i="2" s="1"/>
  <c r="P87453" i="2" l="1"/>
  <c r="I87454" i="2" s="1"/>
  <c r="N87454" i="2"/>
  <c r="O87454" i="2" l="1"/>
  <c r="P87454" i="2" s="1"/>
  <c r="I87455" i="2" s="1"/>
  <c r="R87454" i="2" l="1"/>
  <c r="N87455" i="2"/>
  <c r="O87455" i="2" l="1"/>
  <c r="R87455" i="2" s="1"/>
  <c r="P87455" i="2" l="1"/>
  <c r="I87456" i="2" s="1"/>
  <c r="N87456" i="2"/>
  <c r="O87456" i="2" l="1"/>
  <c r="P87456" i="2" s="1"/>
  <c r="I87457" i="2" s="1"/>
  <c r="R87456" i="2" l="1"/>
  <c r="N87457" i="2"/>
  <c r="O87457" i="2" l="1"/>
  <c r="R87457" i="2" s="1"/>
  <c r="P87457" i="2" l="1"/>
  <c r="I87458" i="2" s="1"/>
  <c r="N87458" i="2"/>
  <c r="O87458" i="2" l="1"/>
  <c r="P87458" i="2" s="1"/>
  <c r="I87459" i="2" s="1"/>
  <c r="R87458" i="2" l="1"/>
  <c r="N87459" i="2"/>
  <c r="O87459" i="2" l="1"/>
  <c r="R87459" i="2" s="1"/>
  <c r="P87459" i="2" l="1"/>
  <c r="I87460" i="2" s="1"/>
  <c r="N87460" i="2"/>
  <c r="O87460" i="2" l="1"/>
  <c r="P87460" i="2" s="1"/>
  <c r="I87461" i="2" s="1"/>
  <c r="R87460" i="2" l="1"/>
  <c r="N87461" i="2"/>
  <c r="O87461" i="2" l="1"/>
  <c r="R87461" i="2" s="1"/>
  <c r="P87461" i="2" l="1"/>
  <c r="I87462" i="2" s="1"/>
  <c r="N87462" i="2"/>
  <c r="O87462" i="2" l="1"/>
  <c r="P87462" i="2" s="1"/>
  <c r="I87463" i="2" s="1"/>
  <c r="R87462" i="2" l="1"/>
  <c r="N87463" i="2"/>
  <c r="O87463" i="2" l="1"/>
  <c r="R87463" i="2" s="1"/>
  <c r="P87463" i="2" l="1"/>
  <c r="I87464" i="2" s="1"/>
  <c r="N87464" i="2"/>
  <c r="O87464" i="2" l="1"/>
  <c r="P87464" i="2" s="1"/>
  <c r="I87465" i="2" s="1"/>
  <c r="R87464" i="2" l="1"/>
  <c r="N87465" i="2"/>
  <c r="O87465" i="2" l="1"/>
  <c r="R87465" i="2" s="1"/>
  <c r="P87465" i="2" l="1"/>
  <c r="I87466" i="2" s="1"/>
  <c r="N87466" i="2"/>
  <c r="O87466" i="2" l="1"/>
  <c r="P87466" i="2" s="1"/>
  <c r="I87467" i="2" s="1"/>
  <c r="R87466" i="2" l="1"/>
  <c r="N87467" i="2"/>
  <c r="O87467" i="2" l="1"/>
  <c r="R87467" i="2" s="1"/>
  <c r="P87467" i="2" l="1"/>
  <c r="I87468" i="2" s="1"/>
  <c r="N87468" i="2"/>
  <c r="O87468" i="2" l="1"/>
  <c r="P87468" i="2" s="1"/>
  <c r="I87469" i="2" s="1"/>
  <c r="R87468" i="2" l="1"/>
  <c r="N87469" i="2"/>
  <c r="O87469" i="2" l="1"/>
  <c r="R87469" i="2" s="1"/>
  <c r="P87469" i="2" l="1"/>
  <c r="I87470" i="2" s="1"/>
  <c r="N87470" i="2"/>
  <c r="O87470" i="2" l="1"/>
  <c r="P87470" i="2" s="1"/>
  <c r="I87471" i="2" s="1"/>
  <c r="R87470" i="2" l="1"/>
  <c r="N87471" i="2"/>
  <c r="O87471" i="2" l="1"/>
  <c r="R87471" i="2" s="1"/>
  <c r="P87471" i="2" l="1"/>
  <c r="I87472" i="2" s="1"/>
  <c r="N87472" i="2"/>
  <c r="O87472" i="2" l="1"/>
  <c r="P87472" i="2" s="1"/>
  <c r="I87473" i="2" s="1"/>
  <c r="R87472" i="2" l="1"/>
  <c r="N87473" i="2"/>
  <c r="O87473" i="2" l="1"/>
  <c r="R87473" i="2" s="1"/>
  <c r="P87473" i="2" l="1"/>
  <c r="I87474" i="2" s="1"/>
  <c r="N87474" i="2"/>
  <c r="O87474" i="2" l="1"/>
  <c r="P87474" i="2" s="1"/>
  <c r="I87475" i="2" s="1"/>
  <c r="R87474" i="2" l="1"/>
  <c r="N87475" i="2"/>
  <c r="O87475" i="2" l="1"/>
  <c r="R87475" i="2" s="1"/>
  <c r="P87475" i="2" l="1"/>
  <c r="I87476" i="2" s="1"/>
  <c r="N87476" i="2"/>
  <c r="O87476" i="2" l="1"/>
  <c r="P87476" i="2" s="1"/>
  <c r="I87477" i="2" s="1"/>
  <c r="R87476" i="2" l="1"/>
  <c r="N87477" i="2"/>
  <c r="O87477" i="2" l="1"/>
  <c r="R87477" i="2" s="1"/>
  <c r="P87477" i="2" l="1"/>
  <c r="I87478" i="2" s="1"/>
  <c r="N87478" i="2"/>
  <c r="O87478" i="2" l="1"/>
  <c r="P87478" i="2" s="1"/>
  <c r="I87479" i="2" s="1"/>
  <c r="R87478" i="2" l="1"/>
  <c r="N87479" i="2"/>
  <c r="O87479" i="2" l="1"/>
  <c r="R87479" i="2" s="1"/>
  <c r="P87479" i="2" l="1"/>
  <c r="I87480" i="2" s="1"/>
  <c r="N87480" i="2"/>
  <c r="O87480" i="2" l="1"/>
  <c r="P87480" i="2" s="1"/>
  <c r="I87481" i="2" s="1"/>
  <c r="R87480" i="2" l="1"/>
  <c r="N87481" i="2"/>
  <c r="O87481" i="2" l="1"/>
  <c r="R87481" i="2" s="1"/>
  <c r="P87481" i="2" l="1"/>
  <c r="I87482" i="2" s="1"/>
  <c r="N87482" i="2"/>
  <c r="O87482" i="2" l="1"/>
  <c r="P87482" i="2" s="1"/>
  <c r="I87483" i="2" s="1"/>
  <c r="R87482" i="2" l="1"/>
  <c r="N87483" i="2"/>
  <c r="O87483" i="2" l="1"/>
  <c r="R87483" i="2" s="1"/>
  <c r="P87483" i="2" l="1"/>
  <c r="I87484" i="2" s="1"/>
  <c r="N87484" i="2"/>
  <c r="O87484" i="2" l="1"/>
  <c r="P87484" i="2" s="1"/>
  <c r="I87485" i="2" s="1"/>
  <c r="R87484" i="2" l="1"/>
  <c r="N87485" i="2"/>
  <c r="O87485" i="2" l="1"/>
  <c r="R87485" i="2" s="1"/>
  <c r="P87485" i="2" l="1"/>
  <c r="I87486" i="2" s="1"/>
  <c r="N87486" i="2"/>
  <c r="O87486" i="2" l="1"/>
  <c r="P87486" i="2" s="1"/>
  <c r="I87487" i="2" s="1"/>
  <c r="R87486" i="2" l="1"/>
  <c r="N87487" i="2"/>
  <c r="O87487" i="2" l="1"/>
  <c r="R87487" i="2" s="1"/>
  <c r="P87487" i="2" l="1"/>
  <c r="I87488" i="2" s="1"/>
  <c r="N87488" i="2"/>
  <c r="O87488" i="2" l="1"/>
  <c r="P87488" i="2" s="1"/>
  <c r="I87489" i="2" s="1"/>
  <c r="R87488" i="2" l="1"/>
  <c r="N87489" i="2"/>
  <c r="O87489" i="2" l="1"/>
  <c r="P87489" i="2" s="1"/>
  <c r="I87490" i="2" s="1"/>
  <c r="R87489" i="2" l="1"/>
  <c r="N87490" i="2"/>
  <c r="O87490" i="2" l="1"/>
  <c r="P87490" i="2" s="1"/>
  <c r="I87491" i="2" s="1"/>
  <c r="R87490" i="2" l="1"/>
  <c r="N87491" i="2"/>
  <c r="O87491" i="2" l="1"/>
  <c r="R87491" i="2" s="1"/>
  <c r="P87491" i="2" l="1"/>
  <c r="I87492" i="2" s="1"/>
  <c r="N87492" i="2"/>
  <c r="O87492" i="2" l="1"/>
  <c r="P87492" i="2" s="1"/>
  <c r="I87493" i="2" s="1"/>
  <c r="R87492" i="2" l="1"/>
  <c r="N87493" i="2"/>
  <c r="O87493" i="2" l="1"/>
  <c r="R87493" i="2" s="1"/>
  <c r="P87493" i="2" l="1"/>
  <c r="I87494" i="2" s="1"/>
  <c r="N87494" i="2"/>
  <c r="O87494" i="2" l="1"/>
  <c r="P87494" i="2" s="1"/>
  <c r="I87495" i="2" s="1"/>
  <c r="R87494" i="2" l="1"/>
  <c r="N87495" i="2"/>
  <c r="O87495" i="2" l="1"/>
  <c r="R87495" i="2" s="1"/>
  <c r="P87495" i="2" l="1"/>
  <c r="I87496" i="2" s="1"/>
  <c r="N87496" i="2"/>
  <c r="O87496" i="2" l="1"/>
  <c r="P87496" i="2" s="1"/>
  <c r="I87497" i="2" s="1"/>
  <c r="R87496" i="2" l="1"/>
  <c r="N87497" i="2"/>
  <c r="O87497" i="2" l="1"/>
  <c r="R87497" i="2" s="1"/>
  <c r="P87497" i="2" l="1"/>
  <c r="I87498" i="2" s="1"/>
  <c r="N87498" i="2"/>
  <c r="O87498" i="2" l="1"/>
  <c r="P87498" i="2" s="1"/>
  <c r="I87499" i="2" s="1"/>
  <c r="R87498" i="2" l="1"/>
  <c r="N87499" i="2"/>
  <c r="O87499" i="2" l="1"/>
  <c r="R87499" i="2" s="1"/>
  <c r="P87499" i="2" l="1"/>
  <c r="I87500" i="2" s="1"/>
  <c r="N87500" i="2"/>
  <c r="O87500" i="2" l="1"/>
  <c r="P87500" i="2" s="1"/>
  <c r="I87501" i="2" s="1"/>
  <c r="R87500" i="2" l="1"/>
  <c r="N87501" i="2"/>
  <c r="O87501" i="2" l="1"/>
  <c r="R87501" i="2" s="1"/>
  <c r="P87501" i="2" l="1"/>
  <c r="I87502" i="2" s="1"/>
  <c r="N87502" i="2"/>
  <c r="O87502" i="2" l="1"/>
  <c r="P87502" i="2" s="1"/>
  <c r="I87503" i="2" s="1"/>
  <c r="R87502" i="2" l="1"/>
  <c r="N87503" i="2"/>
  <c r="O87503" i="2" l="1"/>
  <c r="R87503" i="2" s="1"/>
  <c r="P87503" i="2" l="1"/>
  <c r="I87504" i="2" s="1"/>
  <c r="N87504" i="2"/>
  <c r="O87504" i="2" l="1"/>
  <c r="P87504" i="2" s="1"/>
  <c r="I87505" i="2" s="1"/>
  <c r="R87504" i="2" l="1"/>
  <c r="N87505" i="2"/>
  <c r="O87505" i="2" l="1"/>
  <c r="R87505" i="2" s="1"/>
  <c r="P87505" i="2" l="1"/>
  <c r="I87506" i="2" s="1"/>
  <c r="N87506" i="2"/>
  <c r="O87506" i="2" l="1"/>
  <c r="P87506" i="2" s="1"/>
  <c r="I87507" i="2" s="1"/>
  <c r="R87506" i="2" l="1"/>
  <c r="N87507" i="2"/>
  <c r="O87507" i="2" l="1"/>
  <c r="R87507" i="2" s="1"/>
  <c r="P87507" i="2" l="1"/>
  <c r="I87508" i="2" s="1"/>
  <c r="N87508" i="2"/>
  <c r="O87508" i="2" l="1"/>
  <c r="P87508" i="2" s="1"/>
  <c r="I87509" i="2" s="1"/>
  <c r="R87508" i="2" l="1"/>
  <c r="N87509" i="2"/>
  <c r="O87509" i="2" l="1"/>
  <c r="R87509" i="2" s="1"/>
  <c r="P87509" i="2" l="1"/>
  <c r="I87510" i="2" s="1"/>
  <c r="N87510" i="2"/>
  <c r="O87510" i="2" l="1"/>
  <c r="P87510" i="2" s="1"/>
  <c r="I87511" i="2" s="1"/>
  <c r="R87510" i="2" l="1"/>
  <c r="N87511" i="2"/>
  <c r="O87511" i="2" l="1"/>
  <c r="R87511" i="2" s="1"/>
  <c r="P87511" i="2" l="1"/>
  <c r="I87512" i="2" s="1"/>
  <c r="N87512" i="2"/>
  <c r="O87512" i="2" l="1"/>
  <c r="P87512" i="2" s="1"/>
  <c r="I87513" i="2" s="1"/>
  <c r="R87512" i="2" l="1"/>
  <c r="N87513" i="2"/>
  <c r="O87513" i="2" l="1"/>
  <c r="R87513" i="2" s="1"/>
  <c r="P87513" i="2" l="1"/>
  <c r="I87514" i="2" s="1"/>
  <c r="N87514" i="2"/>
  <c r="O87514" i="2" l="1"/>
  <c r="P87514" i="2" s="1"/>
  <c r="I87515" i="2" s="1"/>
  <c r="R87514" i="2" l="1"/>
  <c r="N87515" i="2"/>
  <c r="O87515" i="2" l="1"/>
  <c r="R87515" i="2" s="1"/>
  <c r="P87515" i="2" l="1"/>
  <c r="I87516" i="2" s="1"/>
  <c r="N87516" i="2"/>
  <c r="O87516" i="2" l="1"/>
  <c r="P87516" i="2" s="1"/>
  <c r="I87517" i="2" s="1"/>
  <c r="R87516" i="2" l="1"/>
  <c r="N87517" i="2"/>
  <c r="O87517" i="2" l="1"/>
  <c r="R87517" i="2" s="1"/>
  <c r="P87517" i="2" l="1"/>
  <c r="I87518" i="2" s="1"/>
  <c r="N87518" i="2"/>
  <c r="O87518" i="2" l="1"/>
  <c r="P87518" i="2" s="1"/>
  <c r="I87519" i="2" s="1"/>
  <c r="R87518" i="2" l="1"/>
  <c r="N87519" i="2"/>
  <c r="O87519" i="2" l="1"/>
  <c r="R87519" i="2" s="1"/>
  <c r="P87519" i="2" l="1"/>
  <c r="I87520" i="2" s="1"/>
  <c r="N87520" i="2"/>
  <c r="O87520" i="2" l="1"/>
  <c r="P87520" i="2" s="1"/>
  <c r="I87521" i="2" s="1"/>
  <c r="R87520" i="2" l="1"/>
  <c r="N87521" i="2"/>
  <c r="O87521" i="2" l="1"/>
  <c r="R87521" i="2" s="1"/>
  <c r="P87521" i="2" l="1"/>
  <c r="I87522" i="2" s="1"/>
  <c r="N87522" i="2"/>
  <c r="O87522" i="2" l="1"/>
  <c r="P87522" i="2" s="1"/>
  <c r="I87523" i="2" s="1"/>
  <c r="R87522" i="2" l="1"/>
  <c r="N87523" i="2"/>
  <c r="O87523" i="2" l="1"/>
  <c r="R87523" i="2" s="1"/>
  <c r="P87523" i="2" l="1"/>
  <c r="I87524" i="2" s="1"/>
  <c r="N87524" i="2"/>
  <c r="O87524" i="2" l="1"/>
  <c r="P87524" i="2" s="1"/>
  <c r="I87525" i="2" s="1"/>
  <c r="R87524" i="2" l="1"/>
  <c r="N87525" i="2"/>
  <c r="O87525" i="2" l="1"/>
  <c r="R87525" i="2" s="1"/>
  <c r="P87525" i="2" l="1"/>
  <c r="I87526" i="2" s="1"/>
  <c r="N87526" i="2"/>
  <c r="O87526" i="2" l="1"/>
  <c r="P87526" i="2" s="1"/>
  <c r="I87527" i="2" s="1"/>
  <c r="R87526" i="2" l="1"/>
  <c r="N87527" i="2"/>
  <c r="O87527" i="2" l="1"/>
  <c r="R87527" i="2" s="1"/>
  <c r="P87527" i="2" l="1"/>
  <c r="I87528" i="2" s="1"/>
  <c r="N87528" i="2"/>
  <c r="O87528" i="2" l="1"/>
  <c r="P87528" i="2" s="1"/>
  <c r="I87529" i="2" s="1"/>
  <c r="R87528" i="2" l="1"/>
  <c r="N87529" i="2"/>
  <c r="O87529" i="2" l="1"/>
  <c r="R87529" i="2" s="1"/>
  <c r="P87529" i="2" l="1"/>
  <c r="I87530" i="2" s="1"/>
  <c r="N87530" i="2"/>
  <c r="O87530" i="2" l="1"/>
  <c r="P87530" i="2" s="1"/>
  <c r="I87531" i="2" s="1"/>
  <c r="R87530" i="2" l="1"/>
  <c r="N87531" i="2"/>
  <c r="O87531" i="2" l="1"/>
  <c r="R87531" i="2" s="1"/>
  <c r="P87531" i="2" l="1"/>
  <c r="I87532" i="2" s="1"/>
  <c r="N87532" i="2"/>
  <c r="O87532" i="2" l="1"/>
  <c r="P87532" i="2" s="1"/>
  <c r="I87533" i="2" s="1"/>
  <c r="R87532" i="2" l="1"/>
  <c r="N87533" i="2"/>
  <c r="O87533" i="2" l="1"/>
  <c r="R87533" i="2" s="1"/>
  <c r="P87533" i="2" l="1"/>
  <c r="I87534" i="2" s="1"/>
  <c r="N87534" i="2"/>
  <c r="O87534" i="2" l="1"/>
  <c r="P87534" i="2" s="1"/>
  <c r="I87535" i="2" s="1"/>
  <c r="R87534" i="2" l="1"/>
  <c r="N87535" i="2"/>
  <c r="O87535" i="2" l="1"/>
  <c r="R87535" i="2" s="1"/>
  <c r="P87535" i="2" l="1"/>
  <c r="I87536" i="2" s="1"/>
  <c r="N87536" i="2"/>
  <c r="O87536" i="2" l="1"/>
  <c r="P87536" i="2" s="1"/>
  <c r="I87537" i="2" s="1"/>
  <c r="R87536" i="2" l="1"/>
  <c r="N87537" i="2"/>
  <c r="O87537" i="2" l="1"/>
  <c r="R87537" i="2" s="1"/>
  <c r="P87537" i="2" l="1"/>
  <c r="I87538" i="2" s="1"/>
  <c r="N87538" i="2"/>
  <c r="O87538" i="2" l="1"/>
  <c r="P87538" i="2" s="1"/>
  <c r="I87539" i="2" s="1"/>
  <c r="R87538" i="2" l="1"/>
  <c r="N87539" i="2"/>
  <c r="O87539" i="2" l="1"/>
  <c r="R87539" i="2" s="1"/>
  <c r="P87539" i="2" l="1"/>
  <c r="I87540" i="2" s="1"/>
  <c r="N87540" i="2"/>
  <c r="O87540" i="2" l="1"/>
  <c r="P87540" i="2" s="1"/>
  <c r="I87541" i="2" s="1"/>
  <c r="R87540" i="2" l="1"/>
  <c r="N87541" i="2"/>
  <c r="O87541" i="2" l="1"/>
  <c r="R87541" i="2" s="1"/>
  <c r="P87541" i="2" l="1"/>
  <c r="I87542" i="2" s="1"/>
  <c r="N87542" i="2"/>
  <c r="O87542" i="2" l="1"/>
  <c r="P87542" i="2" s="1"/>
  <c r="I87543" i="2" s="1"/>
  <c r="R87542" i="2" l="1"/>
  <c r="N87543" i="2"/>
  <c r="O87543" i="2" l="1"/>
  <c r="R87543" i="2" s="1"/>
  <c r="P87543" i="2" l="1"/>
  <c r="I87544" i="2" s="1"/>
  <c r="N87544" i="2"/>
  <c r="O87544" i="2" l="1"/>
  <c r="P87544" i="2" s="1"/>
  <c r="I87545" i="2" s="1"/>
  <c r="R87544" i="2" l="1"/>
  <c r="N87545" i="2"/>
  <c r="O87545" i="2" l="1"/>
  <c r="P87545" i="2" s="1"/>
  <c r="I87546" i="2" s="1"/>
  <c r="R87545" i="2" l="1"/>
  <c r="N87546" i="2"/>
  <c r="O87546" i="2" l="1"/>
  <c r="P87546" i="2" s="1"/>
  <c r="I87547" i="2" s="1"/>
  <c r="R87546" i="2" l="1"/>
  <c r="N87547" i="2"/>
  <c r="O87547" i="2" l="1"/>
  <c r="R87547" i="2" s="1"/>
  <c r="P87547" i="2" l="1"/>
  <c r="I87548" i="2" s="1"/>
  <c r="N87548" i="2"/>
  <c r="O87548" i="2" l="1"/>
  <c r="P87548" i="2" s="1"/>
  <c r="I87549" i="2" s="1"/>
  <c r="R87548" i="2" l="1"/>
  <c r="N87549" i="2"/>
  <c r="O87549" i="2" l="1"/>
  <c r="R87549" i="2" s="1"/>
  <c r="P87549" i="2" l="1"/>
  <c r="I87550" i="2" s="1"/>
  <c r="N87550" i="2"/>
  <c r="O87550" i="2" l="1"/>
  <c r="P87550" i="2" s="1"/>
  <c r="I87551" i="2" s="1"/>
  <c r="R87550" i="2" l="1"/>
  <c r="N87551" i="2"/>
  <c r="O87551" i="2" l="1"/>
  <c r="P87551" i="2" s="1"/>
  <c r="I87552" i="2" s="1"/>
  <c r="R87551" i="2" l="1"/>
  <c r="N87552" i="2"/>
  <c r="O87552" i="2" l="1"/>
  <c r="P87552" i="2" s="1"/>
  <c r="I87553" i="2" s="1"/>
  <c r="R87552" i="2" l="1"/>
  <c r="N87553" i="2"/>
  <c r="O87553" i="2" l="1"/>
  <c r="R87553" i="2" s="1"/>
  <c r="P87553" i="2" l="1"/>
  <c r="I87554" i="2" s="1"/>
  <c r="N87554" i="2"/>
  <c r="O87554" i="2" l="1"/>
  <c r="P87554" i="2" s="1"/>
  <c r="I87555" i="2" s="1"/>
  <c r="R87554" i="2" l="1"/>
  <c r="N87555" i="2"/>
  <c r="O87555" i="2" l="1"/>
  <c r="R87555" i="2" s="1"/>
  <c r="P87555" i="2" l="1"/>
  <c r="I87556" i="2" s="1"/>
  <c r="N87556" i="2"/>
  <c r="O87556" i="2" l="1"/>
  <c r="P87556" i="2" s="1"/>
  <c r="I87557" i="2" s="1"/>
  <c r="R87556" i="2" l="1"/>
  <c r="N87557" i="2"/>
  <c r="O87557" i="2" l="1"/>
  <c r="R87557" i="2" s="1"/>
  <c r="P87557" i="2" l="1"/>
  <c r="I87558" i="2" s="1"/>
  <c r="N87558" i="2"/>
  <c r="O87558" i="2" l="1"/>
  <c r="R87558" i="2" s="1"/>
  <c r="P87558" i="2" l="1"/>
  <c r="I87559" i="2" s="1"/>
  <c r="N87559" i="2" s="1"/>
  <c r="O87559" i="2" l="1"/>
  <c r="P87559" i="2" s="1"/>
  <c r="I87560" i="2" s="1"/>
  <c r="R87559" i="2" l="1"/>
  <c r="N87560" i="2"/>
  <c r="O87560" i="2" l="1"/>
  <c r="P87560" i="2" s="1"/>
  <c r="I87561" i="2" s="1"/>
  <c r="R87560" i="2" l="1"/>
  <c r="N87561" i="2"/>
  <c r="O87561" i="2" l="1"/>
  <c r="P87561" i="2" s="1"/>
  <c r="I87562" i="2" s="1"/>
  <c r="R87561" i="2" l="1"/>
  <c r="N87562" i="2"/>
  <c r="O87562" i="2" l="1"/>
  <c r="P87562" i="2" s="1"/>
  <c r="I87563" i="2" s="1"/>
  <c r="R87562" i="2" l="1"/>
  <c r="N87563" i="2"/>
  <c r="O87563" i="2" l="1"/>
  <c r="P87563" i="2" s="1"/>
  <c r="I87564" i="2" s="1"/>
  <c r="R87563" i="2" l="1"/>
  <c r="N87564" i="2"/>
  <c r="O87564" i="2" l="1"/>
  <c r="R87564" i="2" s="1"/>
  <c r="P87564" i="2" l="1"/>
  <c r="I87565" i="2" s="1"/>
  <c r="N87565" i="2"/>
  <c r="O87565" i="2"/>
  <c r="R87565" i="2" l="1"/>
  <c r="P87565" i="2"/>
  <c r="I87566" i="2" s="1"/>
  <c r="N87566" i="2" l="1"/>
  <c r="O87566" i="2" l="1"/>
  <c r="R87566" i="2" s="1"/>
  <c r="P87566" i="2" l="1"/>
  <c r="I87567" i="2" s="1"/>
  <c r="N87567" i="2"/>
  <c r="O87567" i="2" l="1"/>
  <c r="P87567" i="2" s="1"/>
  <c r="I87568" i="2" s="1"/>
  <c r="R87567" i="2" l="1"/>
  <c r="N87568" i="2"/>
  <c r="O87568" i="2" l="1"/>
  <c r="R87568" i="2" s="1"/>
  <c r="P87568" i="2" l="1"/>
  <c r="I87569" i="2" s="1"/>
  <c r="N87569" i="2"/>
  <c r="O87569" i="2" l="1"/>
  <c r="R87569" i="2" s="1"/>
  <c r="P87569" i="2" l="1"/>
  <c r="I87570" i="2" s="1"/>
  <c r="N87570" i="2"/>
  <c r="O87570" i="2" l="1"/>
  <c r="P87570" i="2" s="1"/>
  <c r="I87571" i="2" s="1"/>
  <c r="R87570" i="2" l="1"/>
  <c r="N87571" i="2"/>
  <c r="O87571" i="2" l="1"/>
  <c r="R87571" i="2" s="1"/>
  <c r="P87571" i="2" l="1"/>
  <c r="I87572" i="2" s="1"/>
  <c r="N87572" i="2"/>
  <c r="O87572" i="2" l="1"/>
  <c r="R87572" i="2" s="1"/>
  <c r="P87572" i="2" l="1"/>
  <c r="I87573" i="2" s="1"/>
  <c r="N87573" i="2"/>
  <c r="O87573" i="2" l="1"/>
  <c r="R87573" i="2" s="1"/>
  <c r="P87573" i="2" l="1"/>
  <c r="I87574" i="2" s="1"/>
  <c r="N87574" i="2"/>
  <c r="O87574" i="2" l="1"/>
  <c r="R87574" i="2" s="1"/>
  <c r="P87574" i="2" l="1"/>
  <c r="I87575" i="2" s="1"/>
  <c r="N87575" i="2" s="1"/>
  <c r="O87575" i="2" l="1"/>
  <c r="R87575" i="2" s="1"/>
  <c r="P87575" i="2" l="1"/>
  <c r="I87576" i="2" s="1"/>
  <c r="N87576" i="2"/>
  <c r="O87576" i="2" l="1"/>
  <c r="R87576" i="2" s="1"/>
  <c r="P87576" i="2" l="1"/>
  <c r="I87577" i="2" s="1"/>
  <c r="N87577" i="2"/>
  <c r="O87577" i="2" l="1"/>
  <c r="R87577" i="2" s="1"/>
  <c r="P87577" i="2" l="1"/>
  <c r="I87578" i="2" s="1"/>
  <c r="N87578" i="2"/>
  <c r="O87578" i="2" l="1"/>
  <c r="P87578" i="2" s="1"/>
  <c r="I87579" i="2" s="1"/>
  <c r="R87578" i="2" l="1"/>
  <c r="N87579" i="2"/>
  <c r="O87579" i="2" l="1"/>
  <c r="P87579" i="2" s="1"/>
  <c r="I87580" i="2" s="1"/>
  <c r="R87579" i="2" l="1"/>
  <c r="N87580" i="2"/>
  <c r="O87580" i="2" l="1"/>
  <c r="R87580" i="2" s="1"/>
  <c r="P87580" i="2" l="1"/>
  <c r="I87581" i="2" s="1"/>
  <c r="N87581" i="2"/>
  <c r="O87581" i="2" l="1"/>
  <c r="R87581" i="2" s="1"/>
  <c r="P87581" i="2" l="1"/>
  <c r="I87582" i="2" s="1"/>
  <c r="N87582" i="2"/>
  <c r="O87582" i="2" l="1"/>
  <c r="P87582" i="2" s="1"/>
  <c r="I87583" i="2" s="1"/>
  <c r="R87582" i="2" l="1"/>
  <c r="N87583" i="2"/>
  <c r="O87583" i="2" l="1"/>
  <c r="R87583" i="2" s="1"/>
  <c r="P87583" i="2" l="1"/>
  <c r="I87584" i="2" s="1"/>
  <c r="N87584" i="2"/>
  <c r="O87584" i="2" l="1"/>
  <c r="R87584" i="2" s="1"/>
  <c r="P87584" i="2" l="1"/>
  <c r="I87585" i="2" s="1"/>
  <c r="N87585" i="2"/>
  <c r="O87585" i="2" l="1"/>
  <c r="R87585" i="2" s="1"/>
  <c r="P87585" i="2" l="1"/>
  <c r="I87586" i="2" s="1"/>
  <c r="N87586" i="2"/>
  <c r="O87586" i="2" l="1"/>
  <c r="P87586" i="2" s="1"/>
  <c r="I87587" i="2" s="1"/>
  <c r="R87586" i="2" l="1"/>
  <c r="N87587" i="2"/>
  <c r="O87587" i="2" l="1"/>
  <c r="R87587" i="2" s="1"/>
  <c r="P87587" i="2" l="1"/>
  <c r="I87588" i="2" s="1"/>
  <c r="N87588" i="2"/>
  <c r="O87588" i="2" l="1"/>
  <c r="P87588" i="2" s="1"/>
  <c r="I87589" i="2" s="1"/>
  <c r="R87588" i="2" l="1"/>
  <c r="N87589" i="2"/>
  <c r="O87589" i="2" s="1"/>
  <c r="R87589" i="2" l="1"/>
  <c r="P87589" i="2"/>
  <c r="I87590" i="2" s="1"/>
  <c r="N87590" i="2" l="1"/>
  <c r="O87590" i="2" l="1"/>
  <c r="R87590" i="2" s="1"/>
  <c r="P87590" i="2" l="1"/>
  <c r="I87591" i="2" s="1"/>
  <c r="N87591" i="2"/>
  <c r="O87591" i="2" l="1"/>
  <c r="R87591" i="2" s="1"/>
  <c r="P87591" i="2" l="1"/>
  <c r="I87592" i="2" s="1"/>
  <c r="N87592" i="2"/>
  <c r="O87592" i="2" l="1"/>
  <c r="R87592" i="2" s="1"/>
  <c r="P87592" i="2" l="1"/>
  <c r="I87593" i="2" s="1"/>
  <c r="N87593" i="2"/>
  <c r="O87593" i="2" l="1"/>
  <c r="R87593" i="2" s="1"/>
  <c r="P87593" i="2" l="1"/>
  <c r="I87594" i="2" s="1"/>
  <c r="N87594" i="2" s="1"/>
  <c r="O87594" i="2" l="1"/>
  <c r="R87594" i="2" s="1"/>
  <c r="P87594" i="2" l="1"/>
  <c r="I87595" i="2" s="1"/>
  <c r="N87595" i="2"/>
  <c r="O87595" i="2" l="1"/>
  <c r="P87595" i="2" s="1"/>
  <c r="I87596" i="2" s="1"/>
  <c r="R87595" i="2" l="1"/>
  <c r="N87596" i="2"/>
  <c r="O87596" i="2" l="1"/>
  <c r="R87596" i="2" s="1"/>
  <c r="P87596" i="2" l="1"/>
  <c r="I87597" i="2" s="1"/>
  <c r="N87597" i="2"/>
  <c r="O87597" i="2" l="1"/>
  <c r="R87597" i="2" s="1"/>
  <c r="P87597" i="2" l="1"/>
  <c r="I87598" i="2" s="1"/>
  <c r="N87598" i="2" s="1"/>
  <c r="O87598" i="2" l="1"/>
  <c r="R87598" i="2" s="1"/>
  <c r="P87598" i="2" l="1"/>
  <c r="I87599" i="2" s="1"/>
  <c r="N87599" i="2"/>
  <c r="O87599" i="2" l="1"/>
  <c r="R87599" i="2" s="1"/>
  <c r="P87599" i="2" l="1"/>
  <c r="I87600" i="2" s="1"/>
  <c r="N87600" i="2" s="1"/>
  <c r="O87600" i="2" l="1"/>
  <c r="P87600" i="2" s="1"/>
  <c r="I87601" i="2" s="1"/>
  <c r="R87600" i="2" l="1"/>
  <c r="N87601" i="2"/>
  <c r="O87601" i="2" l="1"/>
  <c r="R87601" i="2" s="1"/>
  <c r="P87601" i="2" l="1"/>
  <c r="I87602" i="2" s="1"/>
  <c r="N87602" i="2"/>
  <c r="O87602" i="2" l="1"/>
  <c r="R87602" i="2" s="1"/>
  <c r="P87602" i="2" l="1"/>
  <c r="I87603" i="2" s="1"/>
  <c r="N87603" i="2"/>
  <c r="O87603" i="2" l="1"/>
  <c r="R87603" i="2" s="1"/>
  <c r="P87603" i="2" l="1"/>
  <c r="I87604" i="2" s="1"/>
  <c r="N87604" i="2"/>
  <c r="O87604" i="2" l="1"/>
  <c r="R87604" i="2" s="1"/>
  <c r="P87604" i="2" l="1"/>
  <c r="I87605" i="2" s="1"/>
  <c r="N87605" i="2"/>
  <c r="O87605" i="2" l="1"/>
  <c r="R87605" i="2" s="1"/>
  <c r="P87605" i="2" l="1"/>
  <c r="I87606" i="2" s="1"/>
  <c r="N87606" i="2" l="1"/>
  <c r="O87606" i="2" l="1"/>
  <c r="P87606" i="2" s="1"/>
  <c r="I87607" i="2" s="1"/>
  <c r="N87607" i="2" s="1"/>
  <c r="R87606" i="2" l="1"/>
  <c r="O87607" i="2"/>
  <c r="R87607" i="2" s="1"/>
  <c r="P87607" i="2" l="1"/>
  <c r="I87608" i="2" s="1"/>
  <c r="N87608" i="2" s="1"/>
  <c r="O87608" i="2" l="1"/>
  <c r="P87608" i="2" s="1"/>
  <c r="I87609" i="2" s="1"/>
  <c r="R87608" i="2" l="1"/>
  <c r="N87609" i="2"/>
  <c r="O87609" i="2" l="1"/>
  <c r="R87609" i="2" s="1"/>
  <c r="P87609" i="2" l="1"/>
  <c r="I87610" i="2" s="1"/>
  <c r="N87610" i="2" s="1"/>
  <c r="O87610" i="2" l="1"/>
  <c r="P87610" i="2" s="1"/>
  <c r="I87611" i="2" s="1"/>
  <c r="R87610" i="2" l="1"/>
  <c r="N87611" i="2"/>
  <c r="O87611" i="2" l="1"/>
  <c r="R87611" i="2" s="1"/>
  <c r="P87611" i="2" l="1"/>
  <c r="I87612" i="2" s="1"/>
  <c r="N87612" i="2"/>
  <c r="O87612" i="2" l="1"/>
  <c r="R87612" i="2" s="1"/>
  <c r="P87612" i="2" l="1"/>
  <c r="I87613" i="2" s="1"/>
  <c r="N87613" i="2"/>
  <c r="O87613" i="2" l="1"/>
  <c r="R87613" i="2" s="1"/>
  <c r="P87613" i="2" l="1"/>
  <c r="I87614" i="2" s="1"/>
  <c r="N87614" i="2"/>
  <c r="O87614" i="2" l="1"/>
  <c r="P87614" i="2" s="1"/>
  <c r="I87615" i="2" s="1"/>
  <c r="R87614" i="2" l="1"/>
  <c r="N87615" i="2"/>
  <c r="O87615" i="2" l="1"/>
  <c r="R87615" i="2" s="1"/>
  <c r="P87615" i="2" l="1"/>
  <c r="I87616" i="2" s="1"/>
  <c r="N87616" i="2"/>
  <c r="O87616" i="2" l="1"/>
  <c r="R87616" i="2" s="1"/>
  <c r="P87616" i="2" l="1"/>
  <c r="I87617" i="2" s="1"/>
  <c r="N87617" i="2"/>
  <c r="O87617" i="2" l="1"/>
  <c r="R87617" i="2" s="1"/>
  <c r="P87617" i="2" l="1"/>
  <c r="I87618" i="2" s="1"/>
  <c r="N87618" i="2"/>
  <c r="O87618" i="2" l="1"/>
  <c r="P87618" i="2" s="1"/>
  <c r="I87619" i="2" s="1"/>
  <c r="R87618" i="2" l="1"/>
  <c r="N87619" i="2"/>
  <c r="O87619" i="2" l="1"/>
  <c r="R87619" i="2" s="1"/>
  <c r="P87619" i="2" l="1"/>
  <c r="I87620" i="2" s="1"/>
  <c r="N87620" i="2"/>
  <c r="O87620" i="2" l="1"/>
  <c r="R87620" i="2" s="1"/>
  <c r="P87620" i="2" l="1"/>
  <c r="I87621" i="2" s="1"/>
  <c r="N87621" i="2"/>
  <c r="O87621" i="2" l="1"/>
  <c r="R87621" i="2" s="1"/>
  <c r="P87621" i="2" l="1"/>
  <c r="I87622" i="2" s="1"/>
  <c r="N87622" i="2"/>
  <c r="O87622" i="2" l="1"/>
  <c r="P87622" i="2" s="1"/>
  <c r="I87623" i="2" s="1"/>
  <c r="R87622" i="2" l="1"/>
  <c r="N87623" i="2"/>
  <c r="O87623" i="2" l="1"/>
  <c r="P87623" i="2" s="1"/>
  <c r="I87624" i="2" s="1"/>
  <c r="R87623" i="2" l="1"/>
  <c r="N87624" i="2"/>
  <c r="O87624" i="2" l="1"/>
  <c r="R87624" i="2" s="1"/>
  <c r="P87624" i="2" l="1"/>
  <c r="I87625" i="2" s="1"/>
  <c r="N87625" i="2"/>
  <c r="O87625" i="2" l="1"/>
  <c r="P87625" i="2" s="1"/>
  <c r="I87626" i="2" s="1"/>
  <c r="R87625" i="2" l="1"/>
  <c r="N87626" i="2"/>
  <c r="O87626" i="2" l="1"/>
  <c r="P87626" i="2" s="1"/>
  <c r="I87627" i="2" s="1"/>
  <c r="R87626" i="2" l="1"/>
  <c r="N87627" i="2"/>
  <c r="O87627" i="2" l="1"/>
  <c r="R87627" i="2" s="1"/>
  <c r="P87627" i="2" l="1"/>
  <c r="I87628" i="2" s="1"/>
  <c r="N87628" i="2"/>
  <c r="O87628" i="2" l="1"/>
  <c r="R87628" i="2" s="1"/>
  <c r="P87628" i="2" l="1"/>
  <c r="I87629" i="2" s="1"/>
  <c r="N87629" i="2"/>
  <c r="O87629" i="2" l="1"/>
  <c r="R87629" i="2" s="1"/>
  <c r="P87629" i="2" l="1"/>
  <c r="I87630" i="2" s="1"/>
  <c r="N87630" i="2"/>
  <c r="O87630" i="2" l="1"/>
  <c r="R87630" i="2" s="1"/>
  <c r="P87630" i="2" l="1"/>
  <c r="I87631" i="2" s="1"/>
  <c r="N87631" i="2"/>
  <c r="O87631" i="2" l="1"/>
  <c r="R87631" i="2" s="1"/>
  <c r="P87631" i="2" l="1"/>
  <c r="I87632" i="2" s="1"/>
  <c r="N87632" i="2"/>
  <c r="O87632" i="2" l="1"/>
  <c r="R87632" i="2" s="1"/>
  <c r="P87632" i="2" l="1"/>
  <c r="I87633" i="2" s="1"/>
  <c r="N87633" i="2"/>
  <c r="O87633" i="2" l="1"/>
  <c r="R87633" i="2" s="1"/>
  <c r="P87633" i="2" l="1"/>
  <c r="I87634" i="2" s="1"/>
  <c r="N87634" i="2"/>
  <c r="O87634" i="2" l="1"/>
  <c r="R87634" i="2" s="1"/>
  <c r="P87634" i="2" l="1"/>
  <c r="I87635" i="2" s="1"/>
  <c r="N87635" i="2"/>
  <c r="O87635" i="2" l="1"/>
  <c r="R87635" i="2" s="1"/>
  <c r="P87635" i="2" l="1"/>
  <c r="I87636" i="2" s="1"/>
  <c r="N87636" i="2" s="1"/>
  <c r="O87636" i="2" l="1"/>
  <c r="R87636" i="2" s="1"/>
  <c r="P87636" i="2" l="1"/>
  <c r="I87637" i="2" s="1"/>
  <c r="N87637" i="2"/>
  <c r="O87637" i="2" l="1"/>
  <c r="R87637" i="2" s="1"/>
  <c r="P87637" i="2" l="1"/>
  <c r="I87638" i="2" s="1"/>
  <c r="N87638" i="2" s="1"/>
  <c r="O87638" i="2" l="1"/>
  <c r="R87638" i="2" s="1"/>
  <c r="P87638" i="2" l="1"/>
  <c r="I87639" i="2" s="1"/>
  <c r="N87639" i="2"/>
  <c r="O87639" i="2" l="1"/>
  <c r="R87639" i="2" s="1"/>
  <c r="P87639" i="2" l="1"/>
  <c r="I87640" i="2" s="1"/>
  <c r="N87640" i="2" s="1"/>
  <c r="O87640" i="2" l="1"/>
  <c r="R87640" i="2" s="1"/>
  <c r="P87640" i="2" l="1"/>
  <c r="I87641" i="2" s="1"/>
  <c r="N87641" i="2" s="1"/>
  <c r="O87641" i="2" l="1"/>
  <c r="R87641" i="2" s="1"/>
  <c r="P87641" i="2" l="1"/>
  <c r="I87642" i="2" s="1"/>
  <c r="N87642" i="2"/>
  <c r="O87642" i="2" l="1"/>
  <c r="P87642" i="2" s="1"/>
  <c r="I87643" i="2" s="1"/>
  <c r="R87642" i="2" l="1"/>
  <c r="N87643" i="2"/>
  <c r="O87643" i="2" l="1"/>
  <c r="P87643" i="2" s="1"/>
  <c r="I87644" i="2" s="1"/>
  <c r="R87643" i="2" l="1"/>
  <c r="N87644" i="2"/>
  <c r="O87644" i="2" l="1"/>
  <c r="R87644" i="2" s="1"/>
  <c r="P87644" i="2" l="1"/>
  <c r="I87645" i="2" s="1"/>
  <c r="N87645" i="2"/>
  <c r="O87645" i="2" l="1"/>
  <c r="P87645" i="2" s="1"/>
  <c r="I87646" i="2" s="1"/>
  <c r="R87645" i="2" l="1"/>
  <c r="N87646" i="2"/>
  <c r="O87646" i="2" l="1"/>
  <c r="P87646" i="2" s="1"/>
  <c r="I87647" i="2" s="1"/>
  <c r="R87646" i="2" l="1"/>
  <c r="N87647" i="2"/>
  <c r="O87647" i="2" l="1"/>
  <c r="P87647" i="2" s="1"/>
  <c r="I87648" i="2" s="1"/>
  <c r="R87647" i="2" l="1"/>
  <c r="N87648" i="2"/>
  <c r="O87648" i="2" l="1"/>
  <c r="R87648" i="2" s="1"/>
  <c r="P87648" i="2" l="1"/>
  <c r="I87649" i="2" s="1"/>
  <c r="N87649" i="2"/>
  <c r="O87649" i="2" l="1"/>
  <c r="P87649" i="2" s="1"/>
  <c r="I87650" i="2" s="1"/>
  <c r="R87649" i="2" l="1"/>
  <c r="N87650" i="2"/>
  <c r="O87650" i="2" l="1"/>
  <c r="P87650" i="2" s="1"/>
  <c r="I87651" i="2" s="1"/>
  <c r="R87650" i="2" l="1"/>
  <c r="N87651" i="2"/>
  <c r="O87651" i="2" l="1"/>
  <c r="R87651" i="2" s="1"/>
  <c r="P87651" i="2" l="1"/>
  <c r="I87652" i="2" s="1"/>
  <c r="N87652" i="2"/>
  <c r="O87652" i="2" l="1"/>
  <c r="R87652" i="2" s="1"/>
  <c r="P87652" i="2" l="1"/>
  <c r="I87653" i="2" s="1"/>
  <c r="N87653" i="2"/>
  <c r="O87653" i="2" l="1"/>
  <c r="P87653" i="2" s="1"/>
  <c r="I87654" i="2" s="1"/>
  <c r="R87653" i="2" l="1"/>
  <c r="N87654" i="2"/>
  <c r="O87654" i="2" l="1"/>
  <c r="R87654" i="2" s="1"/>
  <c r="P87654" i="2" l="1"/>
  <c r="I87655" i="2" s="1"/>
  <c r="N87655" i="2" s="1"/>
  <c r="O87655" i="2" l="1"/>
  <c r="R87655" i="2" s="1"/>
  <c r="P87655" i="2" l="1"/>
  <c r="I87656" i="2" s="1"/>
  <c r="N87656" i="2"/>
  <c r="O87656" i="2" l="1"/>
  <c r="P87656" i="2" s="1"/>
  <c r="I87657" i="2" s="1"/>
  <c r="R87656" i="2" l="1"/>
  <c r="N87657" i="2"/>
  <c r="O87657" i="2" l="1"/>
  <c r="R87657" i="2" s="1"/>
  <c r="P87657" i="2" l="1"/>
  <c r="I87658" i="2" s="1"/>
  <c r="N87658" i="2"/>
  <c r="O87658" i="2" l="1"/>
  <c r="R87658" i="2" s="1"/>
  <c r="P87658" i="2" l="1"/>
  <c r="I87659" i="2" s="1"/>
  <c r="N87659" i="2" s="1"/>
  <c r="O87659" i="2" l="1"/>
  <c r="R87659" i="2" s="1"/>
  <c r="P87659" i="2" l="1"/>
  <c r="I87660" i="2" s="1"/>
  <c r="N87660" i="2"/>
  <c r="O87660" i="2" l="1"/>
  <c r="P87660" i="2" s="1"/>
  <c r="I87661" i="2" s="1"/>
  <c r="R87660" i="2" l="1"/>
  <c r="N87661" i="2"/>
  <c r="O87661" i="2" l="1"/>
  <c r="R87661" i="2" s="1"/>
  <c r="P87661" i="2" l="1"/>
  <c r="I87662" i="2" s="1"/>
  <c r="N87662" i="2"/>
  <c r="O87662" i="2" l="1"/>
  <c r="P87662" i="2" s="1"/>
  <c r="I87663" i="2" s="1"/>
  <c r="R87662" i="2" l="1"/>
  <c r="N87663" i="2"/>
  <c r="O87663" i="2" l="1"/>
  <c r="P87663" i="2" s="1"/>
  <c r="I87664" i="2" s="1"/>
  <c r="R87663" i="2" l="1"/>
  <c r="N87664" i="2"/>
  <c r="O87664" i="2" l="1"/>
  <c r="P87664" i="2" s="1"/>
  <c r="I87665" i="2" s="1"/>
  <c r="R87664" i="2" l="1"/>
  <c r="N87665" i="2"/>
  <c r="O87665" i="2" l="1"/>
  <c r="P87665" i="2" s="1"/>
  <c r="I87666" i="2" s="1"/>
  <c r="R87665" i="2" l="1"/>
  <c r="N87666" i="2"/>
  <c r="O87666" i="2" l="1"/>
  <c r="P87666" i="2" s="1"/>
  <c r="I87667" i="2" s="1"/>
  <c r="R87666" i="2" l="1"/>
  <c r="N87667" i="2"/>
  <c r="O87667" i="2" l="1"/>
  <c r="R87667" i="2" s="1"/>
  <c r="P87667" i="2" l="1"/>
  <c r="I87668" i="2" s="1"/>
  <c r="N87668" i="2"/>
  <c r="O87668" i="2" l="1"/>
  <c r="R87668" i="2" s="1"/>
  <c r="P87668" i="2" l="1"/>
  <c r="I87669" i="2" s="1"/>
  <c r="N87669" i="2"/>
  <c r="O87669" i="2" l="1"/>
  <c r="R87669" i="2" s="1"/>
  <c r="P87669" i="2" l="1"/>
  <c r="I87670" i="2" s="1"/>
  <c r="N87670" i="2" s="1"/>
  <c r="O87670" i="2" l="1"/>
  <c r="P87670" i="2" s="1"/>
  <c r="I87671" i="2" s="1"/>
  <c r="R87670" i="2" l="1"/>
  <c r="N87671" i="2"/>
  <c r="O87671" i="2" l="1"/>
  <c r="R87671" i="2" s="1"/>
  <c r="P87671" i="2" l="1"/>
  <c r="I87672" i="2" s="1"/>
  <c r="N87672" i="2"/>
  <c r="O87672" i="2" l="1"/>
  <c r="P87672" i="2" s="1"/>
  <c r="I87673" i="2" s="1"/>
  <c r="R87672" i="2" l="1"/>
  <c r="N87673" i="2"/>
  <c r="O87673" i="2" l="1"/>
  <c r="R87673" i="2" s="1"/>
  <c r="P87673" i="2" l="1"/>
  <c r="I87674" i="2" s="1"/>
  <c r="N87674" i="2" s="1"/>
  <c r="O87674" i="2" l="1"/>
  <c r="P87674" i="2" s="1"/>
  <c r="I87675" i="2" s="1"/>
  <c r="R87674" i="2" l="1"/>
  <c r="N87675" i="2"/>
  <c r="O87675" i="2" l="1"/>
  <c r="R87675" i="2" s="1"/>
  <c r="P87675" i="2" l="1"/>
  <c r="I87676" i="2" s="1"/>
  <c r="N87676" i="2"/>
  <c r="O87676" i="2" l="1"/>
  <c r="R87676" i="2" s="1"/>
  <c r="P87676" i="2" l="1"/>
  <c r="I87677" i="2" s="1"/>
  <c r="N87677" i="2"/>
  <c r="O87677" i="2" l="1"/>
  <c r="R87677" i="2" s="1"/>
  <c r="P87677" i="2" l="1"/>
  <c r="I87678" i="2" s="1"/>
  <c r="N87678" i="2"/>
  <c r="O87678" i="2" l="1"/>
  <c r="P87678" i="2" s="1"/>
  <c r="I87679" i="2" s="1"/>
  <c r="R87678" i="2" l="1"/>
  <c r="N87679" i="2"/>
  <c r="O87679" i="2" l="1"/>
  <c r="R87679" i="2" s="1"/>
  <c r="P87679" i="2" l="1"/>
  <c r="I87680" i="2" s="1"/>
  <c r="N87680" i="2" s="1"/>
  <c r="O87680" i="2" l="1"/>
  <c r="P87680" i="2" s="1"/>
  <c r="I87681" i="2" s="1"/>
  <c r="R87680" i="2" l="1"/>
  <c r="N87681" i="2"/>
  <c r="O87681" i="2" l="1"/>
  <c r="R87681" i="2" s="1"/>
  <c r="P87681" i="2" l="1"/>
  <c r="I87682" i="2" s="1"/>
  <c r="N87682" i="2"/>
  <c r="O87682" i="2" l="1"/>
  <c r="R87682" i="2" s="1"/>
  <c r="P87682" i="2" l="1"/>
  <c r="I87683" i="2" s="1"/>
  <c r="N87683" i="2"/>
  <c r="O87683" i="2" l="1"/>
  <c r="R87683" i="2" s="1"/>
  <c r="P87683" i="2" l="1"/>
  <c r="I87684" i="2" s="1"/>
  <c r="N87684" i="2"/>
  <c r="O87684" i="2" l="1"/>
  <c r="P87684" i="2" s="1"/>
  <c r="I87685" i="2" s="1"/>
  <c r="R87684" i="2" l="1"/>
  <c r="N87685" i="2"/>
  <c r="O87685" i="2" l="1"/>
  <c r="R87685" i="2" s="1"/>
  <c r="P87685" i="2" l="1"/>
  <c r="I87686" i="2" s="1"/>
  <c r="N87686" i="2"/>
  <c r="O87686" i="2" l="1"/>
  <c r="R87686" i="2" s="1"/>
  <c r="P87686" i="2" l="1"/>
  <c r="I87687" i="2" s="1"/>
  <c r="N87687" i="2" s="1"/>
  <c r="O87687" i="2" l="1"/>
  <c r="R87687" i="2" s="1"/>
  <c r="P87687" i="2" l="1"/>
  <c r="I87688" i="2" s="1"/>
  <c r="N87688" i="2"/>
  <c r="O87688" i="2" l="1"/>
  <c r="R87688" i="2" s="1"/>
  <c r="P87688" i="2" l="1"/>
  <c r="I87689" i="2" s="1"/>
  <c r="N87689" i="2"/>
  <c r="O87689" i="2" l="1"/>
  <c r="R87689" i="2" s="1"/>
  <c r="P87689" i="2" l="1"/>
  <c r="I87690" i="2" s="1"/>
  <c r="N87690" i="2"/>
  <c r="O87690" i="2" l="1"/>
  <c r="R87690" i="2" s="1"/>
  <c r="P87690" i="2" l="1"/>
  <c r="I87691" i="2" s="1"/>
  <c r="N87691" i="2"/>
  <c r="O87691" i="2" l="1"/>
  <c r="R87691" i="2" s="1"/>
  <c r="P87691" i="2" l="1"/>
  <c r="I87692" i="2" s="1"/>
  <c r="N87692" i="2"/>
  <c r="O87692" i="2" l="1"/>
  <c r="P87692" i="2" s="1"/>
  <c r="I87693" i="2" s="1"/>
  <c r="R87692" i="2" l="1"/>
  <c r="N87693" i="2"/>
  <c r="O87693" i="2" s="1"/>
  <c r="R87693" i="2" l="1"/>
  <c r="P87693" i="2"/>
  <c r="I87694" i="2" s="1"/>
  <c r="N87694" i="2" l="1"/>
  <c r="O87694" i="2" l="1"/>
  <c r="R87694" i="2" s="1"/>
  <c r="P87694" i="2" l="1"/>
  <c r="I87695" i="2" s="1"/>
  <c r="N87695" i="2"/>
  <c r="O87695" i="2" l="1"/>
  <c r="P87695" i="2" s="1"/>
  <c r="I87696" i="2" s="1"/>
  <c r="R87695" i="2" l="1"/>
  <c r="N87696" i="2"/>
  <c r="O87696" i="2" l="1"/>
  <c r="R87696" i="2" s="1"/>
  <c r="P87696" i="2" l="1"/>
  <c r="I87697" i="2" s="1"/>
  <c r="N87697" i="2"/>
  <c r="O87697" i="2" l="1"/>
  <c r="R87697" i="2" s="1"/>
  <c r="P87697" i="2" l="1"/>
  <c r="I87698" i="2" s="1"/>
  <c r="N87698" i="2"/>
  <c r="O87698" i="2" l="1"/>
  <c r="P87698" i="2" s="1"/>
  <c r="I87699" i="2" s="1"/>
  <c r="R87698" i="2" l="1"/>
  <c r="N87699" i="2"/>
  <c r="O87699" i="2" l="1"/>
  <c r="R87699" i="2" s="1"/>
  <c r="P87699" i="2" l="1"/>
  <c r="I87700" i="2" s="1"/>
  <c r="N87700" i="2"/>
  <c r="O87700" i="2" l="1"/>
  <c r="R87700" i="2" s="1"/>
  <c r="P87700" i="2" l="1"/>
  <c r="I87701" i="2" s="1"/>
  <c r="N87701" i="2"/>
  <c r="O87701" i="2" l="1"/>
  <c r="R87701" i="2" s="1"/>
  <c r="P87701" i="2" l="1"/>
  <c r="I87702" i="2" s="1"/>
  <c r="N87702" i="2"/>
  <c r="O87702" i="2" l="1"/>
  <c r="R87702" i="2" s="1"/>
  <c r="P87702" i="2" l="1"/>
  <c r="I87703" i="2" s="1"/>
  <c r="N87703" i="2" s="1"/>
  <c r="O87703" i="2" l="1"/>
  <c r="R87703" i="2" s="1"/>
  <c r="P87703" i="2" l="1"/>
  <c r="I87704" i="2" s="1"/>
  <c r="N87704" i="2"/>
  <c r="O87704" i="2" l="1"/>
  <c r="P87704" i="2" s="1"/>
  <c r="I87705" i="2" s="1"/>
  <c r="R87704" i="2" l="1"/>
  <c r="N87705" i="2"/>
  <c r="O87705" i="2" l="1"/>
  <c r="R87705" i="2" s="1"/>
  <c r="P87705" i="2" l="1"/>
  <c r="I87706" i="2" s="1"/>
  <c r="N87706" i="2" s="1"/>
  <c r="O87706" i="2" l="1"/>
  <c r="R87706" i="2" s="1"/>
  <c r="P87706" i="2" l="1"/>
  <c r="I87707" i="2" s="1"/>
  <c r="N87707" i="2"/>
  <c r="O87707" i="2" l="1"/>
  <c r="R87707" i="2" s="1"/>
  <c r="P87707" i="2" l="1"/>
  <c r="I87708" i="2" s="1"/>
  <c r="N87708" i="2"/>
  <c r="O87708" i="2" l="1"/>
  <c r="P87708" i="2" s="1"/>
  <c r="I87709" i="2" s="1"/>
  <c r="R87708" i="2" l="1"/>
  <c r="N87709" i="2"/>
  <c r="O87709" i="2" l="1"/>
  <c r="R87709" i="2" s="1"/>
  <c r="P87709" i="2" l="1"/>
  <c r="I87710" i="2" s="1"/>
  <c r="N87710" i="2" s="1"/>
  <c r="O87710" i="2" l="1"/>
  <c r="R87710" i="2" s="1"/>
  <c r="P87710" i="2" l="1"/>
  <c r="I87711" i="2" s="1"/>
  <c r="N87711" i="2" s="1"/>
  <c r="O87711" i="2" l="1"/>
  <c r="R87711" i="2" s="1"/>
  <c r="P87711" i="2" l="1"/>
  <c r="I87712" i="2" s="1"/>
  <c r="N87712" i="2"/>
  <c r="O87712" i="2" l="1"/>
  <c r="R87712" i="2" s="1"/>
  <c r="P87712" i="2" l="1"/>
  <c r="I87713" i="2" s="1"/>
  <c r="N87713" i="2"/>
  <c r="O87713" i="2" l="1"/>
  <c r="P87713" i="2" s="1"/>
  <c r="I87714" i="2" s="1"/>
  <c r="R87713" i="2" l="1"/>
  <c r="N87714" i="2"/>
  <c r="O87714" i="2" l="1"/>
  <c r="R87714" i="2" s="1"/>
  <c r="P87714" i="2" l="1"/>
  <c r="I87715" i="2" s="1"/>
  <c r="N87715" i="2"/>
  <c r="O87715" i="2" l="1"/>
  <c r="R87715" i="2" s="1"/>
  <c r="P87715" i="2" l="1"/>
  <c r="I87716" i="2" s="1"/>
  <c r="N87716" i="2" s="1"/>
  <c r="O87716" i="2" l="1"/>
  <c r="R87716" i="2" s="1"/>
  <c r="P87716" i="2" l="1"/>
  <c r="I87717" i="2" s="1"/>
  <c r="N87717" i="2"/>
  <c r="O87717" i="2" l="1"/>
  <c r="P87717" i="2" s="1"/>
  <c r="I87718" i="2" s="1"/>
  <c r="R87717" i="2" l="1"/>
  <c r="N87718" i="2"/>
  <c r="O87718" i="2" l="1"/>
  <c r="R87718" i="2" s="1"/>
  <c r="P87718" i="2" l="1"/>
  <c r="I87719" i="2" s="1"/>
  <c r="N87719" i="2" s="1"/>
  <c r="O87719" i="2" l="1"/>
  <c r="R87719" i="2" s="1"/>
  <c r="P87719" i="2" l="1"/>
  <c r="I87720" i="2" s="1"/>
  <c r="N87720" i="2" s="1"/>
  <c r="O87720" i="2" l="1"/>
  <c r="R87720" i="2" s="1"/>
  <c r="P87720" i="2" l="1"/>
  <c r="I87721" i="2" s="1"/>
  <c r="N87721" i="2" s="1"/>
  <c r="O87721" i="2" l="1"/>
  <c r="R87721" i="2" s="1"/>
  <c r="P87721" i="2" l="1"/>
  <c r="I87722" i="2" s="1"/>
  <c r="N87722" i="2"/>
  <c r="O87722" i="2" l="1"/>
  <c r="R87722" i="2" s="1"/>
  <c r="P87722" i="2" l="1"/>
  <c r="I87723" i="2" s="1"/>
  <c r="N87723" i="2"/>
  <c r="O87723" i="2" l="1"/>
  <c r="P87723" i="2" s="1"/>
  <c r="I87724" i="2" s="1"/>
  <c r="R87723" i="2" l="1"/>
  <c r="N87724" i="2"/>
  <c r="O87724" i="2" l="1"/>
  <c r="R87724" i="2" s="1"/>
  <c r="P87724" i="2" l="1"/>
  <c r="I87725" i="2" s="1"/>
  <c r="N87725" i="2"/>
  <c r="O87725" i="2" l="1"/>
  <c r="P87725" i="2" s="1"/>
  <c r="I87726" i="2" s="1"/>
  <c r="R87725" i="2" l="1"/>
  <c r="N87726" i="2"/>
  <c r="O87726" i="2" l="1"/>
  <c r="P87726" i="2" s="1"/>
  <c r="I87727" i="2" s="1"/>
  <c r="R87726" i="2" l="1"/>
  <c r="N87727" i="2"/>
  <c r="O87727" i="2" l="1"/>
  <c r="R87727" i="2" s="1"/>
  <c r="P87727" i="2" l="1"/>
  <c r="I87728" i="2" s="1"/>
  <c r="N87728" i="2"/>
  <c r="O87728" i="2" l="1"/>
  <c r="P87728" i="2" s="1"/>
  <c r="I87729" i="2" s="1"/>
  <c r="R87728" i="2" l="1"/>
  <c r="N87729" i="2"/>
  <c r="O87729" i="2" l="1"/>
  <c r="P87729" i="2" s="1"/>
  <c r="I87730" i="2" s="1"/>
  <c r="R87729" i="2" l="1"/>
  <c r="N87730" i="2"/>
  <c r="O87730" i="2" l="1"/>
  <c r="R87730" i="2" s="1"/>
  <c r="P87730" i="2" l="1"/>
  <c r="I87731" i="2" s="1"/>
  <c r="N87731" i="2"/>
  <c r="O87731" i="2" l="1"/>
  <c r="R87731" i="2" s="1"/>
  <c r="P87731" i="2" l="1"/>
  <c r="I87732" i="2" s="1"/>
  <c r="N87732" i="2"/>
  <c r="O87732" i="2" l="1"/>
  <c r="P87732" i="2" s="1"/>
  <c r="I87733" i="2" s="1"/>
  <c r="R87732" i="2" l="1"/>
  <c r="N87733" i="2"/>
  <c r="O87733" i="2" l="1"/>
  <c r="R87733" i="2" s="1"/>
  <c r="P87733" i="2" l="1"/>
  <c r="I87734" i="2" s="1"/>
  <c r="N87734" i="2"/>
  <c r="O87734" i="2" l="1"/>
  <c r="R87734" i="2" s="1"/>
  <c r="P87734" i="2" l="1"/>
  <c r="I87735" i="2" s="1"/>
  <c r="N87735" i="2"/>
  <c r="O87735" i="2" l="1"/>
  <c r="P87735" i="2" s="1"/>
  <c r="I87736" i="2" s="1"/>
  <c r="R87735" i="2" l="1"/>
  <c r="N87736" i="2"/>
  <c r="O87736" i="2" l="1"/>
  <c r="R87736" i="2" s="1"/>
  <c r="P87736" i="2" l="1"/>
  <c r="I87737" i="2" s="1"/>
  <c r="N87737" i="2"/>
  <c r="O87737" i="2" l="1"/>
  <c r="R87737" i="2" s="1"/>
  <c r="P87737" i="2" l="1"/>
  <c r="I87738" i="2" s="1"/>
  <c r="N87738" i="2" s="1"/>
  <c r="O87738" i="2" l="1"/>
  <c r="P87738" i="2" s="1"/>
  <c r="I87739" i="2" s="1"/>
  <c r="R87738" i="2" l="1"/>
  <c r="N87739" i="2"/>
  <c r="O87739" i="2" l="1"/>
  <c r="R87739" i="2" s="1"/>
  <c r="P87739" i="2" l="1"/>
  <c r="I87740" i="2" s="1"/>
  <c r="N87740" i="2" s="1"/>
  <c r="O87740" i="2" l="1"/>
  <c r="R87740" i="2" s="1"/>
  <c r="P87740" i="2" l="1"/>
  <c r="I87741" i="2" s="1"/>
  <c r="N87741" i="2" s="1"/>
  <c r="O87741" i="2" l="1"/>
  <c r="R87741" i="2" s="1"/>
  <c r="P87741" i="2" l="1"/>
  <c r="I87742" i="2" s="1"/>
  <c r="N87742" i="2" s="1"/>
  <c r="O87742" i="2" l="1"/>
  <c r="R87742" i="2" s="1"/>
  <c r="P87742" i="2" l="1"/>
  <c r="I87743" i="2" s="1"/>
  <c r="N87743" i="2"/>
  <c r="O87743" i="2" l="1"/>
  <c r="R87743" i="2" s="1"/>
  <c r="P87743" i="2" l="1"/>
  <c r="I87744" i="2" s="1"/>
  <c r="N87744" i="2" s="1"/>
  <c r="O87744" i="2" l="1"/>
  <c r="R87744" i="2" s="1"/>
  <c r="P87744" i="2" l="1"/>
  <c r="I87745" i="2" s="1"/>
  <c r="N87745" i="2" s="1"/>
  <c r="O87745" i="2" l="1"/>
  <c r="R87745" i="2" s="1"/>
  <c r="P87745" i="2" l="1"/>
  <c r="I87746" i="2" s="1"/>
  <c r="N87746" i="2"/>
  <c r="O87746" i="2" l="1"/>
  <c r="R87746" i="2" s="1"/>
  <c r="P87746" i="2" l="1"/>
  <c r="I87747" i="2" s="1"/>
  <c r="N87747" i="2"/>
  <c r="O87747" i="2" l="1"/>
  <c r="R87747" i="2" s="1"/>
  <c r="P87747" i="2" l="1"/>
  <c r="I87748" i="2" s="1"/>
  <c r="N87748" i="2" s="1"/>
  <c r="O87748" i="2" l="1"/>
  <c r="R87748" i="2" s="1"/>
  <c r="P87748" i="2" l="1"/>
  <c r="I87749" i="2" s="1"/>
  <c r="N87749" i="2"/>
  <c r="O87749" i="2" l="1"/>
  <c r="R87749" i="2" s="1"/>
  <c r="P87749" i="2" l="1"/>
  <c r="I87750" i="2" s="1"/>
  <c r="N87750" i="2"/>
  <c r="O87750" i="2" l="1"/>
  <c r="R87750" i="2" s="1"/>
  <c r="P87750" i="2" l="1"/>
  <c r="I87751" i="2" s="1"/>
  <c r="N87751" i="2"/>
  <c r="O87751" i="2" l="1"/>
  <c r="R87751" i="2" s="1"/>
  <c r="P87751" i="2" l="1"/>
  <c r="I87752" i="2" s="1"/>
  <c r="N87752" i="2"/>
  <c r="O87752" i="2" l="1"/>
  <c r="P87752" i="2" s="1"/>
  <c r="I87753" i="2" s="1"/>
  <c r="R87752" i="2" l="1"/>
  <c r="N87753" i="2"/>
  <c r="O87753" i="2" l="1"/>
  <c r="R87753" i="2" s="1"/>
  <c r="P87753" i="2" l="1"/>
  <c r="I87754" i="2" s="1"/>
  <c r="N87754" i="2"/>
  <c r="O87754" i="2" l="1"/>
  <c r="R87754" i="2" s="1"/>
  <c r="P87754" i="2" l="1"/>
  <c r="I87755" i="2" s="1"/>
  <c r="N87755" i="2"/>
  <c r="O87755" i="2" l="1"/>
  <c r="R87755" i="2" s="1"/>
  <c r="P87755" i="2" l="1"/>
  <c r="I87756" i="2" s="1"/>
  <c r="N87756" i="2"/>
  <c r="O87756" i="2" l="1"/>
  <c r="R87756" i="2" s="1"/>
  <c r="P87756" i="2" l="1"/>
  <c r="I87757" i="2" s="1"/>
  <c r="N87757" i="2"/>
  <c r="O87757" i="2" l="1"/>
  <c r="P87757" i="2" s="1"/>
  <c r="R87757" i="2" l="1"/>
  <c r="I87758" i="2"/>
  <c r="N87758" i="2" l="1"/>
  <c r="O87758" i="2" l="1"/>
  <c r="R87758" i="2" s="1"/>
  <c r="P87758" i="2" l="1"/>
  <c r="I87759" i="2" s="1"/>
  <c r="N87759" i="2"/>
  <c r="O87759" i="2" l="1"/>
  <c r="R87759" i="2" s="1"/>
  <c r="P87759" i="2" l="1"/>
  <c r="I87760" i="2" s="1"/>
  <c r="N87760" i="2" s="1"/>
  <c r="O87760" i="2" l="1"/>
  <c r="R87760" i="2" s="1"/>
  <c r="P87760" i="2" l="1"/>
  <c r="I87761" i="2" s="1"/>
  <c r="N87761" i="2"/>
  <c r="O87761" i="2" l="1"/>
  <c r="R87761" i="2" s="1"/>
  <c r="P87761" i="2" l="1"/>
  <c r="I87762" i="2" s="1"/>
  <c r="N87762" i="2" s="1"/>
  <c r="O87762" i="2" l="1"/>
  <c r="P87762" i="2" s="1"/>
  <c r="I87763" i="2" s="1"/>
  <c r="R87762" i="2" l="1"/>
  <c r="N87763" i="2"/>
  <c r="O87763" i="2" l="1"/>
  <c r="R87763" i="2" s="1"/>
  <c r="P87763" i="2" l="1"/>
  <c r="I87764" i="2" s="1"/>
  <c r="N87764" i="2" s="1"/>
  <c r="O87764" i="2" l="1"/>
  <c r="R87764" i="2" s="1"/>
  <c r="P87764" i="2" l="1"/>
  <c r="I87765" i="2" s="1"/>
  <c r="N87765" i="2"/>
  <c r="O87765" i="2" l="1"/>
  <c r="R87765" i="2" s="1"/>
  <c r="P87765" i="2" l="1"/>
  <c r="I87766" i="2" s="1"/>
  <c r="N87766" i="2"/>
  <c r="O87766" i="2" l="1"/>
  <c r="P87766" i="2" s="1"/>
  <c r="I87767" i="2" s="1"/>
  <c r="R87766" i="2" l="1"/>
  <c r="N87767" i="2"/>
  <c r="O87767" i="2" l="1"/>
  <c r="R87767" i="2" s="1"/>
  <c r="P87767" i="2" l="1"/>
  <c r="I87768" i="2" s="1"/>
  <c r="N87768" i="2"/>
  <c r="O87768" i="2" l="1"/>
  <c r="R87768" i="2" s="1"/>
  <c r="P87768" i="2" l="1"/>
  <c r="I87769" i="2" s="1"/>
  <c r="N87769" i="2"/>
  <c r="O87769" i="2" l="1"/>
  <c r="R87769" i="2" s="1"/>
  <c r="P87769" i="2" l="1"/>
  <c r="I87770" i="2" s="1"/>
  <c r="N87770" i="2" s="1"/>
  <c r="O87770" i="2" l="1"/>
  <c r="P87770" i="2" s="1"/>
  <c r="I87771" i="2" s="1"/>
  <c r="R87770" i="2" l="1"/>
  <c r="N87771" i="2"/>
  <c r="O87771" i="2" l="1"/>
  <c r="R87771" i="2" s="1"/>
  <c r="P87771" i="2" l="1"/>
  <c r="I87772" i="2" s="1"/>
  <c r="N87772" i="2"/>
  <c r="O87772" i="2" l="1"/>
  <c r="P87772" i="2" s="1"/>
  <c r="I87773" i="2" s="1"/>
  <c r="R87772" i="2" l="1"/>
  <c r="N87773" i="2"/>
  <c r="O87773" i="2" l="1"/>
  <c r="R87773" i="2" s="1"/>
  <c r="P87773" i="2" l="1"/>
  <c r="I87774" i="2" s="1"/>
  <c r="N87774" i="2"/>
  <c r="O87774" i="2" l="1"/>
  <c r="P87774" i="2" s="1"/>
  <c r="I87775" i="2" s="1"/>
  <c r="R87774" i="2" l="1"/>
  <c r="N87775" i="2"/>
  <c r="O87775" i="2" l="1"/>
  <c r="R87775" i="2" s="1"/>
  <c r="P87775" i="2" l="1"/>
  <c r="I87776" i="2" s="1"/>
  <c r="N87776" i="2"/>
  <c r="O87776" i="2" l="1"/>
  <c r="R87776" i="2" s="1"/>
  <c r="P87776" i="2" l="1"/>
  <c r="I87777" i="2" s="1"/>
  <c r="N87777" i="2"/>
  <c r="O87777" i="2" l="1"/>
  <c r="R87777" i="2" s="1"/>
  <c r="P87777" i="2" l="1"/>
  <c r="I87778" i="2" s="1"/>
  <c r="N87778" i="2"/>
  <c r="O87778" i="2" l="1"/>
  <c r="R87778" i="2" s="1"/>
  <c r="P87778" i="2" l="1"/>
  <c r="I87779" i="2" s="1"/>
  <c r="N87779" i="2"/>
  <c r="O87779" i="2" l="1"/>
  <c r="R87779" i="2" s="1"/>
  <c r="P87779" i="2" l="1"/>
  <c r="I87780" i="2" s="1"/>
  <c r="N87780" i="2"/>
  <c r="O87780" i="2" l="1"/>
  <c r="P87780" i="2" s="1"/>
  <c r="I87781" i="2" s="1"/>
  <c r="R87780" i="2" l="1"/>
  <c r="N87781" i="2"/>
  <c r="O87781" i="2" l="1"/>
  <c r="R87781" i="2" s="1"/>
  <c r="P87781" i="2" l="1"/>
  <c r="I87782" i="2" s="1"/>
  <c r="N87782" i="2"/>
  <c r="O87782" i="2" l="1"/>
  <c r="P87782" i="2" s="1"/>
  <c r="I87783" i="2" s="1"/>
  <c r="R87782" i="2" l="1"/>
  <c r="N87783" i="2"/>
  <c r="O87783" i="2" l="1"/>
  <c r="R87783" i="2" s="1"/>
  <c r="P87783" i="2" l="1"/>
  <c r="I87784" i="2" s="1"/>
  <c r="N87784" i="2"/>
  <c r="O87784" i="2" l="1"/>
  <c r="R87784" i="2" s="1"/>
  <c r="P87784" i="2" l="1"/>
  <c r="I87785" i="2" s="1"/>
  <c r="N87785" i="2"/>
  <c r="O87785" i="2" l="1"/>
  <c r="R87785" i="2" s="1"/>
  <c r="P87785" i="2" l="1"/>
  <c r="I87786" i="2" s="1"/>
  <c r="N87786" i="2"/>
  <c r="O87786" i="2" l="1"/>
  <c r="R87786" i="2" s="1"/>
  <c r="P87786" i="2" l="1"/>
  <c r="I87787" i="2" s="1"/>
  <c r="N87787" i="2"/>
  <c r="O87787" i="2" l="1"/>
  <c r="P87787" i="2" s="1"/>
  <c r="I87788" i="2" s="1"/>
  <c r="R87787" i="2" l="1"/>
  <c r="N87788" i="2"/>
  <c r="O87788" i="2" l="1"/>
  <c r="P87788" i="2" s="1"/>
  <c r="I87789" i="2" s="1"/>
  <c r="R87788" i="2" l="1"/>
  <c r="N87789" i="2"/>
  <c r="O87789" i="2" l="1"/>
  <c r="P87789" i="2" s="1"/>
  <c r="I87790" i="2" s="1"/>
  <c r="R87789" i="2" l="1"/>
  <c r="N87790" i="2"/>
  <c r="O87790" i="2" l="1"/>
  <c r="P87790" i="2" s="1"/>
  <c r="I87791" i="2" s="1"/>
  <c r="R87790" i="2" l="1"/>
  <c r="N87791" i="2"/>
  <c r="O87791" i="2" l="1"/>
  <c r="P87791" i="2" s="1"/>
  <c r="I87792" i="2" s="1"/>
  <c r="R87791" i="2" l="1"/>
  <c r="N87792" i="2"/>
  <c r="O87792" i="2" l="1"/>
  <c r="R87792" i="2" s="1"/>
  <c r="P87792" i="2" l="1"/>
  <c r="I87793" i="2" s="1"/>
  <c r="N87793" i="2"/>
  <c r="O87793" i="2" l="1"/>
  <c r="R87793" i="2" s="1"/>
  <c r="P87793" i="2" l="1"/>
  <c r="I87794" i="2" s="1"/>
  <c r="N87794" i="2"/>
  <c r="O87794" i="2" l="1"/>
  <c r="P87794" i="2" s="1"/>
  <c r="I87795" i="2" s="1"/>
  <c r="R87794" i="2" l="1"/>
  <c r="N87795" i="2"/>
  <c r="O87795" i="2"/>
  <c r="R87795" i="2" l="1"/>
  <c r="P87795" i="2"/>
  <c r="I87796" i="2" s="1"/>
  <c r="N87796" i="2" l="1"/>
  <c r="O87796" i="2" l="1"/>
  <c r="P87796" i="2" s="1"/>
  <c r="I87797" i="2" s="1"/>
  <c r="R87796" i="2" l="1"/>
  <c r="N87797" i="2"/>
  <c r="O87797" i="2"/>
  <c r="R87797" i="2" l="1"/>
  <c r="P87797" i="2"/>
  <c r="I87798" i="2" s="1"/>
  <c r="N87798" i="2" l="1"/>
  <c r="O87798" i="2" l="1"/>
  <c r="P87798" i="2" s="1"/>
  <c r="I87799" i="2" s="1"/>
  <c r="R87798" i="2" l="1"/>
  <c r="N87799" i="2"/>
  <c r="O87799" i="2"/>
  <c r="R87799" i="2" l="1"/>
  <c r="P87799" i="2"/>
  <c r="I87800" i="2" s="1"/>
  <c r="N87800" i="2" l="1"/>
  <c r="O87800" i="2" l="1"/>
  <c r="R87800" i="2" s="1"/>
  <c r="P87800" i="2" l="1"/>
  <c r="I87801" i="2" s="1"/>
  <c r="N87801" i="2"/>
  <c r="O87801" i="2" l="1"/>
  <c r="R87801" i="2" s="1"/>
  <c r="P87801" i="2" l="1"/>
  <c r="I87802" i="2" s="1"/>
  <c r="N87802" i="2"/>
  <c r="O87802" i="2" l="1"/>
  <c r="R87802" i="2" s="1"/>
  <c r="P87802" i="2" l="1"/>
  <c r="I87803" i="2" s="1"/>
  <c r="N87803" i="2"/>
  <c r="O87803" i="2" l="1"/>
  <c r="R87803" i="2" s="1"/>
  <c r="P87803" i="2" l="1"/>
  <c r="I87804" i="2" s="1"/>
  <c r="N87804" i="2"/>
  <c r="O87804" i="2" l="1"/>
  <c r="P87804" i="2" s="1"/>
  <c r="I87805" i="2" s="1"/>
  <c r="R87804" i="2" l="1"/>
  <c r="N87805" i="2"/>
  <c r="O87805" i="2" l="1"/>
  <c r="R87805" i="2" s="1"/>
  <c r="P87805" i="2" l="1"/>
  <c r="I87806" i="2" s="1"/>
  <c r="N87806" i="2"/>
  <c r="O87806" i="2" l="1"/>
  <c r="R87806" i="2" s="1"/>
  <c r="P87806" i="2" l="1"/>
  <c r="I87807" i="2" s="1"/>
  <c r="N87807" i="2"/>
  <c r="O87807" i="2" l="1"/>
  <c r="R87807" i="2" s="1"/>
  <c r="P87807" i="2" l="1"/>
  <c r="I87808" i="2" s="1"/>
  <c r="N87808" i="2" s="1"/>
  <c r="O87808" i="2" l="1"/>
  <c r="R87808" i="2" s="1"/>
  <c r="P87808" i="2" l="1"/>
  <c r="I87809" i="2" s="1"/>
  <c r="N87809" i="2" s="1"/>
  <c r="O87809" i="2" l="1"/>
  <c r="P87809" i="2" s="1"/>
  <c r="I87810" i="2" s="1"/>
  <c r="R87809" i="2" l="1"/>
  <c r="N87810" i="2"/>
  <c r="O87810" i="2" l="1"/>
  <c r="R87810" i="2" s="1"/>
  <c r="P87810" i="2" l="1"/>
  <c r="I87811" i="2" s="1"/>
  <c r="N87811" i="2"/>
  <c r="O87811" i="2" l="1"/>
  <c r="P87811" i="2" s="1"/>
  <c r="I87812" i="2" s="1"/>
  <c r="R87811" i="2" l="1"/>
  <c r="N87812" i="2"/>
  <c r="O87812" i="2" l="1"/>
  <c r="R87812" i="2" s="1"/>
  <c r="P87812" i="2" l="1"/>
  <c r="I87813" i="2" s="1"/>
  <c r="N87813" i="2"/>
  <c r="O87813" i="2" l="1"/>
  <c r="R87813" i="2" s="1"/>
  <c r="P87813" i="2" l="1"/>
  <c r="I87814" i="2" s="1"/>
  <c r="N87814" i="2"/>
  <c r="O87814" i="2" l="1"/>
  <c r="P87814" i="2" s="1"/>
  <c r="I87815" i="2" s="1"/>
  <c r="R87814" i="2" l="1"/>
  <c r="N87815" i="2"/>
  <c r="O87815" i="2" l="1"/>
  <c r="R87815" i="2" s="1"/>
  <c r="P87815" i="2" l="1"/>
  <c r="I87816" i="2" s="1"/>
  <c r="N87816" i="2"/>
  <c r="O87816" i="2" l="1"/>
  <c r="R87816" i="2" s="1"/>
  <c r="P87816" i="2" l="1"/>
  <c r="I87817" i="2" s="1"/>
  <c r="N87817" i="2"/>
  <c r="O87817" i="2" l="1"/>
  <c r="R87817" i="2" s="1"/>
  <c r="P87817" i="2" l="1"/>
  <c r="I87818" i="2" s="1"/>
  <c r="N87818" i="2"/>
  <c r="O87818" i="2" l="1"/>
  <c r="R87818" i="2" s="1"/>
  <c r="P87818" i="2" l="1"/>
  <c r="I87819" i="2" s="1"/>
  <c r="N87819" i="2"/>
  <c r="O87819" i="2" l="1"/>
  <c r="R87819" i="2" s="1"/>
  <c r="P87819" i="2" l="1"/>
  <c r="I87820" i="2" s="1"/>
  <c r="N87820" i="2" s="1"/>
  <c r="O87820" i="2" l="1"/>
  <c r="R87820" i="2" s="1"/>
  <c r="P87820" i="2" l="1"/>
  <c r="I87821" i="2" s="1"/>
  <c r="N87821" i="2"/>
  <c r="O87821" i="2" l="1"/>
  <c r="R87821" i="2" s="1"/>
  <c r="P87821" i="2" l="1"/>
  <c r="I87822" i="2" s="1"/>
  <c r="N87822" i="2"/>
  <c r="O87822" i="2" l="1"/>
  <c r="R87822" i="2" s="1"/>
  <c r="P87822" i="2" l="1"/>
  <c r="I87823" i="2" s="1"/>
  <c r="N87823" i="2"/>
  <c r="O87823" i="2" l="1"/>
  <c r="P87823" i="2" s="1"/>
  <c r="I87824" i="2" s="1"/>
  <c r="R87823" i="2" l="1"/>
  <c r="N87824" i="2"/>
  <c r="O87824" i="2" l="1"/>
  <c r="R87824" i="2" s="1"/>
  <c r="P87824" i="2" l="1"/>
  <c r="I87825" i="2" s="1"/>
  <c r="N87825" i="2"/>
  <c r="O87825" i="2" l="1"/>
  <c r="R87825" i="2" s="1"/>
  <c r="P87825" i="2" l="1"/>
  <c r="I87826" i="2" s="1"/>
  <c r="N87826" i="2"/>
  <c r="O87826" i="2" l="1"/>
  <c r="R87826" i="2" s="1"/>
  <c r="P87826" i="2" l="1"/>
  <c r="I87827" i="2" s="1"/>
  <c r="N87827" i="2"/>
  <c r="O87827" i="2" l="1"/>
  <c r="R87827" i="2" s="1"/>
  <c r="P87827" i="2" l="1"/>
  <c r="I87828" i="2" s="1"/>
  <c r="N87828" i="2"/>
  <c r="O87828" i="2" l="1"/>
  <c r="R87828" i="2" s="1"/>
  <c r="P87828" i="2" l="1"/>
  <c r="I87829" i="2" s="1"/>
  <c r="N87829" i="2"/>
  <c r="O87829" i="2" l="1"/>
  <c r="R87829" i="2" s="1"/>
  <c r="P87829" i="2" l="1"/>
  <c r="I87830" i="2" s="1"/>
  <c r="N87830" i="2"/>
  <c r="O87830" i="2" l="1"/>
  <c r="R87830" i="2" s="1"/>
  <c r="P87830" i="2" l="1"/>
  <c r="I87831" i="2" s="1"/>
  <c r="N87831" i="2"/>
  <c r="O87831" i="2" l="1"/>
  <c r="R87831" i="2" s="1"/>
  <c r="P87831" i="2" l="1"/>
  <c r="I87832" i="2" s="1"/>
  <c r="N87832" i="2"/>
  <c r="O87832" i="2" l="1"/>
  <c r="R87832" i="2" s="1"/>
  <c r="P87832" i="2" l="1"/>
  <c r="I87833" i="2" s="1"/>
  <c r="N87833" i="2" s="1"/>
  <c r="O87833" i="2" l="1"/>
  <c r="P87833" i="2" s="1"/>
  <c r="R87833" i="2" l="1"/>
  <c r="I87834" i="2"/>
  <c r="N87834" i="2" l="1"/>
  <c r="O87834" i="2" l="1"/>
  <c r="R87834" i="2" s="1"/>
  <c r="P87834" i="2" l="1"/>
  <c r="I87835" i="2" s="1"/>
  <c r="N87835" i="2"/>
  <c r="O87835" i="2" l="1"/>
  <c r="P87835" i="2" s="1"/>
  <c r="I87836" i="2" s="1"/>
  <c r="R87835" i="2" l="1"/>
  <c r="N87836" i="2"/>
  <c r="O87836" i="2" l="1"/>
  <c r="R87836" i="2" s="1"/>
  <c r="P87836" i="2" l="1"/>
  <c r="I87837" i="2" s="1"/>
  <c r="N87837" i="2" s="1"/>
  <c r="O87837" i="2" l="1"/>
  <c r="R87837" i="2" s="1"/>
  <c r="P87837" i="2" l="1"/>
  <c r="I87838" i="2" s="1"/>
  <c r="N87838" i="2"/>
  <c r="O87838" i="2" l="1"/>
  <c r="R87838" i="2" s="1"/>
  <c r="P87838" i="2" l="1"/>
  <c r="I87839" i="2" s="1"/>
  <c r="N87839" i="2"/>
  <c r="O87839" i="2" l="1"/>
  <c r="R87839" i="2" s="1"/>
  <c r="P87839" i="2" l="1"/>
  <c r="I87840" i="2" s="1"/>
  <c r="N87840" i="2" s="1"/>
  <c r="O87840" i="2" l="1"/>
  <c r="R87840" i="2" s="1"/>
  <c r="P87840" i="2" l="1"/>
  <c r="I87841" i="2" s="1"/>
  <c r="N87841" i="2" s="1"/>
  <c r="O87841" i="2" l="1"/>
  <c r="R87841" i="2" s="1"/>
  <c r="P87841" i="2" l="1"/>
  <c r="I87842" i="2" s="1"/>
  <c r="N87842" i="2"/>
  <c r="O87842" i="2" l="1"/>
  <c r="R87842" i="2" s="1"/>
  <c r="P87842" i="2" l="1"/>
  <c r="I87843" i="2" s="1"/>
  <c r="N87843" i="2"/>
  <c r="O87843" i="2" l="1"/>
  <c r="R87843" i="2" s="1"/>
  <c r="P87843" i="2" l="1"/>
  <c r="I87844" i="2" s="1"/>
  <c r="N87844" i="2"/>
  <c r="O87844" i="2" l="1"/>
  <c r="P87844" i="2" s="1"/>
  <c r="I87845" i="2" s="1"/>
  <c r="R87844" i="2" l="1"/>
  <c r="N87845" i="2"/>
  <c r="O87845" i="2" l="1"/>
  <c r="R87845" i="2" s="1"/>
  <c r="P87845" i="2" l="1"/>
  <c r="I87846" i="2" s="1"/>
  <c r="N87846" i="2"/>
  <c r="O87846" i="2" l="1"/>
  <c r="R87846" i="2" s="1"/>
  <c r="P87846" i="2" l="1"/>
  <c r="I87847" i="2" s="1"/>
  <c r="N87847" i="2"/>
  <c r="O87847" i="2" l="1"/>
  <c r="R87847" i="2" s="1"/>
  <c r="P87847" i="2" l="1"/>
  <c r="I87848" i="2" s="1"/>
  <c r="N87848" i="2"/>
  <c r="O87848" i="2" l="1"/>
  <c r="R87848" i="2" s="1"/>
  <c r="P87848" i="2" l="1"/>
  <c r="I87849" i="2" s="1"/>
  <c r="N87849" i="2"/>
  <c r="O87849" i="2" l="1"/>
  <c r="P87849" i="2" s="1"/>
  <c r="I87850" i="2" s="1"/>
  <c r="R87849" i="2" l="1"/>
  <c r="N87850" i="2"/>
  <c r="O87850" i="2" l="1"/>
  <c r="R87850" i="2" s="1"/>
  <c r="P87850" i="2" l="1"/>
  <c r="I87851" i="2" s="1"/>
  <c r="N87851" i="2" s="1"/>
  <c r="O87851" i="2" l="1"/>
  <c r="R87851" i="2" s="1"/>
  <c r="P87851" i="2" l="1"/>
  <c r="I87852" i="2" s="1"/>
  <c r="N87852" i="2"/>
  <c r="O87852" i="2" l="1"/>
  <c r="P87852" i="2" s="1"/>
  <c r="I87853" i="2" s="1"/>
  <c r="R87852" i="2" l="1"/>
  <c r="N87853" i="2"/>
  <c r="O87853" i="2"/>
  <c r="R87853" i="2" l="1"/>
  <c r="P87853" i="2"/>
  <c r="I87854" i="2" s="1"/>
  <c r="N87854" i="2" l="1"/>
  <c r="O87854" i="2" l="1"/>
  <c r="P87854" i="2" s="1"/>
  <c r="I87855" i="2" s="1"/>
  <c r="R87854" i="2" l="1"/>
  <c r="N87855" i="2"/>
  <c r="O87855" i="2" l="1"/>
  <c r="R87855" i="2" s="1"/>
  <c r="P87855" i="2" l="1"/>
  <c r="I87856" i="2" s="1"/>
  <c r="N87856" i="2"/>
  <c r="O87856" i="2" l="1"/>
  <c r="P87856" i="2" s="1"/>
  <c r="I87857" i="2" s="1"/>
  <c r="R87856" i="2" l="1"/>
  <c r="N87857" i="2"/>
  <c r="O87857" i="2"/>
  <c r="R87857" i="2" l="1"/>
  <c r="P87857" i="2"/>
  <c r="I87858" i="2" s="1"/>
  <c r="N87858" i="2" l="1"/>
  <c r="O87858" i="2" l="1"/>
  <c r="R87858" i="2" s="1"/>
  <c r="P87858" i="2" l="1"/>
  <c r="I87859" i="2" s="1"/>
  <c r="N87859" i="2"/>
  <c r="O87859" i="2" l="1"/>
  <c r="P87859" i="2" s="1"/>
  <c r="I87860" i="2" s="1"/>
  <c r="R87859" i="2" l="1"/>
  <c r="N87860" i="2"/>
  <c r="O87860" i="2" l="1"/>
  <c r="R87860" i="2" s="1"/>
  <c r="P87860" i="2" l="1"/>
  <c r="I87861" i="2" s="1"/>
  <c r="N87861" i="2"/>
  <c r="O87861" i="2" l="1"/>
  <c r="R87861" i="2" s="1"/>
  <c r="P87861" i="2" l="1"/>
  <c r="I87862" i="2" s="1"/>
  <c r="N87862" i="2"/>
  <c r="O87862" i="2" l="1"/>
  <c r="P87862" i="2" s="1"/>
  <c r="I87863" i="2" s="1"/>
  <c r="R87862" i="2" l="1"/>
  <c r="N87863" i="2"/>
  <c r="O87863" i="2" l="1"/>
  <c r="R87863" i="2" s="1"/>
  <c r="P87863" i="2" l="1"/>
  <c r="I87864" i="2" s="1"/>
  <c r="N87864" i="2"/>
  <c r="O87864" i="2" l="1"/>
  <c r="R87864" i="2" s="1"/>
  <c r="P87864" i="2" l="1"/>
  <c r="I87865" i="2" s="1"/>
  <c r="N87865" i="2"/>
  <c r="O87865" i="2" l="1"/>
  <c r="R87865" i="2" s="1"/>
  <c r="P87865" i="2" l="1"/>
  <c r="I87866" i="2" s="1"/>
  <c r="N87866" i="2"/>
  <c r="O87866" i="2" l="1"/>
  <c r="P87866" i="2" s="1"/>
  <c r="I87867" i="2" s="1"/>
  <c r="R87866" i="2" l="1"/>
  <c r="N87867" i="2"/>
  <c r="O87867" i="2" l="1"/>
  <c r="R87867" i="2" s="1"/>
  <c r="P87867" i="2" l="1"/>
  <c r="I87868" i="2" s="1"/>
  <c r="N87868" i="2"/>
  <c r="O87868" i="2" l="1"/>
  <c r="R87868" i="2" s="1"/>
  <c r="P87868" i="2" l="1"/>
  <c r="I87869" i="2" s="1"/>
  <c r="N87869" i="2"/>
  <c r="O87869" i="2" l="1"/>
  <c r="P87869" i="2" s="1"/>
  <c r="I87870" i="2" s="1"/>
  <c r="R87869" i="2" l="1"/>
  <c r="N87870" i="2"/>
  <c r="O87870" i="2" l="1"/>
  <c r="R87870" i="2" s="1"/>
  <c r="P87870" i="2" l="1"/>
  <c r="I87871" i="2" s="1"/>
  <c r="N87871" i="2"/>
  <c r="O87871" i="2" l="1"/>
  <c r="R87871" i="2" s="1"/>
  <c r="P87871" i="2" l="1"/>
  <c r="I87872" i="2" s="1"/>
  <c r="N87872" i="2"/>
  <c r="O87872" i="2" l="1"/>
  <c r="R87872" i="2" s="1"/>
  <c r="P87872" i="2" l="1"/>
  <c r="I87873" i="2" s="1"/>
  <c r="N87873" i="2" s="1"/>
  <c r="O87873" i="2" l="1"/>
  <c r="P87873" i="2" s="1"/>
  <c r="I87874" i="2" s="1"/>
  <c r="R87873" i="2" l="1"/>
  <c r="N87874" i="2"/>
  <c r="O87874" i="2" l="1"/>
  <c r="R87874" i="2" s="1"/>
  <c r="P87874" i="2" l="1"/>
  <c r="I87875" i="2" s="1"/>
  <c r="N87875" i="2"/>
  <c r="O87875" i="2" l="1"/>
  <c r="P87875" i="2" s="1"/>
  <c r="I87876" i="2" s="1"/>
  <c r="R87875" i="2" l="1"/>
  <c r="N87876" i="2"/>
  <c r="O87876" i="2" l="1"/>
  <c r="P87876" i="2" s="1"/>
  <c r="I87877" i="2" s="1"/>
  <c r="R87876" i="2" l="1"/>
  <c r="N87877" i="2"/>
  <c r="O87877" i="2" l="1"/>
  <c r="R87877" i="2" s="1"/>
  <c r="P87877" i="2" l="1"/>
  <c r="I87878" i="2" s="1"/>
  <c r="N87878" i="2"/>
  <c r="O87878" i="2" l="1"/>
  <c r="R87878" i="2" s="1"/>
  <c r="P87878" i="2" l="1"/>
  <c r="I87879" i="2" s="1"/>
  <c r="N87879" i="2"/>
  <c r="O87879" i="2" l="1"/>
  <c r="R87879" i="2" s="1"/>
  <c r="P87879" i="2" l="1"/>
  <c r="I87880" i="2" s="1"/>
  <c r="N87880" i="2"/>
  <c r="O87880" i="2" l="1"/>
  <c r="R87880" i="2" s="1"/>
  <c r="P87880" i="2" l="1"/>
  <c r="I87881" i="2" s="1"/>
  <c r="N87881" i="2"/>
  <c r="O87881" i="2" l="1"/>
  <c r="R87881" i="2" s="1"/>
  <c r="P87881" i="2" l="1"/>
  <c r="I87882" i="2" s="1"/>
  <c r="N87882" i="2" s="1"/>
  <c r="O87882" i="2" l="1"/>
  <c r="R87882" i="2" s="1"/>
  <c r="P87882" i="2" l="1"/>
  <c r="I87883" i="2" s="1"/>
  <c r="N87883" i="2" s="1"/>
  <c r="O87883" i="2" l="1"/>
  <c r="R87883" i="2" s="1"/>
  <c r="P87883" i="2" l="1"/>
  <c r="I87884" i="2" s="1"/>
  <c r="N87884" i="2"/>
  <c r="O87884" i="2" l="1"/>
  <c r="P87884" i="2" s="1"/>
  <c r="I87885" i="2" s="1"/>
  <c r="R87884" i="2" l="1"/>
  <c r="N87885" i="2"/>
  <c r="O87885" i="2" l="1"/>
  <c r="R87885" i="2" s="1"/>
  <c r="P87885" i="2" l="1"/>
  <c r="I87886" i="2" s="1"/>
  <c r="N87886" i="2"/>
  <c r="O87886" i="2" l="1"/>
  <c r="R87886" i="2" s="1"/>
  <c r="P87886" i="2" l="1"/>
  <c r="I87887" i="2" s="1"/>
  <c r="N87887" i="2"/>
  <c r="O87887" i="2" l="1"/>
  <c r="R87887" i="2" s="1"/>
  <c r="P87887" i="2" l="1"/>
  <c r="I87888" i="2" s="1"/>
  <c r="N87888" i="2"/>
  <c r="O87888" i="2" l="1"/>
  <c r="R87888" i="2" s="1"/>
  <c r="P87888" i="2" l="1"/>
  <c r="I87889" i="2" s="1"/>
  <c r="N87889" i="2"/>
  <c r="O87889" i="2" l="1"/>
  <c r="R87889" i="2" s="1"/>
  <c r="P87889" i="2" l="1"/>
  <c r="I87890" i="2" s="1"/>
  <c r="N87890" i="2"/>
  <c r="O87890" i="2" l="1"/>
  <c r="R87890" i="2" s="1"/>
  <c r="P87890" i="2" l="1"/>
  <c r="I87891" i="2" s="1"/>
  <c r="N87891" i="2"/>
  <c r="O87891" i="2" l="1"/>
  <c r="R87891" i="2" s="1"/>
  <c r="P87891" i="2" l="1"/>
  <c r="I87892" i="2" s="1"/>
  <c r="N87892" i="2"/>
  <c r="O87892" i="2" l="1"/>
  <c r="P87892" i="2" s="1"/>
  <c r="I87893" i="2" s="1"/>
  <c r="R87892" i="2" l="1"/>
  <c r="N87893" i="2"/>
  <c r="O87893" i="2" l="1"/>
  <c r="R87893" i="2" s="1"/>
  <c r="P87893" i="2" l="1"/>
  <c r="I87894" i="2" s="1"/>
  <c r="N87894" i="2"/>
  <c r="O87894" i="2" l="1"/>
  <c r="P87894" i="2" s="1"/>
  <c r="I87895" i="2" s="1"/>
  <c r="R87894" i="2" l="1"/>
  <c r="N87895" i="2"/>
  <c r="O87895" i="2" l="1"/>
  <c r="R87895" i="2" s="1"/>
  <c r="P87895" i="2" l="1"/>
  <c r="I87896" i="2" s="1"/>
  <c r="N87896" i="2"/>
  <c r="O87896" i="2" l="1"/>
  <c r="R87896" i="2" s="1"/>
  <c r="P87896" i="2" l="1"/>
  <c r="I87897" i="2" s="1"/>
  <c r="N87897" i="2"/>
  <c r="O87897" i="2" l="1"/>
  <c r="R87897" i="2" s="1"/>
  <c r="P87897" i="2" l="1"/>
  <c r="I87898" i="2" s="1"/>
  <c r="N87898" i="2"/>
  <c r="O87898" i="2" l="1"/>
  <c r="R87898" i="2" s="1"/>
  <c r="P87898" i="2" l="1"/>
  <c r="I87899" i="2" s="1"/>
  <c r="N87899" i="2"/>
  <c r="O87899" i="2" l="1"/>
  <c r="P87899" i="2" s="1"/>
  <c r="I87900" i="2" s="1"/>
  <c r="R87899" i="2" l="1"/>
  <c r="N87900" i="2"/>
  <c r="O87900" i="2" l="1"/>
  <c r="R87900" i="2" s="1"/>
  <c r="P87900" i="2" l="1"/>
  <c r="I87901" i="2" s="1"/>
  <c r="N87901" i="2"/>
  <c r="O87901" i="2" l="1"/>
  <c r="R87901" i="2" s="1"/>
  <c r="P87901" i="2" l="1"/>
  <c r="I87902" i="2" s="1"/>
  <c r="N87902" i="2" s="1"/>
  <c r="O87902" i="2" l="1"/>
  <c r="R87902" i="2" s="1"/>
  <c r="P87902" i="2" l="1"/>
  <c r="I87903" i="2" s="1"/>
  <c r="N87903" i="2"/>
  <c r="O87903" i="2" l="1"/>
  <c r="P87903" i="2" s="1"/>
  <c r="I87904" i="2" s="1"/>
  <c r="R87903" i="2" l="1"/>
  <c r="N87904" i="2"/>
  <c r="O87904" i="2" l="1"/>
  <c r="R87904" i="2" s="1"/>
  <c r="P87904" i="2" l="1"/>
  <c r="I87905" i="2" s="1"/>
  <c r="N87905" i="2"/>
  <c r="O87905" i="2" l="1"/>
  <c r="R87905" i="2" s="1"/>
  <c r="P87905" i="2" l="1"/>
  <c r="I87906" i="2" s="1"/>
  <c r="N87906" i="2"/>
  <c r="O87906" i="2" l="1"/>
  <c r="R87906" i="2" s="1"/>
  <c r="P87906" i="2" l="1"/>
  <c r="I87907" i="2" s="1"/>
  <c r="N87907" i="2"/>
  <c r="O87907" i="2" l="1"/>
  <c r="R87907" i="2" s="1"/>
  <c r="P87907" i="2" l="1"/>
  <c r="I87908" i="2" s="1"/>
  <c r="N87908" i="2"/>
  <c r="O87908" i="2" l="1"/>
  <c r="R87908" i="2" s="1"/>
  <c r="P87908" i="2" l="1"/>
  <c r="I87909" i="2" s="1"/>
  <c r="N87909" i="2"/>
  <c r="O87909" i="2" l="1"/>
  <c r="R87909" i="2" s="1"/>
  <c r="P87909" i="2" l="1"/>
  <c r="I87910" i="2" s="1"/>
  <c r="N87910" i="2"/>
  <c r="O87910" i="2" l="1"/>
  <c r="R87910" i="2" s="1"/>
  <c r="P87910" i="2" l="1"/>
  <c r="I87911" i="2" s="1"/>
  <c r="N87911" i="2"/>
  <c r="O87911" i="2" l="1"/>
  <c r="R87911" i="2" s="1"/>
  <c r="P87911" i="2" l="1"/>
  <c r="I87912" i="2" s="1"/>
  <c r="N87912" i="2" s="1"/>
  <c r="O87912" i="2" l="1"/>
  <c r="R87912" i="2" s="1"/>
  <c r="P87912" i="2" l="1"/>
  <c r="I87913" i="2" s="1"/>
  <c r="N87913" i="2"/>
  <c r="O87913" i="2" l="1"/>
  <c r="R87913" i="2" s="1"/>
  <c r="P87913" i="2" l="1"/>
  <c r="I87914" i="2" s="1"/>
  <c r="N87914" i="2"/>
  <c r="O87914" i="2" l="1"/>
  <c r="R87914" i="2" s="1"/>
  <c r="P87914" i="2" l="1"/>
  <c r="I87915" i="2" s="1"/>
  <c r="N87915" i="2"/>
  <c r="O87915" i="2" l="1"/>
  <c r="P87915" i="2" s="1"/>
  <c r="I87916" i="2" s="1"/>
  <c r="R87915" i="2" l="1"/>
  <c r="N87916" i="2"/>
  <c r="O87916" i="2" l="1"/>
  <c r="R87916" i="2" s="1"/>
  <c r="P87916" i="2" l="1"/>
  <c r="I87917" i="2" s="1"/>
  <c r="N87917" i="2"/>
  <c r="O87917" i="2" l="1"/>
  <c r="R87917" i="2" s="1"/>
  <c r="P87917" i="2" l="1"/>
  <c r="I87918" i="2" s="1"/>
  <c r="N87918" i="2" s="1"/>
  <c r="O87918" i="2" l="1"/>
  <c r="P87918" i="2" s="1"/>
  <c r="I87919" i="2" s="1"/>
  <c r="R87918" i="2" l="1"/>
  <c r="N87919" i="2"/>
  <c r="O87919" i="2" l="1"/>
  <c r="R87919" i="2" s="1"/>
  <c r="P87919" i="2" l="1"/>
  <c r="I87920" i="2" s="1"/>
  <c r="N87920" i="2" s="1"/>
  <c r="O87920" i="2" l="1"/>
  <c r="R87920" i="2" s="1"/>
  <c r="P87920" i="2" l="1"/>
  <c r="I87921" i="2" s="1"/>
  <c r="N87921" i="2"/>
  <c r="O87921" i="2" l="1"/>
  <c r="R87921" i="2" s="1"/>
  <c r="P87921" i="2" l="1"/>
  <c r="I87922" i="2" s="1"/>
  <c r="N87922" i="2"/>
  <c r="O87922" i="2" l="1"/>
  <c r="R87922" i="2" s="1"/>
  <c r="P87922" i="2" l="1"/>
  <c r="I87923" i="2" s="1"/>
  <c r="N87923" i="2"/>
  <c r="O87923" i="2" l="1"/>
  <c r="R87923" i="2" s="1"/>
  <c r="P87923" i="2" l="1"/>
  <c r="I87924" i="2" s="1"/>
  <c r="N87924" i="2"/>
  <c r="O87924" i="2" l="1"/>
  <c r="R87924" i="2" s="1"/>
  <c r="P87924" i="2" l="1"/>
  <c r="I87925" i="2" s="1"/>
  <c r="N87925" i="2"/>
  <c r="O87925" i="2" l="1"/>
  <c r="P87925" i="2" s="1"/>
  <c r="I87926" i="2" s="1"/>
  <c r="R87925" i="2" l="1"/>
  <c r="N87926" i="2"/>
  <c r="O87926" i="2" l="1"/>
  <c r="P87926" i="2" s="1"/>
  <c r="I87927" i="2" s="1"/>
  <c r="R87926" i="2" l="1"/>
  <c r="N87927" i="2"/>
  <c r="O87927" i="2" l="1"/>
  <c r="R87927" i="2" s="1"/>
  <c r="P87927" i="2" l="1"/>
  <c r="I87928" i="2" s="1"/>
  <c r="N87928" i="2"/>
  <c r="O87928" i="2" l="1"/>
  <c r="R87928" i="2" s="1"/>
  <c r="P87928" i="2" l="1"/>
  <c r="I87929" i="2" s="1"/>
  <c r="N87929" i="2" s="1"/>
  <c r="O87929" i="2" l="1"/>
  <c r="R87929" i="2" s="1"/>
  <c r="P87929" i="2" l="1"/>
  <c r="I87930" i="2" s="1"/>
  <c r="N87930" i="2" s="1"/>
  <c r="O87930" i="2" l="1"/>
  <c r="P87930" i="2" s="1"/>
  <c r="I87931" i="2" s="1"/>
  <c r="R87930" i="2" l="1"/>
  <c r="N87931" i="2"/>
  <c r="O87931" i="2" l="1"/>
  <c r="R87931" i="2" s="1"/>
  <c r="P87931" i="2" l="1"/>
  <c r="I87932" i="2" s="1"/>
  <c r="N87932" i="2" s="1"/>
  <c r="O87932" i="2" l="1"/>
  <c r="P87932" i="2" s="1"/>
  <c r="I87933" i="2" s="1"/>
  <c r="R87932" i="2" l="1"/>
  <c r="N87933" i="2"/>
  <c r="O87933" i="2" l="1"/>
  <c r="R87933" i="2" s="1"/>
  <c r="P87933" i="2" l="1"/>
  <c r="I87934" i="2" s="1"/>
  <c r="N87934" i="2" s="1"/>
  <c r="O87934" i="2" l="1"/>
  <c r="P87934" i="2" s="1"/>
  <c r="I87935" i="2" s="1"/>
  <c r="R87934" i="2" l="1"/>
  <c r="N87935" i="2"/>
  <c r="O87935" i="2" l="1"/>
  <c r="R87935" i="2" s="1"/>
  <c r="P87935" i="2" l="1"/>
  <c r="I87936" i="2" s="1"/>
  <c r="N87936" i="2" l="1"/>
  <c r="O87936" i="2" l="1"/>
  <c r="R87936" i="2" s="1"/>
  <c r="P87936" i="2" l="1"/>
  <c r="I87937" i="2" s="1"/>
  <c r="N87937" i="2" s="1"/>
  <c r="O87937" i="2" l="1"/>
  <c r="P87937" i="2" s="1"/>
  <c r="I87938" i="2" s="1"/>
  <c r="N87938" i="2"/>
  <c r="R87937" i="2" l="1"/>
  <c r="O87938" i="2"/>
  <c r="P87938" i="2" s="1"/>
  <c r="I87939" i="2" s="1"/>
  <c r="R87938" i="2" l="1"/>
  <c r="N87939" i="2"/>
  <c r="O87939" i="2" l="1"/>
  <c r="R87939" i="2" s="1"/>
  <c r="P87939" i="2" l="1"/>
  <c r="I87940" i="2" s="1"/>
  <c r="N87940" i="2" s="1"/>
  <c r="O87940" i="2" l="1"/>
  <c r="P87940" i="2" s="1"/>
  <c r="I87941" i="2" s="1"/>
  <c r="R87940" i="2" l="1"/>
  <c r="N87941" i="2"/>
  <c r="O87941" i="2" l="1"/>
  <c r="R87941" i="2" s="1"/>
  <c r="P87941" i="2" l="1"/>
  <c r="I87942" i="2" s="1"/>
  <c r="N87942" i="2" s="1"/>
  <c r="O87942" i="2" l="1"/>
  <c r="P87942" i="2" s="1"/>
  <c r="I87943" i="2" s="1"/>
  <c r="R87942" i="2" l="1"/>
  <c r="N87943" i="2"/>
  <c r="O87943" i="2" l="1"/>
  <c r="R87943" i="2" s="1"/>
  <c r="P87943" i="2" l="1"/>
  <c r="I87944" i="2" s="1"/>
  <c r="N87944" i="2"/>
  <c r="O87944" i="2" l="1"/>
  <c r="R87944" i="2" s="1"/>
  <c r="P87944" i="2" l="1"/>
  <c r="I87945" i="2" s="1"/>
  <c r="N87945" i="2"/>
  <c r="O87945" i="2" l="1"/>
  <c r="R87945" i="2" s="1"/>
  <c r="P87945" i="2" l="1"/>
  <c r="I87946" i="2" s="1"/>
  <c r="N87946" i="2"/>
  <c r="O87946" i="2" l="1"/>
  <c r="P87946" i="2" s="1"/>
  <c r="I87947" i="2" s="1"/>
  <c r="R87946" i="2" l="1"/>
  <c r="N87947" i="2"/>
  <c r="O87947" i="2" l="1"/>
  <c r="R87947" i="2" s="1"/>
  <c r="P87947" i="2" l="1"/>
  <c r="I87948" i="2" s="1"/>
  <c r="N87948" i="2"/>
  <c r="O87948" i="2" l="1"/>
  <c r="R87948" i="2" s="1"/>
  <c r="P87948" i="2" l="1"/>
  <c r="I87949" i="2" s="1"/>
  <c r="N87949" i="2"/>
  <c r="O87949" i="2" l="1"/>
  <c r="R87949" i="2" s="1"/>
  <c r="P87949" i="2" l="1"/>
  <c r="I87950" i="2" s="1"/>
  <c r="N87950" i="2"/>
  <c r="O87950" i="2" l="1"/>
  <c r="R87950" i="2" s="1"/>
  <c r="P87950" i="2" l="1"/>
  <c r="I87951" i="2" s="1"/>
  <c r="N87951" i="2"/>
  <c r="O87951" i="2" l="1"/>
  <c r="R87951" i="2" s="1"/>
  <c r="P87951" i="2" l="1"/>
  <c r="I87952" i="2" s="1"/>
  <c r="N87952" i="2"/>
  <c r="O87952" i="2" l="1"/>
  <c r="R87952" i="2" s="1"/>
  <c r="P87952" i="2" l="1"/>
  <c r="I87953" i="2" s="1"/>
  <c r="N87953" i="2"/>
  <c r="O87953" i="2" l="1"/>
  <c r="R87953" i="2" s="1"/>
  <c r="P87953" i="2" l="1"/>
  <c r="I87954" i="2" s="1"/>
  <c r="N87954" i="2"/>
  <c r="O87954" i="2" l="1"/>
  <c r="P87954" i="2" s="1"/>
  <c r="I87955" i="2" s="1"/>
  <c r="R87954" i="2" l="1"/>
  <c r="N87955" i="2"/>
  <c r="O87955" i="2" l="1"/>
  <c r="R87955" i="2" s="1"/>
  <c r="P87955" i="2" l="1"/>
  <c r="I87956" i="2" s="1"/>
  <c r="N87956" i="2"/>
  <c r="O87956" i="2" l="1"/>
  <c r="R87956" i="2" s="1"/>
  <c r="P87956" i="2" l="1"/>
  <c r="I87957" i="2" s="1"/>
  <c r="N87957" i="2"/>
  <c r="O87957" i="2" l="1"/>
  <c r="R87957" i="2" s="1"/>
  <c r="P87957" i="2" l="1"/>
  <c r="I87958" i="2" s="1"/>
  <c r="N87958" i="2"/>
  <c r="O87958" i="2" l="1"/>
  <c r="R87958" i="2" s="1"/>
  <c r="P87958" i="2" l="1"/>
  <c r="I87959" i="2" s="1"/>
  <c r="N87959" i="2"/>
  <c r="O87959" i="2" l="1"/>
  <c r="P87959" i="2" s="1"/>
  <c r="I87960" i="2" s="1"/>
  <c r="R87959" i="2" l="1"/>
  <c r="N87960" i="2"/>
  <c r="O87960" i="2" l="1"/>
  <c r="R87960" i="2" s="1"/>
  <c r="P87960" i="2" l="1"/>
  <c r="I87961" i="2" s="1"/>
  <c r="N87961" i="2"/>
  <c r="O87961" i="2" l="1"/>
  <c r="P87961" i="2" s="1"/>
  <c r="I87962" i="2" s="1"/>
  <c r="R87961" i="2" l="1"/>
  <c r="N87962" i="2"/>
  <c r="O87962" i="2" l="1"/>
  <c r="R87962" i="2" s="1"/>
  <c r="P87962" i="2" l="1"/>
  <c r="I87963" i="2" s="1"/>
  <c r="N87963" i="2"/>
  <c r="O87963" i="2" l="1"/>
  <c r="R87963" i="2" s="1"/>
  <c r="P87963" i="2" l="1"/>
  <c r="I87964" i="2" s="1"/>
  <c r="N87964" i="2" s="1"/>
  <c r="O87964" i="2" l="1"/>
  <c r="R87964" i="2" s="1"/>
  <c r="P87964" i="2" l="1"/>
  <c r="I87965" i="2" s="1"/>
  <c r="N87965" i="2" s="1"/>
  <c r="O87965" i="2" l="1"/>
  <c r="R87965" i="2" s="1"/>
  <c r="P87965" i="2" l="1"/>
  <c r="I87966" i="2" s="1"/>
  <c r="N87966" i="2" s="1"/>
  <c r="O87966" i="2" l="1"/>
  <c r="R87966" i="2" s="1"/>
  <c r="P87966" i="2" l="1"/>
  <c r="I87967" i="2" s="1"/>
  <c r="N87967" i="2" s="1"/>
  <c r="O87967" i="2" l="1"/>
  <c r="R87967" i="2" s="1"/>
  <c r="P87967" i="2" l="1"/>
  <c r="I87968" i="2" s="1"/>
  <c r="N87968" i="2" s="1"/>
  <c r="O87968" i="2" l="1"/>
  <c r="R87968" i="2" s="1"/>
  <c r="P87968" i="2" l="1"/>
  <c r="I87969" i="2" s="1"/>
  <c r="N87969" i="2"/>
  <c r="O87969" i="2" l="1"/>
  <c r="R87969" i="2" s="1"/>
  <c r="P87969" i="2" l="1"/>
  <c r="I87970" i="2" s="1"/>
  <c r="N87970" i="2"/>
  <c r="O87970" i="2" l="1"/>
  <c r="R87970" i="2" s="1"/>
  <c r="P87970" i="2" l="1"/>
  <c r="I87971" i="2" s="1"/>
  <c r="N87971" i="2"/>
  <c r="O87971" i="2" l="1"/>
  <c r="R87971" i="2" s="1"/>
  <c r="P87971" i="2" l="1"/>
  <c r="I87972" i="2" s="1"/>
  <c r="N87972" i="2" s="1"/>
  <c r="O87972" i="2" l="1"/>
  <c r="R87972" i="2" s="1"/>
  <c r="P87972" i="2" l="1"/>
  <c r="I87973" i="2" s="1"/>
  <c r="N87973" i="2" s="1"/>
  <c r="O87973" i="2" l="1"/>
  <c r="P87973" i="2" s="1"/>
  <c r="I87974" i="2" s="1"/>
  <c r="R87973" i="2" l="1"/>
  <c r="N87974" i="2"/>
  <c r="O87974" i="2" l="1"/>
  <c r="R87974" i="2" s="1"/>
  <c r="P87974" i="2" l="1"/>
  <c r="I87975" i="2" s="1"/>
  <c r="N87975" i="2"/>
  <c r="O87975" i="2" l="1"/>
  <c r="R87975" i="2" s="1"/>
  <c r="P87975" i="2" l="1"/>
  <c r="I87976" i="2" s="1"/>
  <c r="N87976" i="2" s="1"/>
  <c r="O87976" i="2" l="1"/>
  <c r="R87976" i="2" s="1"/>
  <c r="P87976" i="2" l="1"/>
  <c r="I87977" i="2" s="1"/>
  <c r="N87977" i="2" s="1"/>
  <c r="O87977" i="2" l="1"/>
  <c r="R87977" i="2" s="1"/>
  <c r="P87977" i="2" l="1"/>
  <c r="I87978" i="2" s="1"/>
  <c r="N87978" i="2" s="1"/>
  <c r="O87978" i="2" l="1"/>
  <c r="R87978" i="2" s="1"/>
  <c r="P87978" i="2" l="1"/>
  <c r="I87979" i="2" s="1"/>
  <c r="N87979" i="2"/>
  <c r="O87979" i="2" l="1"/>
  <c r="R87979" i="2" s="1"/>
  <c r="P87979" i="2" l="1"/>
  <c r="I87980" i="2" s="1"/>
  <c r="N87980" i="2" s="1"/>
  <c r="O87980" i="2" l="1"/>
  <c r="R87980" i="2" s="1"/>
  <c r="P87980" i="2" l="1"/>
  <c r="I87981" i="2" s="1"/>
  <c r="O87981" i="2" s="1"/>
  <c r="N87981" i="2"/>
  <c r="R87981" i="2" l="1"/>
  <c r="P87981" i="2"/>
  <c r="I87982" i="2" s="1"/>
  <c r="N87982" i="2" l="1"/>
  <c r="O87982" i="2" l="1"/>
  <c r="R87982" i="2" s="1"/>
  <c r="P87982" i="2" l="1"/>
  <c r="I87983" i="2" s="1"/>
  <c r="N87983" i="2"/>
  <c r="O87983" i="2" l="1"/>
  <c r="R87983" i="2" s="1"/>
  <c r="P87983" i="2" l="1"/>
  <c r="I87984" i="2" s="1"/>
  <c r="N87984" i="2" s="1"/>
  <c r="O87984" i="2" l="1"/>
  <c r="R87984" i="2" s="1"/>
  <c r="P87984" i="2" l="1"/>
  <c r="I87985" i="2" s="1"/>
  <c r="N87985" i="2" s="1"/>
  <c r="O87985" i="2" l="1"/>
  <c r="P87985" i="2" s="1"/>
  <c r="I87986" i="2" s="1"/>
  <c r="R87985" i="2" l="1"/>
  <c r="N87986" i="2"/>
  <c r="O87986" i="2" l="1"/>
  <c r="R87986" i="2" s="1"/>
  <c r="P87986" i="2" l="1"/>
  <c r="I87987" i="2" s="1"/>
  <c r="N87987" i="2"/>
  <c r="O87987" i="2" l="1"/>
  <c r="R87987" i="2" s="1"/>
  <c r="P87987" i="2" l="1"/>
  <c r="I87988" i="2" s="1"/>
  <c r="N87988" i="2"/>
  <c r="O87988" i="2" l="1"/>
  <c r="R87988" i="2" s="1"/>
  <c r="P87988" i="2" l="1"/>
  <c r="I87989" i="2" s="1"/>
  <c r="N87989" i="2"/>
  <c r="O87989" i="2" l="1"/>
  <c r="R87989" i="2" s="1"/>
  <c r="P87989" i="2" l="1"/>
  <c r="I87990" i="2" s="1"/>
  <c r="N87990" i="2"/>
  <c r="O87990" i="2" l="1"/>
  <c r="P87990" i="2" s="1"/>
  <c r="I87991" i="2" s="1"/>
  <c r="R87990" i="2" l="1"/>
  <c r="N87991" i="2"/>
  <c r="O87991" i="2" l="1"/>
  <c r="R87991" i="2" s="1"/>
  <c r="P87991" i="2" l="1"/>
  <c r="I87992" i="2" s="1"/>
  <c r="N87992" i="2" s="1"/>
  <c r="O87992" i="2" l="1"/>
  <c r="R87992" i="2" s="1"/>
  <c r="P87992" i="2" l="1"/>
  <c r="I87993" i="2" s="1"/>
  <c r="N87993" i="2" s="1"/>
  <c r="O87993" i="2" l="1"/>
  <c r="R87993" i="2" s="1"/>
  <c r="P87993" i="2" l="1"/>
  <c r="I87994" i="2" s="1"/>
  <c r="N87994" i="2" s="1"/>
  <c r="O87994" i="2" l="1"/>
  <c r="P87994" i="2" s="1"/>
  <c r="I87995" i="2" s="1"/>
  <c r="R87994" i="2" l="1"/>
  <c r="N87995" i="2"/>
  <c r="O87995" i="2" l="1"/>
  <c r="R87995" i="2" s="1"/>
  <c r="P87995" i="2" l="1"/>
  <c r="I87996" i="2" s="1"/>
  <c r="N87996" i="2"/>
  <c r="O87996" i="2" l="1"/>
  <c r="R87996" i="2" s="1"/>
  <c r="P87996" i="2" l="1"/>
  <c r="I87997" i="2" s="1"/>
  <c r="N87997" i="2" s="1"/>
  <c r="O87997" i="2" l="1"/>
  <c r="R87997" i="2" s="1"/>
  <c r="P87997" i="2" l="1"/>
  <c r="I87998" i="2" s="1"/>
  <c r="N87998" i="2" s="1"/>
  <c r="O87998" i="2" l="1"/>
  <c r="R87998" i="2" s="1"/>
  <c r="P87998" i="2" l="1"/>
  <c r="I87999" i="2" s="1"/>
  <c r="N87999" i="2"/>
  <c r="O87999" i="2" l="1"/>
  <c r="R87999" i="2" s="1"/>
  <c r="P87999" i="2" l="1"/>
  <c r="I88000" i="2" s="1"/>
  <c r="N88000" i="2"/>
  <c r="O88000" i="2" l="1"/>
  <c r="R88000" i="2" s="1"/>
  <c r="P88000" i="2" l="1"/>
  <c r="I88001" i="2" s="1"/>
  <c r="N88001" i="2"/>
  <c r="O88001" i="2" l="1"/>
  <c r="R88001" i="2" s="1"/>
  <c r="P88001" i="2" l="1"/>
  <c r="I88002" i="2" s="1"/>
  <c r="N88002" i="2"/>
  <c r="O88002" i="2" l="1"/>
  <c r="P88002" i="2" s="1"/>
  <c r="I88003" i="2" s="1"/>
  <c r="R88002" i="2" l="1"/>
  <c r="N88003" i="2"/>
  <c r="O88003" i="2" l="1"/>
  <c r="R88003" i="2" s="1"/>
  <c r="P88003" i="2" l="1"/>
  <c r="I88004" i="2" s="1"/>
  <c r="N88004" i="2"/>
  <c r="O88004" i="2" l="1"/>
  <c r="R88004" i="2" s="1"/>
  <c r="P88004" i="2" l="1"/>
  <c r="I88005" i="2" s="1"/>
  <c r="N88005" i="2" s="1"/>
  <c r="O88005" i="2" l="1"/>
  <c r="R88005" i="2" s="1"/>
  <c r="P88005" i="2" l="1"/>
  <c r="I88006" i="2" s="1"/>
  <c r="N88006" i="2" s="1"/>
  <c r="O88006" i="2" l="1"/>
  <c r="R88006" i="2" s="1"/>
  <c r="P88006" i="2" l="1"/>
  <c r="I88007" i="2" s="1"/>
  <c r="N88007" i="2"/>
  <c r="O88007" i="2" l="1"/>
  <c r="R88007" i="2" s="1"/>
  <c r="P88007" i="2" l="1"/>
  <c r="I88008" i="2" s="1"/>
  <c r="N88008" i="2"/>
  <c r="O88008" i="2" l="1"/>
  <c r="P88008" i="2" s="1"/>
  <c r="I88009" i="2" s="1"/>
  <c r="R88008" i="2" l="1"/>
  <c r="N88009" i="2"/>
  <c r="O88009" i="2" l="1"/>
  <c r="R88009" i="2" s="1"/>
  <c r="P88009" i="2" l="1"/>
  <c r="I88010" i="2" s="1"/>
  <c r="N88010" i="2" s="1"/>
  <c r="O88010" i="2" l="1"/>
  <c r="P88010" i="2" s="1"/>
  <c r="I88011" i="2" s="1"/>
  <c r="R88010" i="2" l="1"/>
  <c r="N88011" i="2"/>
  <c r="O88011" i="2" l="1"/>
  <c r="R88011" i="2" s="1"/>
  <c r="P88011" i="2" l="1"/>
  <c r="I88012" i="2" s="1"/>
  <c r="N88012" i="2"/>
  <c r="O88012" i="2" l="1"/>
  <c r="R88012" i="2" s="1"/>
  <c r="P88012" i="2" l="1"/>
  <c r="I88013" i="2" s="1"/>
  <c r="N88013" i="2"/>
  <c r="O88013" i="2" l="1"/>
  <c r="P88013" i="2" s="1"/>
  <c r="I88014" i="2" s="1"/>
  <c r="R88013" i="2" l="1"/>
  <c r="N88014" i="2"/>
  <c r="O88014" i="2" l="1"/>
  <c r="R88014" i="2" s="1"/>
  <c r="P88014" i="2" l="1"/>
  <c r="I88015" i="2" s="1"/>
  <c r="N88015" i="2"/>
  <c r="O88015" i="2" l="1"/>
  <c r="R88015" i="2" s="1"/>
  <c r="P88015" i="2" l="1"/>
  <c r="I88016" i="2" s="1"/>
  <c r="N88016" i="2"/>
  <c r="O88016" i="2" l="1"/>
  <c r="R88016" i="2" s="1"/>
  <c r="P88016" i="2" l="1"/>
  <c r="I88017" i="2" s="1"/>
  <c r="N88017" i="2"/>
  <c r="O88017" i="2" l="1"/>
  <c r="R88017" i="2" s="1"/>
  <c r="P88017" i="2" l="1"/>
  <c r="I88018" i="2" s="1"/>
  <c r="N88018" i="2"/>
  <c r="O88018" i="2" l="1"/>
  <c r="P88018" i="2" s="1"/>
  <c r="I88019" i="2" s="1"/>
  <c r="R88018" i="2" l="1"/>
  <c r="N88019" i="2"/>
  <c r="O88019" i="2" l="1"/>
  <c r="R88019" i="2" s="1"/>
  <c r="P88019" i="2" l="1"/>
  <c r="I88020" i="2" s="1"/>
  <c r="N88020" i="2"/>
  <c r="O88020" i="2" l="1"/>
  <c r="R88020" i="2" s="1"/>
  <c r="P88020" i="2" l="1"/>
  <c r="I88021" i="2" s="1"/>
  <c r="N88021" i="2"/>
  <c r="O88021" i="2" l="1"/>
  <c r="R88021" i="2" s="1"/>
  <c r="P88021" i="2" l="1"/>
  <c r="I88022" i="2" s="1"/>
  <c r="N88022" i="2" s="1"/>
  <c r="O88022" i="2" l="1"/>
  <c r="R88022" i="2" s="1"/>
  <c r="P88022" i="2" l="1"/>
  <c r="I88023" i="2" s="1"/>
  <c r="N88023" i="2"/>
  <c r="O88023" i="2" l="1"/>
  <c r="R88023" i="2" s="1"/>
  <c r="P88023" i="2" l="1"/>
  <c r="I88024" i="2" s="1"/>
  <c r="N88024" i="2"/>
  <c r="O88024" i="2" l="1"/>
  <c r="R88024" i="2" s="1"/>
  <c r="P88024" i="2" l="1"/>
  <c r="I88025" i="2" s="1"/>
  <c r="O88025" i="2" s="1"/>
  <c r="N88025" i="2"/>
  <c r="R88025" i="2" l="1"/>
  <c r="P88025" i="2"/>
  <c r="I88026" i="2" s="1"/>
  <c r="N88026" i="2" l="1"/>
  <c r="O88026" i="2" l="1"/>
  <c r="R88026" i="2" s="1"/>
  <c r="P88026" i="2" l="1"/>
  <c r="I88027" i="2" s="1"/>
  <c r="N88027" i="2"/>
  <c r="O88027" i="2" l="1"/>
  <c r="R88027" i="2" s="1"/>
  <c r="P88027" i="2" l="1"/>
  <c r="I88028" i="2" s="1"/>
  <c r="N88028" i="2"/>
  <c r="O88028" i="2" l="1"/>
  <c r="R88028" i="2" s="1"/>
  <c r="P88028" i="2" l="1"/>
  <c r="I88029" i="2" s="1"/>
  <c r="N88029" i="2"/>
  <c r="O88029" i="2" l="1"/>
  <c r="P88029" i="2" s="1"/>
  <c r="I88030" i="2" s="1"/>
  <c r="R88029" i="2" l="1"/>
  <c r="N88030" i="2"/>
  <c r="O88030" i="2" l="1"/>
  <c r="R88030" i="2" s="1"/>
  <c r="P88030" i="2" l="1"/>
  <c r="I88031" i="2" s="1"/>
  <c r="N88031" i="2"/>
  <c r="O88031" i="2" l="1"/>
  <c r="P88031" i="2" s="1"/>
  <c r="I88032" i="2" s="1"/>
  <c r="R88031" i="2" l="1"/>
  <c r="N88032" i="2"/>
  <c r="O88032" i="2" l="1"/>
  <c r="R88032" i="2" s="1"/>
  <c r="P88032" i="2" l="1"/>
  <c r="I88033" i="2" s="1"/>
  <c r="N88033" i="2" s="1"/>
  <c r="O88033" i="2" l="1"/>
  <c r="R88033" i="2" s="1"/>
  <c r="P88033" i="2" l="1"/>
  <c r="I88034" i="2" s="1"/>
  <c r="N88034" i="2" s="1"/>
  <c r="O88034" i="2" l="1"/>
  <c r="R88034" i="2" s="1"/>
  <c r="P88034" i="2" l="1"/>
  <c r="I88035" i="2" s="1"/>
  <c r="N88035" i="2"/>
  <c r="O88035" i="2" l="1"/>
  <c r="R88035" i="2" s="1"/>
  <c r="P88035" i="2" l="1"/>
  <c r="I88036" i="2" s="1"/>
  <c r="N88036" i="2"/>
  <c r="O88036" i="2" l="1"/>
  <c r="R88036" i="2" s="1"/>
  <c r="P88036" i="2" l="1"/>
  <c r="I88037" i="2" s="1"/>
  <c r="N88037" i="2" s="1"/>
  <c r="O88037" i="2" l="1"/>
  <c r="R88037" i="2" s="1"/>
  <c r="P88037" i="2" l="1"/>
  <c r="I88038" i="2" s="1"/>
  <c r="N88038" i="2"/>
  <c r="O88038" i="2" l="1"/>
  <c r="P88038" i="2" s="1"/>
  <c r="I88039" i="2" s="1"/>
  <c r="R88038" i="2" l="1"/>
  <c r="N88039" i="2"/>
  <c r="O88039" i="2" l="1"/>
  <c r="R88039" i="2" s="1"/>
  <c r="P88039" i="2" l="1"/>
  <c r="I88040" i="2" s="1"/>
  <c r="N88040" i="2"/>
  <c r="O88040" i="2" l="1"/>
  <c r="R88040" i="2" s="1"/>
  <c r="P88040" i="2" l="1"/>
  <c r="I88041" i="2" s="1"/>
  <c r="N88041" i="2"/>
  <c r="O88041" i="2" l="1"/>
  <c r="R88041" i="2" s="1"/>
  <c r="P88041" i="2" l="1"/>
  <c r="I88042" i="2" s="1"/>
  <c r="N88042" i="2" s="1"/>
  <c r="O88042" i="2" l="1"/>
  <c r="R88042" i="2" s="1"/>
  <c r="P88042" i="2" l="1"/>
  <c r="I88043" i="2" s="1"/>
  <c r="N88043" i="2" s="1"/>
  <c r="O88043" i="2" l="1"/>
  <c r="R88043" i="2" s="1"/>
  <c r="P88043" i="2" l="1"/>
  <c r="I88044" i="2" s="1"/>
  <c r="N88044" i="2" s="1"/>
  <c r="O88044" i="2" l="1"/>
  <c r="P88044" i="2" s="1"/>
  <c r="I88045" i="2" s="1"/>
  <c r="R88044" i="2" l="1"/>
  <c r="N88045" i="2"/>
  <c r="O88045" i="2" l="1"/>
  <c r="R88045" i="2" s="1"/>
  <c r="P88045" i="2" l="1"/>
  <c r="I88046" i="2" s="1"/>
  <c r="N88046" i="2"/>
  <c r="O88046" i="2" l="1"/>
  <c r="P88046" i="2" s="1"/>
  <c r="I88047" i="2" s="1"/>
  <c r="R88046" i="2" l="1"/>
  <c r="N88047" i="2"/>
  <c r="O88047" i="2" l="1"/>
  <c r="R88047" i="2" s="1"/>
  <c r="P88047" i="2" l="1"/>
  <c r="I88048" i="2" s="1"/>
  <c r="N88048" i="2" s="1"/>
  <c r="O88048" i="2" l="1"/>
  <c r="R88048" i="2" s="1"/>
  <c r="P88048" i="2" l="1"/>
  <c r="I88049" i="2" s="1"/>
  <c r="N88049" i="2" s="1"/>
  <c r="O88049" i="2" l="1"/>
  <c r="R88049" i="2" s="1"/>
  <c r="P88049" i="2" l="1"/>
  <c r="I88050" i="2" s="1"/>
  <c r="N88050" i="2"/>
  <c r="O88050" i="2" l="1"/>
  <c r="R88050" i="2" s="1"/>
  <c r="P88050" i="2" l="1"/>
  <c r="I88051" i="2" s="1"/>
  <c r="N88051" i="2"/>
  <c r="O88051" i="2" l="1"/>
  <c r="R88051" i="2" s="1"/>
  <c r="P88051" i="2" l="1"/>
  <c r="I88052" i="2" s="1"/>
  <c r="N88052" i="2"/>
  <c r="O88052" i="2" l="1"/>
  <c r="R88052" i="2" s="1"/>
  <c r="P88052" i="2" l="1"/>
  <c r="I88053" i="2" s="1"/>
  <c r="N88053" i="2"/>
  <c r="O88053" i="2" l="1"/>
  <c r="R88053" i="2" s="1"/>
  <c r="P88053" i="2" l="1"/>
  <c r="I88054" i="2" s="1"/>
  <c r="N88054" i="2"/>
  <c r="O88054" i="2" l="1"/>
  <c r="R88054" i="2" s="1"/>
  <c r="P88054" i="2" l="1"/>
  <c r="I88055" i="2" s="1"/>
  <c r="N88055" i="2"/>
  <c r="O88055" i="2" l="1"/>
  <c r="P88055" i="2" s="1"/>
  <c r="I88056" i="2" s="1"/>
  <c r="R88055" i="2" l="1"/>
  <c r="N88056" i="2"/>
  <c r="O88056" i="2" l="1"/>
  <c r="R88056" i="2" s="1"/>
  <c r="P88056" i="2" l="1"/>
  <c r="I88057" i="2" s="1"/>
  <c r="N88057" i="2"/>
  <c r="O88057" i="2" l="1"/>
  <c r="R88057" i="2" s="1"/>
  <c r="P88057" i="2" l="1"/>
  <c r="I88058" i="2" s="1"/>
  <c r="N88058" i="2"/>
  <c r="O88058" i="2" l="1"/>
  <c r="R88058" i="2" s="1"/>
  <c r="P88058" i="2" l="1"/>
  <c r="I88059" i="2" s="1"/>
  <c r="N88059" i="2" s="1"/>
  <c r="O88059" i="2" l="1"/>
  <c r="R88059" i="2" s="1"/>
  <c r="P88059" i="2" l="1"/>
  <c r="I88060" i="2" s="1"/>
  <c r="N88060" i="2" s="1"/>
  <c r="O88060" i="2" l="1"/>
  <c r="R88060" i="2" s="1"/>
  <c r="P88060" i="2" l="1"/>
  <c r="I88061" i="2" s="1"/>
  <c r="N88061" i="2"/>
  <c r="O88061" i="2" l="1"/>
  <c r="R88061" i="2" s="1"/>
  <c r="P88061" i="2" l="1"/>
  <c r="I88062" i="2" s="1"/>
  <c r="N88062" i="2"/>
  <c r="O88062" i="2" l="1"/>
  <c r="R88062" i="2" s="1"/>
  <c r="P88062" i="2" l="1"/>
  <c r="I88063" i="2" s="1"/>
  <c r="N88063" i="2"/>
  <c r="O88063" i="2" l="1"/>
  <c r="R88063" i="2" s="1"/>
  <c r="P88063" i="2" l="1"/>
  <c r="I88064" i="2" s="1"/>
  <c r="N88064" i="2"/>
  <c r="O88064" i="2" l="1"/>
  <c r="P88064" i="2" s="1"/>
  <c r="I88065" i="2" s="1"/>
  <c r="R88064" i="2" l="1"/>
  <c r="N88065" i="2"/>
  <c r="O88065" i="2" l="1"/>
  <c r="P88065" i="2" s="1"/>
  <c r="I88066" i="2" s="1"/>
  <c r="R88065" i="2" l="1"/>
  <c r="N88066" i="2"/>
  <c r="O88066" i="2" l="1"/>
  <c r="R88066" i="2" s="1"/>
  <c r="P88066" i="2" l="1"/>
  <c r="I88067" i="2" s="1"/>
  <c r="N88067" i="2" s="1"/>
  <c r="O88067" i="2" l="1"/>
  <c r="R88067" i="2" s="1"/>
  <c r="P88067" i="2" l="1"/>
  <c r="I88068" i="2" s="1"/>
  <c r="N88068" i="2"/>
  <c r="O88068" i="2" l="1"/>
  <c r="P88068" i="2" s="1"/>
  <c r="I88069" i="2" s="1"/>
  <c r="R88068" i="2" l="1"/>
  <c r="N88069" i="2"/>
  <c r="O88069" i="2" s="1"/>
  <c r="R88069" i="2" l="1"/>
  <c r="P88069" i="2"/>
  <c r="I88070" i="2" s="1"/>
  <c r="N88070" i="2" l="1"/>
  <c r="O88070" i="2" l="1"/>
  <c r="R88070" i="2" s="1"/>
  <c r="P88070" i="2" l="1"/>
  <c r="I88071" i="2" s="1"/>
  <c r="N88071" i="2"/>
  <c r="O88071" i="2" l="1"/>
  <c r="R88071" i="2" s="1"/>
  <c r="P88071" i="2" l="1"/>
  <c r="I88072" i="2" s="1"/>
  <c r="N88072" i="2"/>
  <c r="O88072" i="2" l="1"/>
  <c r="P88072" i="2" s="1"/>
  <c r="I88073" i="2" s="1"/>
  <c r="R88072" i="2" l="1"/>
  <c r="N88073" i="2"/>
  <c r="O88073" i="2" l="1"/>
  <c r="R88073" i="2" s="1"/>
  <c r="P88073" i="2" l="1"/>
  <c r="I88074" i="2" s="1"/>
  <c r="N88074" i="2"/>
  <c r="O88074" i="2" l="1"/>
  <c r="P88074" i="2" s="1"/>
  <c r="I88075" i="2" s="1"/>
  <c r="R88074" i="2" l="1"/>
  <c r="N88075" i="2"/>
  <c r="O88075" i="2" l="1"/>
  <c r="P88075" i="2" s="1"/>
  <c r="I88076" i="2" s="1"/>
  <c r="R88075" i="2" l="1"/>
  <c r="N88076" i="2"/>
  <c r="O88076" i="2" l="1"/>
  <c r="P88076" i="2" s="1"/>
  <c r="I88077" i="2" s="1"/>
  <c r="R88076" i="2" l="1"/>
  <c r="N88077" i="2"/>
  <c r="O88077" i="2" l="1"/>
  <c r="R88077" i="2" s="1"/>
  <c r="P88077" i="2" l="1"/>
  <c r="I88078" i="2" s="1"/>
  <c r="N88078" i="2"/>
  <c r="O88078" i="2" l="1"/>
  <c r="R88078" i="2" s="1"/>
  <c r="P88078" i="2" l="1"/>
  <c r="I88079" i="2" s="1"/>
  <c r="N88079" i="2"/>
  <c r="O88079" i="2" l="1"/>
  <c r="R88079" i="2" s="1"/>
  <c r="P88079" i="2" l="1"/>
  <c r="I88080" i="2" s="1"/>
  <c r="N88080" i="2"/>
  <c r="O88080" i="2" l="1"/>
  <c r="R88080" i="2" s="1"/>
  <c r="P88080" i="2" l="1"/>
  <c r="I88081" i="2" s="1"/>
  <c r="N88081" i="2"/>
  <c r="O88081" i="2" l="1"/>
  <c r="R88081" i="2" s="1"/>
  <c r="P88081" i="2" l="1"/>
  <c r="I88082" i="2" s="1"/>
  <c r="N88082" i="2" s="1"/>
  <c r="O88082" i="2" l="1"/>
  <c r="R88082" i="2" s="1"/>
  <c r="P88082" i="2" l="1"/>
  <c r="I88083" i="2" s="1"/>
  <c r="N88083" i="2"/>
  <c r="O88083" i="2" l="1"/>
  <c r="R88083" i="2" s="1"/>
  <c r="P88083" i="2" l="1"/>
  <c r="I88084" i="2" s="1"/>
  <c r="N88084" i="2" s="1"/>
  <c r="O88084" i="2" l="1"/>
  <c r="R88084" i="2" s="1"/>
  <c r="P88084" i="2" l="1"/>
  <c r="I88085" i="2" s="1"/>
  <c r="N88085" i="2"/>
  <c r="O88085" i="2" l="1"/>
  <c r="R88085" i="2" s="1"/>
  <c r="P88085" i="2" l="1"/>
  <c r="I88086" i="2" s="1"/>
  <c r="N88086" i="2"/>
  <c r="O88086" i="2" l="1"/>
  <c r="R88086" i="2" s="1"/>
  <c r="P88086" i="2" l="1"/>
  <c r="I88087" i="2" s="1"/>
  <c r="N88087" i="2"/>
  <c r="O88087" i="2" l="1"/>
  <c r="P88087" i="2" s="1"/>
  <c r="I88088" i="2" s="1"/>
  <c r="R88087" i="2" l="1"/>
  <c r="N88088" i="2"/>
  <c r="O88088" i="2" l="1"/>
  <c r="R88088" i="2" s="1"/>
  <c r="P88088" i="2" l="1"/>
  <c r="I88089" i="2" s="1"/>
  <c r="N88089" i="2"/>
  <c r="O88089" i="2" l="1"/>
  <c r="R88089" i="2" s="1"/>
  <c r="P88089" i="2" l="1"/>
  <c r="I88090" i="2" s="1"/>
  <c r="N88090" i="2" s="1"/>
  <c r="O88090" i="2" l="1"/>
  <c r="R88090" i="2" s="1"/>
  <c r="P88090" i="2" l="1"/>
  <c r="I88091" i="2" s="1"/>
  <c r="N88091" i="2"/>
  <c r="O88091" i="2" l="1"/>
  <c r="R88091" i="2" s="1"/>
  <c r="P88091" i="2" l="1"/>
  <c r="I88092" i="2" s="1"/>
  <c r="N88092" i="2"/>
  <c r="O88092" i="2" l="1"/>
  <c r="P88092" i="2" s="1"/>
  <c r="I88093" i="2" s="1"/>
  <c r="R88092" i="2" l="1"/>
  <c r="N88093" i="2"/>
  <c r="O88093" i="2" l="1"/>
  <c r="R88093" i="2" s="1"/>
  <c r="P88093" i="2" l="1"/>
  <c r="I88094" i="2" s="1"/>
  <c r="N88094" i="2"/>
  <c r="O88094" i="2" l="1"/>
  <c r="P88094" i="2" s="1"/>
  <c r="I88095" i="2" s="1"/>
  <c r="R88094" i="2" l="1"/>
  <c r="N88095" i="2"/>
  <c r="O88095" i="2" l="1"/>
  <c r="R88095" i="2" s="1"/>
  <c r="P88095" i="2" l="1"/>
  <c r="I88096" i="2" s="1"/>
  <c r="N88096" i="2"/>
  <c r="O88096" i="2" l="1"/>
  <c r="R88096" i="2" s="1"/>
  <c r="P88096" i="2" l="1"/>
  <c r="I88097" i="2" s="1"/>
  <c r="N88097" i="2"/>
  <c r="O88097" i="2" l="1"/>
  <c r="R88097" i="2" s="1"/>
  <c r="P88097" i="2" l="1"/>
  <c r="I88098" i="2" s="1"/>
  <c r="N88098" i="2"/>
  <c r="O88098" i="2" l="1"/>
  <c r="P88098" i="2" s="1"/>
  <c r="I88099" i="2" s="1"/>
  <c r="R88098" i="2" l="1"/>
  <c r="N88099" i="2"/>
  <c r="O88099" i="2"/>
  <c r="R88099" i="2" l="1"/>
  <c r="P88099" i="2"/>
  <c r="I88100" i="2" s="1"/>
  <c r="N88100" i="2" l="1"/>
  <c r="O88100" i="2" l="1"/>
  <c r="R88100" i="2" s="1"/>
  <c r="P88100" i="2" l="1"/>
  <c r="I88101" i="2" s="1"/>
  <c r="N88101" i="2"/>
  <c r="O88101" i="2" l="1"/>
  <c r="R88101" i="2" s="1"/>
  <c r="P88101" i="2" l="1"/>
  <c r="I88102" i="2" s="1"/>
  <c r="N88102" i="2"/>
  <c r="O88102" i="2" l="1"/>
  <c r="R88102" i="2" s="1"/>
  <c r="P88102" i="2" l="1"/>
  <c r="I88103" i="2" s="1"/>
  <c r="N88103" i="2"/>
  <c r="O88103" i="2" l="1"/>
  <c r="R88103" i="2" s="1"/>
  <c r="P88103" i="2" l="1"/>
  <c r="I88104" i="2" s="1"/>
  <c r="N88104" i="2"/>
  <c r="O88104" i="2" l="1"/>
  <c r="R88104" i="2" s="1"/>
  <c r="P88104" i="2" l="1"/>
  <c r="I88105" i="2" s="1"/>
  <c r="N88105" i="2"/>
  <c r="O88105" i="2" l="1"/>
  <c r="R88105" i="2" s="1"/>
  <c r="P88105" i="2" l="1"/>
  <c r="I88106" i="2" s="1"/>
  <c r="N88106" i="2"/>
  <c r="O88106" i="2" l="1"/>
  <c r="R88106" i="2" s="1"/>
  <c r="P88106" i="2" l="1"/>
  <c r="I88107" i="2" s="1"/>
  <c r="N88107" i="2"/>
  <c r="O88107" i="2" l="1"/>
  <c r="P88107" i="2" s="1"/>
  <c r="I88108" i="2" s="1"/>
  <c r="R88107" i="2" l="1"/>
  <c r="N88108" i="2"/>
  <c r="O88108" i="2" l="1"/>
  <c r="P88108" i="2" s="1"/>
  <c r="I88109" i="2" s="1"/>
  <c r="R88108" i="2" l="1"/>
  <c r="N88109" i="2"/>
  <c r="O88109" i="2" l="1"/>
  <c r="P88109" i="2" s="1"/>
  <c r="I88110" i="2" s="1"/>
  <c r="R88109" i="2" l="1"/>
  <c r="N88110" i="2"/>
  <c r="O88110" i="2" l="1"/>
  <c r="P88110" i="2" s="1"/>
  <c r="I88111" i="2" s="1"/>
  <c r="R88110" i="2" l="1"/>
  <c r="N88111" i="2"/>
  <c r="O88111" i="2" l="1"/>
  <c r="P88111" i="2" s="1"/>
  <c r="I88112" i="2" s="1"/>
  <c r="R88111" i="2" l="1"/>
  <c r="N88112" i="2"/>
  <c r="O88112" i="2" l="1"/>
  <c r="R88112" i="2" s="1"/>
  <c r="P88112" i="2" l="1"/>
  <c r="I88113" i="2" s="1"/>
  <c r="N88113" i="2"/>
  <c r="O88113" i="2" l="1"/>
  <c r="P88113" i="2" s="1"/>
  <c r="I88114" i="2" s="1"/>
  <c r="R88113" i="2" l="1"/>
  <c r="N88114" i="2"/>
  <c r="O88114" i="2" l="1"/>
  <c r="R88114" i="2" s="1"/>
  <c r="P88114" i="2" l="1"/>
  <c r="I88115" i="2" s="1"/>
  <c r="N88115" i="2" s="1"/>
  <c r="O88115" i="2" l="1"/>
  <c r="P88115" i="2" s="1"/>
  <c r="I88116" i="2" s="1"/>
  <c r="R88115" i="2" l="1"/>
  <c r="N88116" i="2"/>
  <c r="O88116" i="2" l="1"/>
  <c r="P88116" i="2" s="1"/>
  <c r="I88117" i="2" s="1"/>
  <c r="R88116" i="2" l="1"/>
  <c r="N88117" i="2"/>
  <c r="O88117" i="2" l="1"/>
  <c r="P88117" i="2" s="1"/>
  <c r="I88118" i="2" s="1"/>
  <c r="R88117" i="2" l="1"/>
  <c r="N88118" i="2"/>
  <c r="O88118" i="2" l="1"/>
  <c r="R88118" i="2" s="1"/>
  <c r="P88118" i="2" l="1"/>
  <c r="I88119" i="2" s="1"/>
  <c r="N88119" i="2" s="1"/>
  <c r="O88119" i="2" l="1"/>
  <c r="P88119" i="2" s="1"/>
  <c r="I88120" i="2" s="1"/>
  <c r="R88119" i="2" l="1"/>
  <c r="N88120" i="2"/>
  <c r="O88120" i="2" l="1"/>
  <c r="R88120" i="2" s="1"/>
  <c r="P88120" i="2" l="1"/>
  <c r="I88121" i="2" s="1"/>
  <c r="N88121" i="2"/>
  <c r="O88121" i="2" l="1"/>
  <c r="R88121" i="2" s="1"/>
  <c r="P88121" i="2" l="1"/>
  <c r="I88122" i="2" s="1"/>
  <c r="N88122" i="2" s="1"/>
  <c r="O88122" i="2" l="1"/>
  <c r="P88122" i="2" s="1"/>
  <c r="I88123" i="2" s="1"/>
  <c r="R88122" i="2" l="1"/>
  <c r="N88123" i="2"/>
  <c r="O88123" i="2" l="1"/>
  <c r="R88123" i="2" s="1"/>
  <c r="P88123" i="2" l="1"/>
  <c r="I88124" i="2" s="1"/>
  <c r="N88124" i="2"/>
  <c r="O88124" i="2" l="1"/>
  <c r="P88124" i="2" s="1"/>
  <c r="I88125" i="2" s="1"/>
  <c r="R88124" i="2" l="1"/>
  <c r="N88125" i="2"/>
  <c r="O88125" i="2" l="1"/>
  <c r="P88125" i="2" s="1"/>
  <c r="I88126" i="2" s="1"/>
  <c r="R88125" i="2" l="1"/>
  <c r="N88126" i="2"/>
  <c r="O88126" i="2" l="1"/>
  <c r="P88126" i="2" s="1"/>
  <c r="I88127" i="2" s="1"/>
  <c r="R88126" i="2" l="1"/>
  <c r="N88127" i="2"/>
  <c r="O88127" i="2" l="1"/>
  <c r="P88127" i="2" s="1"/>
  <c r="I88128" i="2" s="1"/>
  <c r="R88127" i="2" l="1"/>
  <c r="N88128" i="2"/>
  <c r="O88128" i="2" l="1"/>
  <c r="R88128" i="2" s="1"/>
  <c r="P88128" i="2" l="1"/>
  <c r="I88129" i="2" s="1"/>
  <c r="N88129" i="2"/>
  <c r="O88129" i="2" l="1"/>
  <c r="R88129" i="2" s="1"/>
  <c r="P88129" i="2" l="1"/>
  <c r="I88130" i="2" s="1"/>
  <c r="N88130" i="2"/>
  <c r="O88130" i="2" l="1"/>
  <c r="R88130" i="2" s="1"/>
  <c r="P88130" i="2" l="1"/>
  <c r="I88131" i="2" s="1"/>
  <c r="N88131" i="2"/>
  <c r="O88131" i="2" l="1"/>
  <c r="R88131" i="2" s="1"/>
  <c r="P88131" i="2" l="1"/>
  <c r="I88132" i="2" s="1"/>
  <c r="N88132" i="2"/>
  <c r="O88132" i="2" l="1"/>
  <c r="P88132" i="2" s="1"/>
  <c r="I88133" i="2" s="1"/>
  <c r="R88132" i="2" l="1"/>
  <c r="N88133" i="2"/>
  <c r="O88133" i="2" l="1"/>
  <c r="P88133" i="2" s="1"/>
  <c r="I88134" i="2" s="1"/>
  <c r="R88133" i="2" l="1"/>
  <c r="N88134" i="2"/>
  <c r="O88134" i="2" l="1"/>
  <c r="P88134" i="2" s="1"/>
  <c r="I88135" i="2" s="1"/>
  <c r="R88134" i="2" l="1"/>
  <c r="N88135" i="2"/>
  <c r="O88135" i="2" l="1"/>
  <c r="R88135" i="2" s="1"/>
  <c r="P88135" i="2" l="1"/>
  <c r="I88136" i="2" s="1"/>
  <c r="N88136" i="2" s="1"/>
  <c r="O88136" i="2" l="1"/>
  <c r="P88136" i="2" s="1"/>
  <c r="I88137" i="2" s="1"/>
  <c r="R88136" i="2" l="1"/>
  <c r="N88137" i="2"/>
  <c r="O88137" i="2" l="1"/>
  <c r="R88137" i="2" s="1"/>
  <c r="P88137" i="2" l="1"/>
  <c r="I88138" i="2" s="1"/>
  <c r="N88138" i="2"/>
  <c r="O88138" i="2" l="1"/>
  <c r="P88138" i="2" s="1"/>
  <c r="I88139" i="2" s="1"/>
  <c r="R88138" i="2" l="1"/>
  <c r="N88139" i="2"/>
  <c r="O88139" i="2" s="1"/>
  <c r="R88139" i="2" l="1"/>
  <c r="P88139" i="2"/>
  <c r="I88140" i="2" s="1"/>
  <c r="N88140" i="2" l="1"/>
  <c r="O88140" i="2" l="1"/>
  <c r="P88140" i="2" s="1"/>
  <c r="I88141" i="2" s="1"/>
  <c r="R88140" i="2" l="1"/>
  <c r="N88141" i="2"/>
  <c r="O88141" i="2" l="1"/>
  <c r="R88141" i="2" s="1"/>
  <c r="P88141" i="2" l="1"/>
  <c r="I88142" i="2" s="1"/>
  <c r="N88142" i="2"/>
  <c r="O88142" i="2" l="1"/>
  <c r="R88142" i="2" s="1"/>
  <c r="P88142" i="2" l="1"/>
  <c r="I88143" i="2" s="1"/>
  <c r="N88143" i="2"/>
  <c r="O88143" i="2" l="1"/>
  <c r="R88143" i="2" s="1"/>
  <c r="P88143" i="2" l="1"/>
  <c r="I88144" i="2" s="1"/>
  <c r="N88144" i="2" s="1"/>
  <c r="O88144" i="2" l="1"/>
  <c r="P88144" i="2" s="1"/>
  <c r="I88145" i="2" s="1"/>
  <c r="R88144" i="2" l="1"/>
  <c r="N88145" i="2"/>
  <c r="O88145" i="2" l="1"/>
  <c r="R88145" i="2" s="1"/>
  <c r="P88145" i="2" l="1"/>
  <c r="I88146" i="2" s="1"/>
  <c r="N88146" i="2"/>
  <c r="O88146" i="2" l="1"/>
  <c r="P88146" i="2" s="1"/>
  <c r="I88147" i="2" s="1"/>
  <c r="R88146" i="2" l="1"/>
  <c r="N88147" i="2"/>
  <c r="O88147" i="2" l="1"/>
  <c r="P88147" i="2" s="1"/>
  <c r="I88148" i="2" s="1"/>
  <c r="R88147" i="2" l="1"/>
  <c r="N88148" i="2"/>
  <c r="O88148" i="2" l="1"/>
  <c r="R88148" i="2" s="1"/>
  <c r="P88148" i="2" l="1"/>
  <c r="I88149" i="2" s="1"/>
  <c r="N88149" i="2"/>
  <c r="O88149" i="2" l="1"/>
  <c r="R88149" i="2" s="1"/>
  <c r="P88149" i="2" l="1"/>
  <c r="I88150" i="2" s="1"/>
  <c r="N88150" i="2"/>
  <c r="O88150" i="2" l="1"/>
  <c r="R88150" i="2" s="1"/>
  <c r="P88150" i="2" l="1"/>
  <c r="I88151" i="2" s="1"/>
  <c r="N88151" i="2" s="1"/>
  <c r="O88151" i="2" l="1"/>
  <c r="P88151" i="2" s="1"/>
  <c r="I88152" i="2" s="1"/>
  <c r="R88151" i="2" l="1"/>
  <c r="N88152" i="2"/>
  <c r="O88152" i="2" l="1"/>
  <c r="P88152" i="2" s="1"/>
  <c r="I88153" i="2" s="1"/>
  <c r="R88152" i="2" l="1"/>
  <c r="N88153" i="2"/>
  <c r="O88153" i="2" l="1"/>
  <c r="R88153" i="2" s="1"/>
  <c r="P88153" i="2" l="1"/>
  <c r="I88154" i="2" s="1"/>
  <c r="N88154" i="2"/>
  <c r="O88154" i="2" l="1"/>
  <c r="P88154" i="2" s="1"/>
  <c r="I88155" i="2" s="1"/>
  <c r="R88154" i="2" l="1"/>
  <c r="N88155" i="2"/>
  <c r="O88155" i="2" l="1"/>
  <c r="P88155" i="2" s="1"/>
  <c r="I88156" i="2" s="1"/>
  <c r="R88155" i="2" l="1"/>
  <c r="N88156" i="2"/>
  <c r="O88156" i="2" l="1"/>
  <c r="P88156" i="2" s="1"/>
  <c r="I88157" i="2" s="1"/>
  <c r="R88156" i="2" l="1"/>
  <c r="N88157" i="2"/>
  <c r="O88157" i="2" l="1"/>
  <c r="R88157" i="2" s="1"/>
  <c r="P88157" i="2" l="1"/>
  <c r="I88158" i="2" s="1"/>
  <c r="N88158" i="2"/>
  <c r="O88158" i="2" l="1"/>
  <c r="R88158" i="2" s="1"/>
  <c r="P88158" i="2" l="1"/>
  <c r="I88159" i="2" s="1"/>
  <c r="N88159" i="2"/>
  <c r="O88159" i="2" l="1"/>
  <c r="R88159" i="2" s="1"/>
  <c r="P88159" i="2" l="1"/>
  <c r="I88160" i="2" s="1"/>
  <c r="N88160" i="2"/>
  <c r="O88160" i="2" l="1"/>
  <c r="R88160" i="2" s="1"/>
  <c r="P88160" i="2" l="1"/>
  <c r="I88161" i="2" s="1"/>
  <c r="N88161" i="2"/>
  <c r="O88161" i="2" l="1"/>
  <c r="R88161" i="2" s="1"/>
  <c r="P88161" i="2" l="1"/>
  <c r="I88162" i="2" s="1"/>
  <c r="N88162" i="2"/>
  <c r="O88162" i="2" l="1"/>
  <c r="R88162" i="2" s="1"/>
  <c r="P88162" i="2" l="1"/>
  <c r="I88163" i="2" s="1"/>
  <c r="N88163" i="2"/>
  <c r="O88163" i="2" l="1"/>
  <c r="R88163" i="2" s="1"/>
  <c r="P88163" i="2" l="1"/>
  <c r="I88164" i="2" s="1"/>
  <c r="N88164" i="2"/>
  <c r="O88164" i="2" l="1"/>
  <c r="R88164" i="2" s="1"/>
  <c r="P88164" i="2" l="1"/>
  <c r="I88165" i="2" s="1"/>
  <c r="N88165" i="2"/>
  <c r="O88165" i="2" l="1"/>
  <c r="R88165" i="2" s="1"/>
  <c r="P88165" i="2" l="1"/>
  <c r="I88166" i="2" s="1"/>
  <c r="N88166" i="2"/>
  <c r="O88166" i="2" l="1"/>
  <c r="R88166" i="2" s="1"/>
  <c r="P88166" i="2" l="1"/>
  <c r="I88167" i="2" s="1"/>
  <c r="N88167" i="2"/>
  <c r="O88167" i="2" l="1"/>
  <c r="P88167" i="2" s="1"/>
  <c r="I88168" i="2" s="1"/>
  <c r="R88167" i="2" l="1"/>
  <c r="N88168" i="2"/>
  <c r="O88168" i="2" l="1"/>
  <c r="P88168" i="2" s="1"/>
  <c r="I88169" i="2" s="1"/>
  <c r="R88168" i="2" l="1"/>
  <c r="N88169" i="2"/>
  <c r="O88169" i="2"/>
  <c r="R88169" i="2" l="1"/>
  <c r="P88169" i="2"/>
  <c r="I88170" i="2" s="1"/>
  <c r="N88170" i="2" l="1"/>
  <c r="O88170" i="2" l="1"/>
  <c r="R88170" i="2" s="1"/>
  <c r="P88170" i="2" l="1"/>
  <c r="I88171" i="2" s="1"/>
  <c r="N88171" i="2"/>
  <c r="O88171" i="2" l="1"/>
  <c r="P88171" i="2" s="1"/>
  <c r="I88172" i="2" s="1"/>
  <c r="R88171" i="2" l="1"/>
  <c r="N88172" i="2"/>
  <c r="O88172" i="2" l="1"/>
  <c r="R88172" i="2" s="1"/>
  <c r="P88172" i="2" l="1"/>
  <c r="I88173" i="2" s="1"/>
  <c r="N88173" i="2"/>
  <c r="O88173" i="2" l="1"/>
  <c r="R88173" i="2" s="1"/>
  <c r="P88173" i="2" l="1"/>
  <c r="I88174" i="2" s="1"/>
  <c r="N88174" i="2"/>
  <c r="O88174" i="2" l="1"/>
  <c r="R88174" i="2" s="1"/>
  <c r="P88174" i="2" l="1"/>
  <c r="I88175" i="2" s="1"/>
  <c r="N88175" i="2"/>
  <c r="O88175" i="2" l="1"/>
  <c r="R88175" i="2" s="1"/>
  <c r="P88175" i="2" l="1"/>
  <c r="I88176" i="2" s="1"/>
  <c r="N88176" i="2"/>
  <c r="O88176" i="2" l="1"/>
  <c r="R88176" i="2" s="1"/>
  <c r="P88176" i="2" l="1"/>
  <c r="I88177" i="2" s="1"/>
  <c r="N88177" i="2"/>
  <c r="O88177" i="2" l="1"/>
  <c r="R88177" i="2" s="1"/>
  <c r="P88177" i="2" l="1"/>
  <c r="I88178" i="2" s="1"/>
  <c r="N88178" i="2"/>
  <c r="O88178" i="2" l="1"/>
  <c r="R88178" i="2" s="1"/>
  <c r="P88178" i="2" l="1"/>
  <c r="I88179" i="2" s="1"/>
  <c r="N88179" i="2"/>
  <c r="O88179" i="2" l="1"/>
  <c r="P88179" i="2" s="1"/>
  <c r="I88180" i="2" s="1"/>
  <c r="R88179" i="2" l="1"/>
  <c r="N88180" i="2"/>
  <c r="O88180" i="2" l="1"/>
  <c r="P88180" i="2" s="1"/>
  <c r="I88181" i="2" s="1"/>
  <c r="R88180" i="2" l="1"/>
  <c r="N88181" i="2"/>
  <c r="O88181" i="2" l="1"/>
  <c r="P88181" i="2" s="1"/>
  <c r="I88182" i="2" s="1"/>
  <c r="R88181" i="2" l="1"/>
  <c r="N88182" i="2"/>
  <c r="O88182" i="2" l="1"/>
  <c r="P88182" i="2" s="1"/>
  <c r="I88183" i="2" s="1"/>
  <c r="R88182" i="2" l="1"/>
  <c r="N88183" i="2"/>
  <c r="O88183" i="2" l="1"/>
  <c r="R88183" i="2" s="1"/>
  <c r="P88183" i="2" l="1"/>
  <c r="I88184" i="2" s="1"/>
  <c r="N88184" i="2"/>
  <c r="O88184" i="2" l="1"/>
  <c r="R88184" i="2" s="1"/>
  <c r="P88184" i="2" l="1"/>
  <c r="I88185" i="2" s="1"/>
  <c r="N88185" i="2"/>
  <c r="O88185" i="2" l="1"/>
  <c r="R88185" i="2" s="1"/>
  <c r="P88185" i="2" l="1"/>
  <c r="I88186" i="2" s="1"/>
  <c r="N88186" i="2"/>
  <c r="O88186" i="2" l="1"/>
  <c r="P88186" i="2" s="1"/>
  <c r="I88187" i="2" s="1"/>
  <c r="R88186" i="2" l="1"/>
  <c r="N88187" i="2"/>
  <c r="O88187" i="2" l="1"/>
  <c r="P88187" i="2" s="1"/>
  <c r="I88188" i="2" s="1"/>
  <c r="R88187" i="2" l="1"/>
  <c r="N88188" i="2"/>
  <c r="O88188" i="2" l="1"/>
  <c r="R88188" i="2" s="1"/>
  <c r="P88188" i="2" l="1"/>
  <c r="I88189" i="2" s="1"/>
  <c r="N88189" i="2"/>
  <c r="O88189" i="2" l="1"/>
  <c r="R88189" i="2" s="1"/>
  <c r="P88189" i="2" l="1"/>
  <c r="I88190" i="2" s="1"/>
  <c r="N88190" i="2"/>
  <c r="O88190" i="2" l="1"/>
  <c r="P88190" i="2" s="1"/>
  <c r="I88191" i="2" s="1"/>
  <c r="R88190" i="2" l="1"/>
  <c r="N88191" i="2"/>
  <c r="O88191" i="2" l="1"/>
  <c r="P88191" i="2" s="1"/>
  <c r="I88192" i="2" s="1"/>
  <c r="R88191" i="2" l="1"/>
  <c r="N88192" i="2"/>
  <c r="O88192" i="2" l="1"/>
  <c r="P88192" i="2" s="1"/>
  <c r="I88193" i="2" s="1"/>
  <c r="R88192" i="2" l="1"/>
  <c r="N88193" i="2"/>
  <c r="O88193" i="2" l="1"/>
  <c r="P88193" i="2" s="1"/>
  <c r="I88194" i="2" s="1"/>
  <c r="R88193" i="2" l="1"/>
  <c r="N88194" i="2"/>
  <c r="O88194" i="2" l="1"/>
  <c r="R88194" i="2" s="1"/>
  <c r="P88194" i="2" l="1"/>
  <c r="I88195" i="2" s="1"/>
  <c r="N88195" i="2"/>
  <c r="O88195" i="2" l="1"/>
  <c r="R88195" i="2" s="1"/>
  <c r="P88195" i="2" l="1"/>
  <c r="I88196" i="2" s="1"/>
  <c r="N88196" i="2" s="1"/>
  <c r="O88196" i="2" l="1"/>
  <c r="P88196" i="2" s="1"/>
  <c r="I88197" i="2" s="1"/>
  <c r="R88196" i="2" l="1"/>
  <c r="N88197" i="2"/>
  <c r="O88197" i="2" l="1"/>
  <c r="R88197" i="2" s="1"/>
  <c r="P88197" i="2" l="1"/>
  <c r="I88198" i="2" s="1"/>
  <c r="N88198" i="2"/>
  <c r="O88198" i="2" l="1"/>
  <c r="P88198" i="2" s="1"/>
  <c r="I88199" i="2" s="1"/>
  <c r="R88198" i="2" l="1"/>
  <c r="N88199" i="2"/>
  <c r="O88199" i="2" l="1"/>
  <c r="P88199" i="2" s="1"/>
  <c r="I88200" i="2" s="1"/>
  <c r="R88199" i="2" l="1"/>
  <c r="N88200" i="2"/>
  <c r="O88200" i="2" l="1"/>
  <c r="R88200" i="2" s="1"/>
  <c r="P88200" i="2" l="1"/>
  <c r="I88201" i="2" s="1"/>
  <c r="N88201" i="2"/>
  <c r="O88201" i="2" l="1"/>
  <c r="P88201" i="2" s="1"/>
  <c r="I88202" i="2" s="1"/>
  <c r="R88201" i="2" l="1"/>
  <c r="N88202" i="2"/>
  <c r="O88202" i="2" l="1"/>
  <c r="P88202" i="2" s="1"/>
  <c r="I88203" i="2" s="1"/>
  <c r="R88202" i="2" l="1"/>
  <c r="N88203" i="2"/>
  <c r="O88203" i="2" l="1"/>
  <c r="P88203" i="2" s="1"/>
  <c r="I88204" i="2" s="1"/>
  <c r="R88203" i="2" l="1"/>
  <c r="N88204" i="2"/>
  <c r="O88204" i="2" l="1"/>
  <c r="P88204" i="2" s="1"/>
  <c r="I88205" i="2" s="1"/>
  <c r="R88204" i="2" l="1"/>
  <c r="N88205" i="2"/>
  <c r="O88205" i="2" l="1"/>
  <c r="R88205" i="2" s="1"/>
  <c r="P88205" i="2" l="1"/>
  <c r="I88206" i="2" s="1"/>
  <c r="N88206" i="2"/>
  <c r="O88206" i="2" l="1"/>
  <c r="P88206" i="2" s="1"/>
  <c r="I88207" i="2" s="1"/>
  <c r="R88206" i="2" l="1"/>
  <c r="N88207" i="2"/>
  <c r="O88207" i="2" l="1"/>
  <c r="R88207" i="2" s="1"/>
  <c r="P88207" i="2" l="1"/>
  <c r="I88208" i="2" s="1"/>
  <c r="N88208" i="2"/>
  <c r="O88208" i="2" l="1"/>
  <c r="R88208" i="2" s="1"/>
  <c r="P88208" i="2" l="1"/>
  <c r="I88209" i="2" s="1"/>
  <c r="N88209" i="2"/>
  <c r="O88209" i="2" l="1"/>
  <c r="P88209" i="2" s="1"/>
  <c r="I88210" i="2" s="1"/>
  <c r="R88209" i="2" l="1"/>
  <c r="N88210" i="2"/>
  <c r="O88210" i="2" l="1"/>
  <c r="P88210" i="2" s="1"/>
  <c r="I88211" i="2" s="1"/>
  <c r="R88210" i="2" l="1"/>
  <c r="N88211" i="2"/>
  <c r="O88211" i="2"/>
  <c r="R88211" i="2" l="1"/>
  <c r="P88211" i="2"/>
  <c r="I88212" i="2" s="1"/>
  <c r="N88212" i="2" l="1"/>
  <c r="O88212" i="2" l="1"/>
  <c r="P88212" i="2" s="1"/>
  <c r="I88213" i="2" s="1"/>
  <c r="R88212" i="2" l="1"/>
  <c r="N88213" i="2"/>
  <c r="O88213" i="2" l="1"/>
  <c r="R88213" i="2" s="1"/>
  <c r="P88213" i="2" l="1"/>
  <c r="I88214" i="2" s="1"/>
  <c r="N88214" i="2"/>
  <c r="O88214" i="2" l="1"/>
  <c r="P88214" i="2" s="1"/>
  <c r="I88215" i="2" s="1"/>
  <c r="R88214" i="2" l="1"/>
  <c r="N88215" i="2"/>
  <c r="O88215" i="2" l="1"/>
  <c r="R88215" i="2" s="1"/>
  <c r="P88215" i="2" l="1"/>
  <c r="I88216" i="2" s="1"/>
  <c r="N88216" i="2"/>
  <c r="O88216" i="2" l="1"/>
  <c r="P88216" i="2" s="1"/>
  <c r="I88217" i="2" s="1"/>
  <c r="R88216" i="2" l="1"/>
  <c r="N88217" i="2"/>
  <c r="O88217" i="2" l="1"/>
  <c r="P88217" i="2" s="1"/>
  <c r="I88218" i="2" s="1"/>
  <c r="R88217" i="2" l="1"/>
  <c r="N88218" i="2"/>
  <c r="O88218" i="2" l="1"/>
  <c r="P88218" i="2" s="1"/>
  <c r="I88219" i="2" s="1"/>
  <c r="R88218" i="2" l="1"/>
  <c r="N88219" i="2"/>
  <c r="O88219" i="2" l="1"/>
  <c r="P88219" i="2" s="1"/>
  <c r="I88220" i="2" s="1"/>
  <c r="R88219" i="2" l="1"/>
  <c r="N88220" i="2"/>
  <c r="O88220" i="2" l="1"/>
  <c r="R88220" i="2" s="1"/>
  <c r="P88220" i="2" l="1"/>
  <c r="I88221" i="2" s="1"/>
  <c r="N88221" i="2"/>
  <c r="O88221" i="2" l="1"/>
  <c r="P88221" i="2" s="1"/>
  <c r="I88222" i="2" s="1"/>
  <c r="R88221" i="2" l="1"/>
  <c r="N88222" i="2"/>
  <c r="O88222" i="2" l="1"/>
  <c r="R88222" i="2" s="1"/>
  <c r="P88222" i="2" l="1"/>
  <c r="I88223" i="2" s="1"/>
  <c r="N88223" i="2"/>
  <c r="O88223" i="2" l="1"/>
  <c r="R88223" i="2" s="1"/>
  <c r="P88223" i="2" l="1"/>
  <c r="I88224" i="2" s="1"/>
  <c r="N88224" i="2"/>
  <c r="O88224" i="2" l="1"/>
  <c r="R88224" i="2" s="1"/>
  <c r="P88224" i="2" l="1"/>
  <c r="I88225" i="2" s="1"/>
  <c r="N88225" i="2"/>
  <c r="O88225" i="2" l="1"/>
  <c r="R88225" i="2" s="1"/>
  <c r="P88225" i="2" l="1"/>
  <c r="I88226" i="2" s="1"/>
  <c r="N88226" i="2"/>
  <c r="O88226" i="2" l="1"/>
  <c r="R88226" i="2" s="1"/>
  <c r="P88226" i="2" l="1"/>
  <c r="I88227" i="2" s="1"/>
  <c r="N88227" i="2"/>
  <c r="O88227" i="2" l="1"/>
  <c r="R88227" i="2" s="1"/>
  <c r="P88227" i="2" l="1"/>
  <c r="I88228" i="2" s="1"/>
  <c r="N88228" i="2"/>
  <c r="O88228" i="2" l="1"/>
  <c r="P88228" i="2" s="1"/>
  <c r="I88229" i="2" s="1"/>
  <c r="R88228" i="2" l="1"/>
  <c r="N88229" i="2"/>
  <c r="O88229" i="2" l="1"/>
  <c r="R88229" i="2" s="1"/>
  <c r="P88229" i="2" l="1"/>
  <c r="I88230" i="2" s="1"/>
  <c r="N88230" i="2" s="1"/>
  <c r="O88230" i="2" l="1"/>
  <c r="P88230" i="2" s="1"/>
  <c r="I88231" i="2" s="1"/>
  <c r="R88230" i="2" l="1"/>
  <c r="N88231" i="2"/>
  <c r="O88231" i="2" l="1"/>
  <c r="P88231" i="2" s="1"/>
  <c r="I88232" i="2" s="1"/>
  <c r="R88231" i="2" l="1"/>
  <c r="N88232" i="2"/>
  <c r="O88232" i="2" l="1"/>
  <c r="P88232" i="2" s="1"/>
  <c r="I88233" i="2" s="1"/>
  <c r="R88232" i="2" l="1"/>
  <c r="N88233" i="2"/>
  <c r="O88233" i="2" l="1"/>
  <c r="R88233" i="2" s="1"/>
  <c r="P88233" i="2" l="1"/>
  <c r="I88234" i="2" s="1"/>
  <c r="N88234" i="2"/>
  <c r="O88234" i="2" l="1"/>
  <c r="P88234" i="2" s="1"/>
  <c r="I88235" i="2" s="1"/>
  <c r="R88234" i="2" l="1"/>
  <c r="N88235" i="2"/>
  <c r="O88235" i="2" l="1"/>
  <c r="P88235" i="2" s="1"/>
  <c r="I88236" i="2" s="1"/>
  <c r="R88235" i="2" l="1"/>
  <c r="N88236" i="2"/>
  <c r="O88236" i="2" l="1"/>
  <c r="R88236" i="2" s="1"/>
  <c r="P88236" i="2" l="1"/>
  <c r="I88237" i="2" s="1"/>
  <c r="N88237" i="2"/>
  <c r="O88237" i="2" l="1"/>
  <c r="P88237" i="2" s="1"/>
  <c r="I88238" i="2" s="1"/>
  <c r="R88237" i="2" l="1"/>
  <c r="N88238" i="2"/>
  <c r="O88238" i="2" l="1"/>
  <c r="R88238" i="2" s="1"/>
  <c r="P88238" i="2" l="1"/>
  <c r="I88239" i="2" s="1"/>
  <c r="N88239" i="2" s="1"/>
  <c r="O88239" i="2" l="1"/>
  <c r="R88239" i="2" s="1"/>
  <c r="P88239" i="2" l="1"/>
  <c r="I88240" i="2" s="1"/>
  <c r="N88240" i="2" s="1"/>
  <c r="O88240" i="2" l="1"/>
  <c r="P88240" i="2" s="1"/>
  <c r="I88241" i="2" s="1"/>
  <c r="R88240" i="2" l="1"/>
  <c r="N88241" i="2"/>
  <c r="O88241" i="2" l="1"/>
  <c r="R88241" i="2" s="1"/>
  <c r="P88241" i="2" l="1"/>
  <c r="I88242" i="2" s="1"/>
  <c r="N88242" i="2" s="1"/>
  <c r="O88242" i="2" l="1"/>
  <c r="P88242" i="2" s="1"/>
  <c r="I88243" i="2" s="1"/>
  <c r="R88242" i="2" l="1"/>
  <c r="N88243" i="2"/>
  <c r="O88243" i="2" l="1"/>
  <c r="R88243" i="2" s="1"/>
  <c r="P88243" i="2" l="1"/>
  <c r="I88244" i="2" s="1"/>
  <c r="N88244" i="2" s="1"/>
  <c r="O88244" i="2" l="1"/>
  <c r="P88244" i="2" s="1"/>
  <c r="I88245" i="2" s="1"/>
  <c r="R88244" i="2" l="1"/>
  <c r="N88245" i="2"/>
  <c r="O88245" i="2" l="1"/>
  <c r="P88245" i="2" s="1"/>
  <c r="I88246" i="2" s="1"/>
  <c r="R88245" i="2" l="1"/>
  <c r="N88246" i="2"/>
  <c r="O88246" i="2" l="1"/>
  <c r="R88246" i="2" s="1"/>
  <c r="P88246" i="2" l="1"/>
  <c r="I88247" i="2" s="1"/>
  <c r="N88247" i="2"/>
  <c r="O88247" i="2" l="1"/>
  <c r="R88247" i="2" s="1"/>
  <c r="P88247" i="2" l="1"/>
  <c r="I88248" i="2" s="1"/>
  <c r="N88248" i="2"/>
  <c r="O88248" i="2" l="1"/>
  <c r="R88248" i="2" s="1"/>
  <c r="P88248" i="2" l="1"/>
  <c r="I88249" i="2" s="1"/>
  <c r="N88249" i="2"/>
  <c r="O88249" i="2" l="1"/>
  <c r="R88249" i="2" s="1"/>
  <c r="P88249" i="2" l="1"/>
  <c r="I88250" i="2" s="1"/>
  <c r="N88250" i="2"/>
  <c r="O88250" i="2" l="1"/>
  <c r="P88250" i="2" s="1"/>
  <c r="I88251" i="2" s="1"/>
  <c r="R88250" i="2" l="1"/>
  <c r="N88251" i="2"/>
  <c r="O88251" i="2" s="1"/>
  <c r="R88251" i="2" l="1"/>
  <c r="P88251" i="2"/>
  <c r="I88252" i="2" s="1"/>
  <c r="N88252" i="2" l="1"/>
  <c r="O88252" i="2" l="1"/>
  <c r="R88252" i="2" s="1"/>
  <c r="P88252" i="2" l="1"/>
  <c r="I88253" i="2" s="1"/>
  <c r="N88253" i="2"/>
  <c r="O88253" i="2" l="1"/>
  <c r="R88253" i="2" s="1"/>
  <c r="P88253" i="2" l="1"/>
  <c r="I88254" i="2" s="1"/>
  <c r="N88254" i="2"/>
  <c r="O88254" i="2" l="1"/>
  <c r="R88254" i="2" s="1"/>
  <c r="P88254" i="2" l="1"/>
  <c r="I88255" i="2" s="1"/>
  <c r="N88255" i="2"/>
  <c r="O88255" i="2" l="1"/>
  <c r="R88255" i="2" s="1"/>
  <c r="P88255" i="2" l="1"/>
  <c r="I88256" i="2" s="1"/>
  <c r="N88256" i="2"/>
  <c r="O88256" i="2" l="1"/>
  <c r="R88256" i="2" s="1"/>
  <c r="P88256" i="2" l="1"/>
  <c r="I88257" i="2" s="1"/>
  <c r="N88257" i="2"/>
  <c r="O88257" i="2" l="1"/>
  <c r="R88257" i="2" s="1"/>
  <c r="P88257" i="2" l="1"/>
  <c r="I88258" i="2" s="1"/>
  <c r="N88258" i="2"/>
  <c r="O88258" i="2" l="1"/>
  <c r="P88258" i="2" s="1"/>
  <c r="I88259" i="2" s="1"/>
  <c r="R88258" i="2" l="1"/>
  <c r="N88259" i="2"/>
  <c r="O88259" i="2"/>
  <c r="R88259" i="2" l="1"/>
  <c r="P88259" i="2"/>
  <c r="I88260" i="2" s="1"/>
  <c r="N88260" i="2" l="1"/>
  <c r="O88260" i="2" l="1"/>
  <c r="R88260" i="2" s="1"/>
  <c r="P88260" i="2" l="1"/>
  <c r="I88261" i="2" s="1"/>
  <c r="N88261" i="2"/>
  <c r="O88261" i="2" l="1"/>
  <c r="P88261" i="2" s="1"/>
  <c r="I88262" i="2" s="1"/>
  <c r="R88261" i="2" l="1"/>
  <c r="N88262" i="2"/>
  <c r="O88262" i="2" l="1"/>
  <c r="R88262" i="2" s="1"/>
  <c r="P88262" i="2" l="1"/>
  <c r="I88263" i="2" s="1"/>
  <c r="N88263" i="2"/>
  <c r="O88263" i="2" l="1"/>
  <c r="R88263" i="2" s="1"/>
  <c r="P88263" i="2" l="1"/>
  <c r="I88264" i="2" s="1"/>
  <c r="N88264" i="2"/>
  <c r="O88264" i="2" l="1"/>
  <c r="P88264" i="2" s="1"/>
  <c r="I88265" i="2" s="1"/>
  <c r="R88264" i="2" l="1"/>
  <c r="N88265" i="2"/>
  <c r="O88265" i="2"/>
  <c r="R88265" i="2" l="1"/>
  <c r="P88265" i="2"/>
  <c r="I88266" i="2" s="1"/>
  <c r="N88266" i="2" l="1"/>
  <c r="O88266" i="2" l="1"/>
  <c r="P88266" i="2" s="1"/>
  <c r="I88267" i="2" s="1"/>
  <c r="R88266" i="2" l="1"/>
  <c r="N88267" i="2"/>
  <c r="O88267" i="2" l="1"/>
  <c r="R88267" i="2" s="1"/>
  <c r="P88267" i="2" l="1"/>
  <c r="I88268" i="2" s="1"/>
  <c r="N88268" i="2"/>
  <c r="O88268" i="2" l="1"/>
  <c r="R88268" i="2" s="1"/>
  <c r="P88268" i="2" l="1"/>
  <c r="I88269" i="2" s="1"/>
  <c r="N88269" i="2"/>
  <c r="O88269" i="2" l="1"/>
  <c r="R88269" i="2" s="1"/>
  <c r="P88269" i="2" l="1"/>
  <c r="I88270" i="2" s="1"/>
  <c r="N88270" i="2"/>
  <c r="O88270" i="2" l="1"/>
  <c r="R88270" i="2" s="1"/>
  <c r="P88270" i="2" l="1"/>
  <c r="I88271" i="2" s="1"/>
  <c r="N88271" i="2"/>
  <c r="O88271" i="2" l="1"/>
  <c r="R88271" i="2" s="1"/>
  <c r="P88271" i="2" l="1"/>
  <c r="I88272" i="2" s="1"/>
  <c r="N88272" i="2"/>
  <c r="O88272" i="2" l="1"/>
  <c r="P88272" i="2" s="1"/>
  <c r="I88273" i="2" s="1"/>
  <c r="R88272" i="2" l="1"/>
  <c r="N88273" i="2"/>
  <c r="O88273" i="2" l="1"/>
  <c r="R88273" i="2" s="1"/>
  <c r="P88273" i="2" l="1"/>
  <c r="I88274" i="2" s="1"/>
  <c r="N88274" i="2"/>
  <c r="O88274" i="2" l="1"/>
  <c r="P88274" i="2" s="1"/>
  <c r="I88275" i="2" s="1"/>
  <c r="R88274" i="2" l="1"/>
  <c r="N88275" i="2"/>
  <c r="O88275" i="2"/>
  <c r="R88275" i="2" l="1"/>
  <c r="P88275" i="2"/>
  <c r="I88276" i="2" s="1"/>
  <c r="N88276" i="2" l="1"/>
  <c r="O88276" i="2" l="1"/>
  <c r="P88276" i="2" s="1"/>
  <c r="I88277" i="2" s="1"/>
  <c r="R88276" i="2" l="1"/>
  <c r="N88277" i="2"/>
  <c r="O88277" i="2" l="1"/>
  <c r="R88277" i="2" s="1"/>
  <c r="P88277" i="2" l="1"/>
  <c r="I88278" i="2" s="1"/>
  <c r="N88278" i="2"/>
  <c r="O88278" i="2" l="1"/>
  <c r="R88278" i="2" s="1"/>
  <c r="P88278" i="2" l="1"/>
  <c r="I88279" i="2" s="1"/>
  <c r="N88279" i="2"/>
  <c r="O88279" i="2" l="1"/>
  <c r="R88279" i="2" s="1"/>
  <c r="P88279" i="2" l="1"/>
  <c r="I88280" i="2" s="1"/>
  <c r="N88280" i="2"/>
  <c r="O88280" i="2" l="1"/>
  <c r="R88280" i="2" s="1"/>
  <c r="P88280" i="2" l="1"/>
  <c r="I88281" i="2" s="1"/>
  <c r="N88281" i="2"/>
  <c r="O88281" i="2" l="1"/>
  <c r="R88281" i="2" s="1"/>
  <c r="P88281" i="2" l="1"/>
  <c r="I88282" i="2" s="1"/>
  <c r="N88282" i="2"/>
  <c r="O88282" i="2" l="1"/>
  <c r="R88282" i="2" s="1"/>
  <c r="P88282" i="2" l="1"/>
  <c r="I88283" i="2" s="1"/>
  <c r="N88283" i="2"/>
  <c r="O88283" i="2" l="1"/>
  <c r="R88283" i="2" s="1"/>
  <c r="P88283" i="2" l="1"/>
  <c r="I88284" i="2" s="1"/>
  <c r="N88284" i="2"/>
  <c r="O88284" i="2" l="1"/>
  <c r="R88284" i="2" s="1"/>
  <c r="P88284" i="2" l="1"/>
  <c r="I88285" i="2" s="1"/>
  <c r="N88285" i="2"/>
  <c r="O88285" i="2" l="1"/>
  <c r="R88285" i="2" s="1"/>
  <c r="P88285" i="2" l="1"/>
  <c r="I88286" i="2" s="1"/>
  <c r="N88286" i="2"/>
  <c r="O88286" i="2" l="1"/>
  <c r="R88286" i="2" s="1"/>
  <c r="P88286" i="2" l="1"/>
  <c r="I88287" i="2" s="1"/>
  <c r="N88287" i="2"/>
  <c r="O88287" i="2" l="1"/>
  <c r="R88287" i="2" s="1"/>
  <c r="P88287" i="2" l="1"/>
  <c r="I88288" i="2" s="1"/>
  <c r="N88288" i="2"/>
  <c r="O88288" i="2" l="1"/>
  <c r="R88288" i="2" s="1"/>
  <c r="P88288" i="2" l="1"/>
  <c r="I88289" i="2" s="1"/>
  <c r="N88289" i="2"/>
  <c r="O88289" i="2" l="1"/>
  <c r="R88289" i="2" s="1"/>
  <c r="P88289" i="2" l="1"/>
  <c r="I88290" i="2" s="1"/>
  <c r="N88290" i="2"/>
  <c r="O88290" i="2" l="1"/>
  <c r="R88290" i="2" s="1"/>
  <c r="P88290" i="2" l="1"/>
  <c r="I88291" i="2" s="1"/>
  <c r="N88291" i="2"/>
  <c r="O88291" i="2" l="1"/>
  <c r="R88291" i="2" s="1"/>
  <c r="P88291" i="2" l="1"/>
  <c r="I88292" i="2" s="1"/>
  <c r="N88292" i="2"/>
  <c r="O88292" i="2" l="1"/>
  <c r="R88292" i="2" s="1"/>
  <c r="P88292" i="2" l="1"/>
  <c r="I88293" i="2" s="1"/>
  <c r="N88293" i="2"/>
  <c r="O88293" i="2" l="1"/>
  <c r="R88293" i="2" s="1"/>
  <c r="P88293" i="2" l="1"/>
  <c r="I88294" i="2" s="1"/>
  <c r="N88294" i="2"/>
  <c r="O88294" i="2" l="1"/>
  <c r="R88294" i="2" s="1"/>
  <c r="P88294" i="2" l="1"/>
  <c r="I88295" i="2" s="1"/>
  <c r="N88295" i="2"/>
  <c r="O88295" i="2" l="1"/>
  <c r="R88295" i="2" s="1"/>
  <c r="P88295" i="2" l="1"/>
  <c r="I88296" i="2" s="1"/>
  <c r="N88296" i="2" s="1"/>
  <c r="O88296" i="2" l="1"/>
  <c r="R88296" i="2" s="1"/>
  <c r="P88296" i="2" l="1"/>
  <c r="I88297" i="2" s="1"/>
  <c r="N88297" i="2"/>
  <c r="O88297" i="2" l="1"/>
  <c r="R88297" i="2" s="1"/>
  <c r="P88297" i="2" l="1"/>
  <c r="I88298" i="2" s="1"/>
  <c r="N88298" i="2"/>
  <c r="O88298" i="2" l="1"/>
  <c r="R88298" i="2" s="1"/>
  <c r="P88298" i="2" l="1"/>
  <c r="I88299" i="2" s="1"/>
  <c r="N88299" i="2" s="1"/>
  <c r="O88299" i="2" l="1"/>
  <c r="P88299" i="2" s="1"/>
  <c r="I88300" i="2" s="1"/>
  <c r="R88299" i="2" l="1"/>
  <c r="N88300" i="2"/>
  <c r="O88300" i="2" l="1"/>
  <c r="R88300" i="2" s="1"/>
  <c r="P88300" i="2" l="1"/>
  <c r="I88301" i="2" s="1"/>
  <c r="N88301" i="2"/>
  <c r="O88301" i="2" l="1"/>
  <c r="R88301" i="2" s="1"/>
  <c r="P88301" i="2" l="1"/>
  <c r="I88302" i="2" s="1"/>
  <c r="N88302" i="2"/>
  <c r="O88302" i="2" l="1"/>
  <c r="R88302" i="2" s="1"/>
  <c r="P88302" i="2" l="1"/>
  <c r="I88303" i="2" s="1"/>
  <c r="N88303" i="2"/>
  <c r="O88303" i="2" l="1"/>
  <c r="P88303" i="2" s="1"/>
  <c r="I88304" i="2" s="1"/>
  <c r="R88303" i="2" l="1"/>
  <c r="N88304" i="2"/>
  <c r="O88304" i="2" l="1"/>
  <c r="R88304" i="2" s="1"/>
  <c r="P88304" i="2" l="1"/>
  <c r="I88305" i="2" s="1"/>
  <c r="N88305" i="2"/>
  <c r="O88305" i="2" l="1"/>
  <c r="R88305" i="2" s="1"/>
  <c r="P88305" i="2" l="1"/>
  <c r="I88306" i="2" s="1"/>
  <c r="N88306" i="2" s="1"/>
  <c r="O88306" i="2" l="1"/>
  <c r="R88306" i="2" s="1"/>
  <c r="P88306" i="2" l="1"/>
  <c r="I88307" i="2" s="1"/>
  <c r="N88307" i="2"/>
  <c r="O88307" i="2" l="1"/>
  <c r="R88307" i="2" s="1"/>
  <c r="P88307" i="2" l="1"/>
  <c r="I88308" i="2" s="1"/>
  <c r="N88308" i="2"/>
  <c r="O88308" i="2" l="1"/>
  <c r="R88308" i="2" s="1"/>
  <c r="P88308" i="2" l="1"/>
  <c r="I88309" i="2" s="1"/>
  <c r="N88309" i="2"/>
  <c r="O88309" i="2" l="1"/>
  <c r="P88309" i="2" s="1"/>
  <c r="I88310" i="2" s="1"/>
  <c r="R88309" i="2" l="1"/>
  <c r="N88310" i="2"/>
  <c r="O88310" i="2" l="1"/>
  <c r="R88310" i="2" s="1"/>
  <c r="P88310" i="2" l="1"/>
  <c r="I88311" i="2" s="1"/>
  <c r="N88311" i="2"/>
  <c r="O88311" i="2" l="1"/>
  <c r="R88311" i="2" s="1"/>
  <c r="P88311" i="2" l="1"/>
  <c r="I88312" i="2" s="1"/>
  <c r="N88312" i="2"/>
  <c r="O88312" i="2" l="1"/>
  <c r="P88312" i="2" s="1"/>
  <c r="I88313" i="2" s="1"/>
  <c r="R88312" i="2" l="1"/>
  <c r="N88313" i="2"/>
  <c r="O88313" i="2" l="1"/>
  <c r="P88313" i="2" s="1"/>
  <c r="I88314" i="2" s="1"/>
  <c r="R88313" i="2" l="1"/>
  <c r="N88314" i="2"/>
  <c r="O88314" i="2" l="1"/>
  <c r="P88314" i="2" s="1"/>
  <c r="I88315" i="2" s="1"/>
  <c r="R88314" i="2" l="1"/>
  <c r="N88315" i="2"/>
  <c r="O88315" i="2" l="1"/>
  <c r="R88315" i="2" s="1"/>
  <c r="P88315" i="2" l="1"/>
  <c r="I88316" i="2" s="1"/>
  <c r="N88316" i="2"/>
  <c r="O88316" i="2" l="1"/>
  <c r="R88316" i="2" s="1"/>
  <c r="P88316" i="2" l="1"/>
  <c r="I88317" i="2" s="1"/>
  <c r="N88317" i="2"/>
  <c r="O88317" i="2" l="1"/>
  <c r="P88317" i="2" s="1"/>
  <c r="I88318" i="2" s="1"/>
  <c r="R88317" i="2" l="1"/>
  <c r="N88318" i="2"/>
  <c r="O88318" i="2" l="1"/>
  <c r="P88318" i="2" s="1"/>
  <c r="I88319" i="2" s="1"/>
  <c r="R88318" i="2" l="1"/>
  <c r="N88319" i="2"/>
  <c r="O88319" i="2" l="1"/>
  <c r="R88319" i="2" s="1"/>
  <c r="P88319" i="2" l="1"/>
  <c r="I88320" i="2" s="1"/>
  <c r="N88320" i="2" s="1"/>
  <c r="O88320" i="2" l="1"/>
  <c r="P88320" i="2" s="1"/>
  <c r="I88321" i="2" s="1"/>
  <c r="R88320" i="2" l="1"/>
  <c r="N88321" i="2"/>
  <c r="O88321" i="2" l="1"/>
  <c r="R88321" i="2" s="1"/>
  <c r="P88321" i="2" l="1"/>
  <c r="I88322" i="2" s="1"/>
  <c r="N88322" i="2"/>
  <c r="O88322" i="2" l="1"/>
  <c r="P88322" i="2" s="1"/>
  <c r="I88323" i="2" s="1"/>
  <c r="R88322" i="2" l="1"/>
  <c r="N88323" i="2"/>
  <c r="O88323" i="2"/>
  <c r="R88323" i="2" l="1"/>
  <c r="P88323" i="2"/>
  <c r="I88324" i="2" s="1"/>
  <c r="N88324" i="2" l="1"/>
  <c r="O88324" i="2" l="1"/>
  <c r="R88324" i="2" s="1"/>
  <c r="P88324" i="2" l="1"/>
  <c r="I88325" i="2" s="1"/>
  <c r="N88325" i="2"/>
  <c r="O88325" i="2" l="1"/>
  <c r="R88325" i="2" s="1"/>
  <c r="P88325" i="2" l="1"/>
  <c r="I88326" i="2" s="1"/>
  <c r="N88326" i="2"/>
  <c r="O88326" i="2" l="1"/>
  <c r="R88326" i="2" s="1"/>
  <c r="P88326" i="2" l="1"/>
  <c r="I88327" i="2" s="1"/>
  <c r="N88327" i="2"/>
  <c r="O88327" i="2" l="1"/>
  <c r="R88327" i="2" s="1"/>
  <c r="P88327" i="2" l="1"/>
  <c r="I88328" i="2" s="1"/>
  <c r="N88328" i="2"/>
  <c r="O88328" i="2" l="1"/>
  <c r="R88328" i="2" s="1"/>
  <c r="P88328" i="2" l="1"/>
  <c r="I88329" i="2" s="1"/>
  <c r="N88329" i="2"/>
  <c r="O88329" i="2" l="1"/>
  <c r="R88329" i="2" s="1"/>
  <c r="P88329" i="2" l="1"/>
  <c r="I88330" i="2" s="1"/>
  <c r="N88330" i="2"/>
  <c r="O88330" i="2" l="1"/>
  <c r="R88330" i="2" s="1"/>
  <c r="P88330" i="2" l="1"/>
  <c r="I88331" i="2" s="1"/>
  <c r="N88331" i="2"/>
  <c r="O88331" i="2" l="1"/>
  <c r="R88331" i="2" s="1"/>
  <c r="P88331" i="2" l="1"/>
  <c r="I88332" i="2" s="1"/>
  <c r="N88332" i="2"/>
  <c r="O88332" i="2" l="1"/>
  <c r="P88332" i="2" s="1"/>
  <c r="I88333" i="2" s="1"/>
  <c r="R88332" i="2" l="1"/>
  <c r="N88333" i="2"/>
  <c r="O88333" i="2" l="1"/>
  <c r="P88333" i="2" s="1"/>
  <c r="I88334" i="2" s="1"/>
  <c r="R88333" i="2" l="1"/>
  <c r="N88334" i="2"/>
  <c r="O88334" i="2" l="1"/>
  <c r="R88334" i="2" s="1"/>
  <c r="P88334" i="2" l="1"/>
  <c r="I88335" i="2" s="1"/>
  <c r="N88335" i="2" s="1"/>
  <c r="O88335" i="2" l="1"/>
  <c r="P88335" i="2" s="1"/>
  <c r="I88336" i="2" s="1"/>
  <c r="R88335" i="2" l="1"/>
  <c r="N88336" i="2"/>
  <c r="O88336" i="2" l="1"/>
  <c r="P88336" i="2" s="1"/>
  <c r="I88337" i="2" s="1"/>
  <c r="R88336" i="2" l="1"/>
  <c r="N88337" i="2"/>
  <c r="O88337" i="2" l="1"/>
  <c r="P88337" i="2" s="1"/>
  <c r="I88338" i="2" s="1"/>
  <c r="R88337" i="2" l="1"/>
  <c r="N88338" i="2"/>
  <c r="O88338" i="2" l="1"/>
  <c r="R88338" i="2" s="1"/>
  <c r="P88338" i="2" l="1"/>
  <c r="I88339" i="2" s="1"/>
  <c r="N88339" i="2"/>
  <c r="O88339" i="2" l="1"/>
  <c r="R88339" i="2" s="1"/>
  <c r="P88339" i="2" l="1"/>
  <c r="I88340" i="2" s="1"/>
  <c r="N88340" i="2"/>
  <c r="O88340" i="2" l="1"/>
  <c r="R88340" i="2" s="1"/>
  <c r="P88340" i="2" l="1"/>
  <c r="I88341" i="2" s="1"/>
  <c r="N88341" i="2"/>
  <c r="O88341" i="2" l="1"/>
  <c r="R88341" i="2" s="1"/>
  <c r="P88341" i="2" l="1"/>
  <c r="I88342" i="2" s="1"/>
  <c r="N88342" i="2"/>
  <c r="O88342" i="2" l="1"/>
  <c r="P88342" i="2" s="1"/>
  <c r="I88343" i="2" s="1"/>
  <c r="R88342" i="2" l="1"/>
  <c r="N88343" i="2"/>
  <c r="O88343" i="2" l="1"/>
  <c r="P88343" i="2" s="1"/>
  <c r="I88344" i="2" s="1"/>
  <c r="R88343" i="2" l="1"/>
  <c r="N88344" i="2"/>
  <c r="O88344" i="2" l="1"/>
  <c r="P88344" i="2" s="1"/>
  <c r="I88345" i="2" s="1"/>
  <c r="R88344" i="2" l="1"/>
  <c r="N88345" i="2"/>
  <c r="O88345" i="2" s="1"/>
  <c r="R88345" i="2" l="1"/>
  <c r="P88345" i="2"/>
  <c r="I88346" i="2" s="1"/>
  <c r="N88346" i="2" l="1"/>
  <c r="O88346" i="2" l="1"/>
  <c r="P88346" i="2" s="1"/>
  <c r="I88347" i="2" s="1"/>
  <c r="R88346" i="2" l="1"/>
  <c r="N88347" i="2"/>
  <c r="O88347" i="2" l="1"/>
  <c r="R88347" i="2" s="1"/>
  <c r="P88347" i="2" l="1"/>
  <c r="I88348" i="2" s="1"/>
  <c r="N88348" i="2"/>
  <c r="O88348" i="2" l="1"/>
  <c r="R88348" i="2" s="1"/>
  <c r="P88348" i="2" l="1"/>
  <c r="I88349" i="2" s="1"/>
  <c r="N88349" i="2"/>
  <c r="O88349" i="2" l="1"/>
  <c r="R88349" i="2" s="1"/>
  <c r="P88349" i="2" l="1"/>
  <c r="I88350" i="2" s="1"/>
  <c r="N88350" i="2"/>
  <c r="O88350" i="2" l="1"/>
  <c r="R88350" i="2" s="1"/>
  <c r="P88350" i="2" l="1"/>
  <c r="I88351" i="2" s="1"/>
  <c r="N88351" i="2"/>
  <c r="O88351" i="2" l="1"/>
  <c r="R88351" i="2" s="1"/>
  <c r="P88351" i="2" l="1"/>
  <c r="I88352" i="2" s="1"/>
  <c r="N88352" i="2" l="1"/>
  <c r="O88352" i="2" l="1"/>
  <c r="R88352" i="2" s="1"/>
  <c r="P88352" i="2" l="1"/>
  <c r="I88353" i="2" s="1"/>
  <c r="N88353" i="2" s="1"/>
  <c r="O88353" i="2" l="1"/>
  <c r="R88353" i="2" s="1"/>
  <c r="N88354" i="2"/>
  <c r="P88353" i="2" l="1"/>
  <c r="I88354" i="2" s="1"/>
  <c r="O88354" i="2" s="1"/>
  <c r="R88354" i="2" s="1"/>
  <c r="P88354" i="2" l="1"/>
  <c r="I88355" i="2" s="1"/>
  <c r="N88355" i="2"/>
  <c r="O88355" i="2" l="1"/>
  <c r="R88355" i="2" s="1"/>
  <c r="P88355" i="2" l="1"/>
  <c r="I88356" i="2" s="1"/>
  <c r="N88356" i="2"/>
  <c r="O88356" i="2" l="1"/>
  <c r="P88356" i="2" s="1"/>
  <c r="I88357" i="2" s="1"/>
  <c r="R88356" i="2" l="1"/>
  <c r="N88357" i="2"/>
  <c r="O88357" i="2" l="1"/>
  <c r="P88357" i="2" s="1"/>
  <c r="I88358" i="2" s="1"/>
  <c r="R88357" i="2" l="1"/>
  <c r="N88358" i="2"/>
  <c r="O88358" i="2" l="1"/>
  <c r="P88358" i="2" s="1"/>
  <c r="I88359" i="2" s="1"/>
  <c r="R88358" i="2" l="1"/>
  <c r="N88359" i="2"/>
  <c r="O88359" i="2" l="1"/>
  <c r="R88359" i="2" s="1"/>
  <c r="P88359" i="2" l="1"/>
  <c r="I88360" i="2" s="1"/>
  <c r="N88360" i="2"/>
  <c r="O88360" i="2" l="1"/>
  <c r="R88360" i="2" s="1"/>
  <c r="P88360" i="2" l="1"/>
  <c r="I88361" i="2" s="1"/>
  <c r="N88361" i="2"/>
  <c r="O88361" i="2" l="1"/>
  <c r="R88361" i="2" s="1"/>
  <c r="P88361" i="2" l="1"/>
  <c r="I88362" i="2" s="1"/>
  <c r="N88362" i="2" s="1"/>
  <c r="O88362" i="2" l="1"/>
  <c r="R88362" i="2" s="1"/>
  <c r="P88362" i="2" l="1"/>
  <c r="I88363" i="2" s="1"/>
  <c r="N88363" i="2" s="1"/>
  <c r="O88363" i="2" l="1"/>
  <c r="R88363" i="2" s="1"/>
  <c r="P88363" i="2" l="1"/>
  <c r="I88364" i="2" s="1"/>
  <c r="N88364" i="2" s="1"/>
  <c r="O88364" i="2" l="1"/>
  <c r="R88364" i="2" s="1"/>
  <c r="P88364" i="2" l="1"/>
  <c r="I88365" i="2" s="1"/>
  <c r="N88365" i="2"/>
  <c r="O88365" i="2" l="1"/>
  <c r="R88365" i="2" s="1"/>
  <c r="P88365" i="2" l="1"/>
  <c r="I88366" i="2" s="1"/>
  <c r="N88366" i="2" s="1"/>
  <c r="O88366" i="2" l="1"/>
  <c r="R88366" i="2" s="1"/>
  <c r="P88366" i="2" l="1"/>
  <c r="I88367" i="2" s="1"/>
  <c r="N88367" i="2"/>
  <c r="O88367" i="2" l="1"/>
  <c r="P88367" i="2" s="1"/>
  <c r="I88368" i="2" s="1"/>
  <c r="R88367" i="2" l="1"/>
  <c r="N88368" i="2"/>
  <c r="O88368" i="2" l="1"/>
  <c r="R88368" i="2" s="1"/>
  <c r="P88368" i="2" l="1"/>
  <c r="I88369" i="2" s="1"/>
  <c r="N88369" i="2"/>
  <c r="O88369" i="2" l="1"/>
  <c r="R88369" i="2" s="1"/>
  <c r="P88369" i="2" l="1"/>
  <c r="I88370" i="2" s="1"/>
  <c r="N88370" i="2"/>
  <c r="O88370" i="2" l="1"/>
  <c r="R88370" i="2" s="1"/>
  <c r="P88370" i="2" l="1"/>
  <c r="I88371" i="2" s="1"/>
  <c r="N88371" i="2"/>
  <c r="O88371" i="2" l="1"/>
  <c r="R88371" i="2" s="1"/>
  <c r="P88371" i="2" l="1"/>
  <c r="I88372" i="2" s="1"/>
  <c r="N88372" i="2"/>
  <c r="O88372" i="2" l="1"/>
  <c r="P88372" i="2" s="1"/>
  <c r="I88373" i="2" s="1"/>
  <c r="R88372" i="2" l="1"/>
  <c r="N88373" i="2"/>
  <c r="O88373" i="2" l="1"/>
  <c r="P88373" i="2" s="1"/>
  <c r="I88374" i="2" s="1"/>
  <c r="R88373" i="2" l="1"/>
  <c r="N88374" i="2"/>
  <c r="O88374" i="2" l="1"/>
  <c r="P88374" i="2" s="1"/>
  <c r="I88375" i="2" s="1"/>
  <c r="R88374" i="2" l="1"/>
  <c r="N88375" i="2"/>
  <c r="O88375" i="2" l="1"/>
  <c r="R88375" i="2" s="1"/>
  <c r="P88375" i="2" l="1"/>
  <c r="I88376" i="2" s="1"/>
  <c r="N88376" i="2"/>
  <c r="O88376" i="2" l="1"/>
  <c r="P88376" i="2" s="1"/>
  <c r="I88377" i="2" s="1"/>
  <c r="R88376" i="2" l="1"/>
  <c r="N88377" i="2"/>
  <c r="O88377" i="2" l="1"/>
  <c r="R88377" i="2" s="1"/>
  <c r="P88377" i="2" l="1"/>
  <c r="I88378" i="2" s="1"/>
  <c r="N88378" i="2"/>
  <c r="O88378" i="2" l="1"/>
  <c r="P88378" i="2" s="1"/>
  <c r="I88379" i="2" s="1"/>
  <c r="R88378" i="2" l="1"/>
  <c r="N88379" i="2"/>
  <c r="O88379" i="2"/>
  <c r="R88379" i="2" l="1"/>
  <c r="P88379" i="2"/>
  <c r="I88380" i="2" s="1"/>
  <c r="N88380" i="2" l="1"/>
  <c r="O88380" i="2" l="1"/>
  <c r="R88380" i="2" s="1"/>
  <c r="P88380" i="2" l="1"/>
  <c r="I88381" i="2" s="1"/>
  <c r="N88381" i="2"/>
  <c r="O88381" i="2" l="1"/>
  <c r="R88381" i="2" s="1"/>
  <c r="P88381" i="2" l="1"/>
  <c r="I88382" i="2" s="1"/>
  <c r="N88382" i="2"/>
  <c r="O88382" i="2" l="1"/>
  <c r="R88382" i="2" s="1"/>
  <c r="P88382" i="2" l="1"/>
  <c r="I88383" i="2" s="1"/>
  <c r="N88383" i="2"/>
  <c r="O88383" i="2" l="1"/>
  <c r="P88383" i="2" s="1"/>
  <c r="I88384" i="2" s="1"/>
  <c r="R88383" i="2" l="1"/>
  <c r="N88384" i="2"/>
  <c r="O88384" i="2" l="1"/>
  <c r="P88384" i="2" s="1"/>
  <c r="I88385" i="2" s="1"/>
  <c r="R88384" i="2" l="1"/>
  <c r="N88385" i="2"/>
  <c r="O88385" i="2" l="1"/>
  <c r="P88385" i="2" s="1"/>
  <c r="I88386" i="2" s="1"/>
  <c r="R88385" i="2" l="1"/>
  <c r="N88386" i="2"/>
  <c r="O88386" i="2" l="1"/>
  <c r="P88386" i="2" s="1"/>
  <c r="I88387" i="2" s="1"/>
  <c r="R88386" i="2" l="1"/>
  <c r="N88387" i="2"/>
  <c r="O88387" i="2" l="1"/>
  <c r="P88387" i="2" s="1"/>
  <c r="I88388" i="2" s="1"/>
  <c r="R88387" i="2" l="1"/>
  <c r="N88388" i="2"/>
  <c r="O88388" i="2" l="1"/>
  <c r="P88388" i="2" s="1"/>
  <c r="I88389" i="2" s="1"/>
  <c r="R88388" i="2" l="1"/>
  <c r="N88389" i="2"/>
  <c r="O88389" i="2" l="1"/>
  <c r="R88389" i="2" s="1"/>
  <c r="P88389" i="2" l="1"/>
  <c r="I88390" i="2" s="1"/>
  <c r="N88390" i="2"/>
  <c r="O88390" i="2" l="1"/>
  <c r="P88390" i="2" s="1"/>
  <c r="I88391" i="2" s="1"/>
  <c r="R88390" i="2" l="1"/>
  <c r="N88391" i="2"/>
  <c r="O88391" i="2" l="1"/>
  <c r="P88391" i="2" s="1"/>
  <c r="I88392" i="2" s="1"/>
  <c r="R88391" i="2" l="1"/>
  <c r="N88392" i="2"/>
  <c r="O88392" i="2" l="1"/>
  <c r="P88392" i="2" s="1"/>
  <c r="I88393" i="2" s="1"/>
  <c r="R88392" i="2" l="1"/>
  <c r="N88393" i="2"/>
  <c r="O88393" i="2"/>
  <c r="R88393" i="2" l="1"/>
  <c r="P88393" i="2"/>
  <c r="I88394" i="2" s="1"/>
  <c r="N88394" i="2" l="1"/>
  <c r="O88394" i="2" l="1"/>
  <c r="R88394" i="2" s="1"/>
  <c r="P88394" i="2" l="1"/>
  <c r="I88395" i="2" s="1"/>
  <c r="N88395" i="2"/>
  <c r="O88395" i="2" l="1"/>
  <c r="R88395" i="2" s="1"/>
  <c r="P88395" i="2" l="1"/>
  <c r="I88396" i="2" s="1"/>
  <c r="N88396" i="2"/>
  <c r="O88396" i="2" l="1"/>
  <c r="R88396" i="2" s="1"/>
  <c r="P88396" i="2" l="1"/>
  <c r="I88397" i="2" s="1"/>
  <c r="N88397" i="2"/>
  <c r="O88397" i="2" l="1"/>
  <c r="R88397" i="2" s="1"/>
  <c r="P88397" i="2" l="1"/>
  <c r="I88398" i="2" s="1"/>
  <c r="N88398" i="2" s="1"/>
  <c r="O88398" i="2" l="1"/>
  <c r="P88398" i="2" s="1"/>
  <c r="I88399" i="2" s="1"/>
  <c r="R88398" i="2" l="1"/>
  <c r="N88399" i="2"/>
  <c r="O88399" i="2" l="1"/>
  <c r="R88399" i="2" s="1"/>
  <c r="P88399" i="2" l="1"/>
  <c r="I88400" i="2" s="1"/>
  <c r="N88400" i="2"/>
  <c r="O88400" i="2" l="1"/>
  <c r="R88400" i="2" s="1"/>
  <c r="P88400" i="2" l="1"/>
  <c r="I88401" i="2" s="1"/>
  <c r="N88401" i="2"/>
  <c r="O88401" i="2" l="1"/>
  <c r="R88401" i="2" s="1"/>
  <c r="P88401" i="2" l="1"/>
  <c r="I88402" i="2" s="1"/>
  <c r="N88402" i="2" s="1"/>
  <c r="O88402" i="2" l="1"/>
  <c r="R88402" i="2" s="1"/>
  <c r="P88402" i="2" l="1"/>
  <c r="I88403" i="2" s="1"/>
  <c r="N88403" i="2"/>
  <c r="O88403" i="2" l="1"/>
  <c r="R88403" i="2" s="1"/>
  <c r="P88403" i="2" l="1"/>
  <c r="I88404" i="2" s="1"/>
  <c r="N88404" i="2"/>
  <c r="O88404" i="2" l="1"/>
  <c r="R88404" i="2" s="1"/>
  <c r="P88404" i="2" l="1"/>
  <c r="I88405" i="2" s="1"/>
  <c r="N88405" i="2"/>
  <c r="O88405" i="2" l="1"/>
  <c r="R88405" i="2" s="1"/>
  <c r="P88405" i="2" l="1"/>
  <c r="I88406" i="2" s="1"/>
  <c r="N88406" i="2" s="1"/>
  <c r="O88406" i="2" l="1"/>
  <c r="R88406" i="2" s="1"/>
  <c r="P88406" i="2" l="1"/>
  <c r="I88407" i="2" s="1"/>
  <c r="N88407" i="2"/>
  <c r="O88407" i="2" l="1"/>
  <c r="R88407" i="2" s="1"/>
  <c r="P88407" i="2" l="1"/>
  <c r="I88408" i="2" s="1"/>
  <c r="N88408" i="2"/>
  <c r="O88408" i="2" l="1"/>
  <c r="R88408" i="2" s="1"/>
  <c r="P88408" i="2" l="1"/>
  <c r="I88409" i="2" s="1"/>
  <c r="N88409" i="2"/>
  <c r="O88409" i="2" l="1"/>
  <c r="R88409" i="2" s="1"/>
  <c r="P88409" i="2" l="1"/>
  <c r="I88410" i="2" s="1"/>
  <c r="N88410" i="2"/>
  <c r="O88410" i="2" l="1"/>
  <c r="R88410" i="2" s="1"/>
  <c r="P88410" i="2" l="1"/>
  <c r="I88411" i="2" s="1"/>
  <c r="N88411" i="2"/>
  <c r="O88411" i="2" l="1"/>
  <c r="R88411" i="2" s="1"/>
  <c r="P88411" i="2" l="1"/>
  <c r="I88412" i="2" s="1"/>
  <c r="N88412" i="2"/>
  <c r="O88412" i="2" l="1"/>
  <c r="P88412" i="2" s="1"/>
  <c r="I88413" i="2" s="1"/>
  <c r="R88412" i="2" l="1"/>
  <c r="N88413" i="2"/>
  <c r="O88413" i="2" l="1"/>
  <c r="R88413" i="2" s="1"/>
  <c r="P88413" i="2" l="1"/>
  <c r="I88414" i="2" s="1"/>
  <c r="N88414" i="2"/>
  <c r="O88414" i="2" l="1"/>
  <c r="P88414" i="2" s="1"/>
  <c r="I88415" i="2" s="1"/>
  <c r="R88414" i="2" l="1"/>
  <c r="N88415" i="2"/>
  <c r="O88415" i="2" l="1"/>
  <c r="R88415" i="2" s="1"/>
  <c r="P88415" i="2" l="1"/>
  <c r="I88416" i="2" s="1"/>
  <c r="N88416" i="2"/>
  <c r="O88416" i="2" l="1"/>
  <c r="P88416" i="2" s="1"/>
  <c r="I88417" i="2" s="1"/>
  <c r="R88416" i="2" l="1"/>
  <c r="N88417" i="2"/>
  <c r="O88417" i="2"/>
  <c r="R88417" i="2" l="1"/>
  <c r="P88417" i="2"/>
  <c r="I88418" i="2" s="1"/>
  <c r="N88418" i="2" l="1"/>
  <c r="O88418" i="2" l="1"/>
  <c r="R88418" i="2" s="1"/>
  <c r="P88418" i="2" l="1"/>
  <c r="I88419" i="2" s="1"/>
  <c r="N88419" i="2"/>
  <c r="O88419" i="2" l="1"/>
  <c r="R88419" i="2" s="1"/>
  <c r="P88419" i="2" l="1"/>
  <c r="I88420" i="2" s="1"/>
  <c r="N88420" i="2"/>
  <c r="O88420" i="2" l="1"/>
  <c r="P88420" i="2" s="1"/>
  <c r="I88421" i="2" s="1"/>
  <c r="R88420" i="2" l="1"/>
  <c r="N88421" i="2"/>
  <c r="O88421" i="2" l="1"/>
  <c r="P88421" i="2" s="1"/>
  <c r="I88422" i="2" s="1"/>
  <c r="R88421" i="2" l="1"/>
  <c r="N88422" i="2"/>
  <c r="O88422" i="2" l="1"/>
  <c r="R88422" i="2" s="1"/>
  <c r="P88422" i="2" l="1"/>
  <c r="I88423" i="2" s="1"/>
  <c r="N88423" i="2"/>
  <c r="O88423" i="2" l="1"/>
  <c r="R88423" i="2" s="1"/>
  <c r="P88423" i="2" l="1"/>
  <c r="I88424" i="2" s="1"/>
  <c r="N88424" i="2"/>
  <c r="O88424" i="2" l="1"/>
  <c r="P88424" i="2" s="1"/>
  <c r="I88425" i="2" s="1"/>
  <c r="R88424" i="2" l="1"/>
  <c r="N88425" i="2"/>
  <c r="O88425" i="2"/>
  <c r="R88425" i="2" l="1"/>
  <c r="P88425" i="2"/>
  <c r="I88426" i="2" s="1"/>
  <c r="N88426" i="2" l="1"/>
  <c r="O88426" i="2" l="1"/>
  <c r="R88426" i="2" s="1"/>
  <c r="P88426" i="2" l="1"/>
  <c r="I88427" i="2" s="1"/>
  <c r="N88427" i="2"/>
  <c r="O88427" i="2" l="1"/>
  <c r="R88427" i="2" s="1"/>
  <c r="P88427" i="2" l="1"/>
  <c r="I88428" i="2" s="1"/>
  <c r="N88428" i="2"/>
  <c r="O88428" i="2" l="1"/>
  <c r="R88428" i="2" s="1"/>
  <c r="P88428" i="2" l="1"/>
  <c r="I88429" i="2" s="1"/>
  <c r="N88429" i="2" s="1"/>
  <c r="O88429" i="2" l="1"/>
  <c r="P88429" i="2" s="1"/>
  <c r="I88430" i="2" s="1"/>
  <c r="R88429" i="2" l="1"/>
  <c r="N88430" i="2"/>
  <c r="O88430" i="2" l="1"/>
  <c r="R88430" i="2" s="1"/>
  <c r="P88430" i="2" l="1"/>
  <c r="I88431" i="2" s="1"/>
  <c r="N88431" i="2"/>
  <c r="O88431" i="2" l="1"/>
  <c r="R88431" i="2" s="1"/>
  <c r="P88431" i="2" l="1"/>
  <c r="I88432" i="2" s="1"/>
  <c r="N88432" i="2" s="1"/>
  <c r="O88432" i="2" l="1"/>
  <c r="R88432" i="2" s="1"/>
  <c r="P88432" i="2" l="1"/>
  <c r="I88433" i="2" s="1"/>
  <c r="N88433" i="2" s="1"/>
  <c r="O88433" i="2" l="1"/>
  <c r="R88433" i="2" s="1"/>
  <c r="P88433" i="2" l="1"/>
  <c r="I88434" i="2" s="1"/>
  <c r="N88434" i="2"/>
  <c r="O88434" i="2" l="1"/>
  <c r="P88434" i="2" s="1"/>
  <c r="I88435" i="2" s="1"/>
  <c r="R88434" i="2" l="1"/>
  <c r="N88435" i="2"/>
  <c r="O88435" i="2" l="1"/>
  <c r="R88435" i="2" s="1"/>
  <c r="P88435" i="2" l="1"/>
  <c r="I88436" i="2" s="1"/>
  <c r="N88436" i="2"/>
  <c r="O88436" i="2" l="1"/>
  <c r="P88436" i="2" s="1"/>
  <c r="I88437" i="2" s="1"/>
  <c r="R88436" i="2" l="1"/>
  <c r="N88437" i="2"/>
  <c r="O88437" i="2" l="1"/>
  <c r="R88437" i="2" s="1"/>
  <c r="P88437" i="2" l="1"/>
  <c r="I88438" i="2" s="1"/>
  <c r="N88438" i="2"/>
  <c r="O88438" i="2" l="1"/>
  <c r="R88438" i="2" s="1"/>
  <c r="P88438" i="2" l="1"/>
  <c r="I88439" i="2" s="1"/>
  <c r="N88439" i="2"/>
  <c r="O88439" i="2" l="1"/>
  <c r="R88439" i="2" s="1"/>
  <c r="P88439" i="2" l="1"/>
  <c r="I88440" i="2" s="1"/>
  <c r="N88440" i="2"/>
  <c r="O88440" i="2" l="1"/>
  <c r="R88440" i="2" s="1"/>
  <c r="P88440" i="2" l="1"/>
  <c r="I88441" i="2" s="1"/>
  <c r="N88441" i="2"/>
  <c r="O88441" i="2" l="1"/>
  <c r="R88441" i="2" s="1"/>
  <c r="P88441" i="2" l="1"/>
  <c r="I88442" i="2" s="1"/>
  <c r="N88442" i="2"/>
  <c r="O88442" i="2" l="1"/>
  <c r="P88442" i="2" s="1"/>
  <c r="I88443" i="2" s="1"/>
  <c r="R88442" i="2" l="1"/>
  <c r="N88443" i="2"/>
  <c r="O88443" i="2" l="1"/>
  <c r="P88443" i="2" s="1"/>
  <c r="I88444" i="2" s="1"/>
  <c r="R88443" i="2" l="1"/>
  <c r="N88444" i="2"/>
  <c r="O88444" i="2" l="1"/>
  <c r="R88444" i="2" s="1"/>
  <c r="P88444" i="2" l="1"/>
  <c r="I88445" i="2" s="1"/>
  <c r="N88445" i="2"/>
  <c r="O88445" i="2" l="1"/>
  <c r="R88445" i="2" s="1"/>
  <c r="P88445" i="2" l="1"/>
  <c r="I88446" i="2" s="1"/>
  <c r="N88446" i="2"/>
  <c r="O88446" i="2" l="1"/>
  <c r="P88446" i="2" s="1"/>
  <c r="I88447" i="2" s="1"/>
  <c r="R88446" i="2" l="1"/>
  <c r="N88447" i="2"/>
  <c r="O88447" i="2" l="1"/>
  <c r="P88447" i="2" s="1"/>
  <c r="I88448" i="2" s="1"/>
  <c r="R88447" i="2" l="1"/>
  <c r="N88448" i="2"/>
  <c r="O88448" i="2" l="1"/>
  <c r="P88448" i="2" s="1"/>
  <c r="I88449" i="2" s="1"/>
  <c r="R88448" i="2" l="1"/>
  <c r="N88449" i="2"/>
  <c r="O88449" i="2" l="1"/>
  <c r="R88449" i="2" s="1"/>
  <c r="P88449" i="2" l="1"/>
  <c r="I88450" i="2" s="1"/>
  <c r="N88450" i="2"/>
  <c r="O88450" i="2" l="1"/>
  <c r="R88450" i="2" s="1"/>
  <c r="P88450" i="2" l="1"/>
  <c r="I88451" i="2" s="1"/>
  <c r="N88451" i="2" s="1"/>
  <c r="O88451" i="2" l="1"/>
  <c r="R88451" i="2" s="1"/>
  <c r="P88451" i="2" l="1"/>
  <c r="I88452" i="2" s="1"/>
  <c r="N88452" i="2" s="1"/>
  <c r="O88452" i="2" l="1"/>
  <c r="R88452" i="2" s="1"/>
  <c r="P88452" i="2" l="1"/>
  <c r="I88453" i="2" s="1"/>
  <c r="N88453" i="2"/>
  <c r="O88453" i="2" l="1"/>
  <c r="R88453" i="2" s="1"/>
  <c r="P88453" i="2" l="1"/>
  <c r="I88454" i="2" s="1"/>
  <c r="N88454" i="2"/>
  <c r="O88454" i="2" l="1"/>
  <c r="P88454" i="2" s="1"/>
  <c r="I88455" i="2" s="1"/>
  <c r="R88454" i="2" l="1"/>
  <c r="N88455" i="2"/>
  <c r="O88455" i="2" l="1"/>
  <c r="R88455" i="2" s="1"/>
  <c r="P88455" i="2" l="1"/>
  <c r="I88456" i="2" s="1"/>
  <c r="N88456" i="2"/>
  <c r="O88456" i="2" l="1"/>
  <c r="R88456" i="2" s="1"/>
  <c r="P88456" i="2" l="1"/>
  <c r="I88457" i="2" s="1"/>
  <c r="N88457" i="2"/>
  <c r="O88457" i="2" l="1"/>
  <c r="P88457" i="2" s="1"/>
  <c r="I88458" i="2" s="1"/>
  <c r="R88457" i="2" l="1"/>
  <c r="N88458" i="2"/>
  <c r="O88458" i="2" l="1"/>
  <c r="R88458" i="2" s="1"/>
  <c r="P88458" i="2" l="1"/>
  <c r="I88459" i="2" s="1"/>
  <c r="N88459" i="2"/>
  <c r="O88459" i="2" l="1"/>
  <c r="R88459" i="2" s="1"/>
  <c r="P88459" i="2" l="1"/>
  <c r="I88460" i="2" s="1"/>
  <c r="N88460" i="2" s="1"/>
  <c r="O88460" i="2" l="1"/>
  <c r="R88460" i="2" s="1"/>
  <c r="P88460" i="2" l="1"/>
  <c r="I88461" i="2" s="1"/>
  <c r="N88461" i="2"/>
  <c r="O88461" i="2" l="1"/>
  <c r="R88461" i="2" s="1"/>
  <c r="P88461" i="2" l="1"/>
  <c r="I88462" i="2" s="1"/>
  <c r="N88462" i="2"/>
  <c r="O88462" i="2" l="1"/>
  <c r="R88462" i="2" s="1"/>
  <c r="P88462" i="2" l="1"/>
  <c r="I88463" i="2" s="1"/>
  <c r="N88463" i="2"/>
  <c r="O88463" i="2" l="1"/>
  <c r="R88463" i="2" s="1"/>
  <c r="P88463" i="2" l="1"/>
  <c r="I88464" i="2" s="1"/>
  <c r="N88464" i="2"/>
  <c r="O88464" i="2" l="1"/>
  <c r="P88464" i="2" s="1"/>
  <c r="I88465" i="2" s="1"/>
  <c r="R88464" i="2" l="1"/>
  <c r="N88465" i="2"/>
  <c r="O88465" i="2" l="1"/>
  <c r="R88465" i="2" s="1"/>
  <c r="P88465" i="2" l="1"/>
  <c r="I88466" i="2" s="1"/>
  <c r="N88466" i="2"/>
  <c r="O88466" i="2" l="1"/>
  <c r="P88466" i="2" s="1"/>
  <c r="I88467" i="2" s="1"/>
  <c r="R88466" i="2" l="1"/>
  <c r="N88467" i="2"/>
  <c r="O88467" i="2" l="1"/>
  <c r="R88467" i="2" s="1"/>
  <c r="P88467" i="2" l="1"/>
  <c r="I88468" i="2" s="1"/>
  <c r="N88468" i="2"/>
  <c r="O88468" i="2" l="1"/>
  <c r="R88468" i="2" s="1"/>
  <c r="P88468" i="2" l="1"/>
  <c r="I88469" i="2" s="1"/>
  <c r="N88469" i="2" s="1"/>
  <c r="O88469" i="2" l="1"/>
  <c r="R88469" i="2" s="1"/>
  <c r="P88469" i="2" l="1"/>
  <c r="I88470" i="2" s="1"/>
  <c r="N88470" i="2"/>
  <c r="O88470" i="2" l="1"/>
  <c r="R88470" i="2" s="1"/>
  <c r="P88470" i="2" l="1"/>
  <c r="I88471" i="2" s="1"/>
  <c r="N88471" i="2" s="1"/>
  <c r="O88471" i="2" l="1"/>
  <c r="R88471" i="2" s="1"/>
  <c r="P88471" i="2" l="1"/>
  <c r="I88472" i="2" s="1"/>
  <c r="N88472" i="2" s="1"/>
  <c r="O88472" i="2" l="1"/>
  <c r="P88472" i="2" s="1"/>
  <c r="I88473" i="2" s="1"/>
  <c r="R88472" i="2" l="1"/>
  <c r="N88473" i="2"/>
  <c r="O88473" i="2" l="1"/>
  <c r="P88473" i="2" s="1"/>
  <c r="I88474" i="2" s="1"/>
  <c r="R88473" i="2" l="1"/>
  <c r="N88474" i="2"/>
  <c r="O88474" i="2" l="1"/>
  <c r="R88474" i="2" s="1"/>
  <c r="P88474" i="2" l="1"/>
  <c r="I88475" i="2" s="1"/>
  <c r="N88475" i="2"/>
  <c r="O88475" i="2" l="1"/>
  <c r="R88475" i="2" s="1"/>
  <c r="P88475" i="2" l="1"/>
  <c r="I88476" i="2" s="1"/>
  <c r="N88476" i="2"/>
  <c r="O88476" i="2" l="1"/>
  <c r="P88476" i="2" s="1"/>
  <c r="I88477" i="2" s="1"/>
  <c r="R88476" i="2" l="1"/>
  <c r="N88477" i="2"/>
  <c r="O88477" i="2" l="1"/>
  <c r="R88477" i="2" s="1"/>
  <c r="P88477" i="2" l="1"/>
  <c r="I88478" i="2" s="1"/>
  <c r="N88478" i="2"/>
  <c r="O88478" i="2" l="1"/>
  <c r="R88478" i="2" s="1"/>
  <c r="P88478" i="2" l="1"/>
  <c r="I88479" i="2" s="1"/>
  <c r="N88479" i="2"/>
  <c r="O88479" i="2" l="1"/>
  <c r="R88479" i="2" s="1"/>
  <c r="P88479" i="2" l="1"/>
  <c r="I88480" i="2" s="1"/>
  <c r="N88480" i="2"/>
  <c r="O88480" i="2" l="1"/>
  <c r="R88480" i="2" s="1"/>
  <c r="P88480" i="2" l="1"/>
  <c r="I88481" i="2" s="1"/>
  <c r="N88481" i="2"/>
  <c r="O88481" i="2" l="1"/>
  <c r="P88481" i="2" s="1"/>
  <c r="I88482" i="2" s="1"/>
  <c r="R88481" i="2" l="1"/>
  <c r="N88482" i="2"/>
  <c r="O88482" i="2" l="1"/>
  <c r="P88482" i="2" s="1"/>
  <c r="I88483" i="2" s="1"/>
  <c r="R88482" i="2" l="1"/>
  <c r="N88483" i="2"/>
  <c r="O88483" i="2" l="1"/>
  <c r="R88483" i="2" s="1"/>
  <c r="P88483" i="2" l="1"/>
  <c r="I88484" i="2" s="1"/>
  <c r="N88484" i="2"/>
  <c r="O88484" i="2" l="1"/>
  <c r="P88484" i="2" s="1"/>
  <c r="I88485" i="2" s="1"/>
  <c r="R88484" i="2" l="1"/>
  <c r="N88485" i="2"/>
  <c r="O88485" i="2" l="1"/>
  <c r="P88485" i="2" s="1"/>
  <c r="I88486" i="2" s="1"/>
  <c r="R88485" i="2" l="1"/>
  <c r="N88486" i="2"/>
  <c r="O88486" i="2" l="1"/>
  <c r="R88486" i="2" s="1"/>
  <c r="P88486" i="2" l="1"/>
  <c r="I88487" i="2" s="1"/>
  <c r="N88487" i="2"/>
  <c r="O88487" i="2" l="1"/>
  <c r="R88487" i="2" s="1"/>
  <c r="P88487" i="2" l="1"/>
  <c r="I88488" i="2" s="1"/>
  <c r="N88488" i="2"/>
  <c r="O88488" i="2" l="1"/>
  <c r="R88488" i="2" s="1"/>
  <c r="P88488" i="2" l="1"/>
  <c r="I88489" i="2" s="1"/>
  <c r="N88489" i="2" s="1"/>
  <c r="O88489" i="2" l="1"/>
  <c r="R88489" i="2" s="1"/>
  <c r="P88489" i="2" l="1"/>
  <c r="I88490" i="2" s="1"/>
  <c r="N88490" i="2"/>
  <c r="O88490" i="2" l="1"/>
  <c r="R88490" i="2" s="1"/>
  <c r="P88490" i="2" l="1"/>
  <c r="I88491" i="2" s="1"/>
  <c r="N88491" i="2"/>
  <c r="O88491" i="2" l="1"/>
  <c r="P88491" i="2" s="1"/>
  <c r="I88492" i="2" s="1"/>
  <c r="R88491" i="2" l="1"/>
  <c r="N88492" i="2"/>
  <c r="O88492" i="2" l="1"/>
  <c r="R88492" i="2" s="1"/>
  <c r="P88492" i="2" l="1"/>
  <c r="I88493" i="2" s="1"/>
  <c r="N88493" i="2" s="1"/>
  <c r="O88493" i="2" l="1"/>
  <c r="P88493" i="2" s="1"/>
  <c r="I88494" i="2" s="1"/>
  <c r="R88493" i="2" l="1"/>
  <c r="N88494" i="2"/>
  <c r="O88494" i="2" l="1"/>
  <c r="P88494" i="2" s="1"/>
  <c r="I88495" i="2" s="1"/>
  <c r="R88494" i="2" l="1"/>
  <c r="N88495" i="2"/>
  <c r="O88495" i="2" l="1"/>
  <c r="R88495" i="2" s="1"/>
  <c r="P88495" i="2" l="1"/>
  <c r="I88496" i="2" s="1"/>
  <c r="N88496" i="2"/>
  <c r="O88496" i="2" l="1"/>
  <c r="R88496" i="2" s="1"/>
  <c r="P88496" i="2" l="1"/>
  <c r="I88497" i="2" s="1"/>
  <c r="N88497" i="2" s="1"/>
  <c r="O88497" i="2" l="1"/>
  <c r="R88497" i="2" s="1"/>
  <c r="P88497" i="2" l="1"/>
  <c r="I88498" i="2" s="1"/>
  <c r="N88498" i="2" s="1"/>
  <c r="O88498" i="2" l="1"/>
  <c r="P88498" i="2" s="1"/>
  <c r="I88499" i="2" s="1"/>
  <c r="R88498" i="2" l="1"/>
  <c r="N88499" i="2"/>
  <c r="O88499" i="2" l="1"/>
  <c r="P88499" i="2" s="1"/>
  <c r="I88500" i="2" s="1"/>
  <c r="R88499" i="2" l="1"/>
  <c r="N88500" i="2"/>
  <c r="O88500" i="2" l="1"/>
  <c r="P88500" i="2" s="1"/>
  <c r="I88501" i="2" s="1"/>
  <c r="R88500" i="2" l="1"/>
  <c r="N88501" i="2"/>
  <c r="O88501" i="2" l="1"/>
  <c r="P88501" i="2" s="1"/>
  <c r="I88502" i="2" s="1"/>
  <c r="R88501" i="2" l="1"/>
  <c r="N88502" i="2"/>
  <c r="O88502" i="2" l="1"/>
  <c r="P88502" i="2" s="1"/>
  <c r="I88503" i="2" s="1"/>
  <c r="R88502" i="2" l="1"/>
  <c r="N88503" i="2"/>
  <c r="O88503" i="2" l="1"/>
  <c r="P88503" i="2" s="1"/>
  <c r="I88504" i="2" s="1"/>
  <c r="R88503" i="2" l="1"/>
  <c r="N88504" i="2"/>
  <c r="O88504" i="2" l="1"/>
  <c r="R88504" i="2" s="1"/>
  <c r="P88504" i="2" l="1"/>
  <c r="I88505" i="2" s="1"/>
  <c r="N88505" i="2"/>
  <c r="O88505" i="2" l="1"/>
  <c r="R88505" i="2" s="1"/>
  <c r="P88505" i="2" l="1"/>
  <c r="I88506" i="2" s="1"/>
  <c r="N88506" i="2" s="1"/>
  <c r="O88506" i="2" l="1"/>
  <c r="R88506" i="2" s="1"/>
  <c r="P88506" i="2" l="1"/>
  <c r="I88507" i="2" s="1"/>
  <c r="N88507" i="2" s="1"/>
  <c r="O88507" i="2" l="1"/>
  <c r="R88507" i="2" s="1"/>
  <c r="P88507" i="2" l="1"/>
  <c r="I88508" i="2" s="1"/>
  <c r="N88508" i="2" s="1"/>
  <c r="O88508" i="2" l="1"/>
  <c r="P88508" i="2" s="1"/>
  <c r="I88509" i="2" s="1"/>
  <c r="R88508" i="2" l="1"/>
  <c r="N88509" i="2"/>
  <c r="O88509" i="2" l="1"/>
  <c r="P88509" i="2" s="1"/>
  <c r="I88510" i="2" s="1"/>
  <c r="R88509" i="2" l="1"/>
  <c r="N88510" i="2"/>
  <c r="O88510" i="2" l="1"/>
  <c r="P88510" i="2" s="1"/>
  <c r="I88511" i="2" s="1"/>
  <c r="R88510" i="2" l="1"/>
  <c r="N88511" i="2"/>
  <c r="O88511" i="2"/>
  <c r="R88511" i="2" l="1"/>
  <c r="P88511" i="2"/>
  <c r="I88512" i="2" s="1"/>
  <c r="N88512" i="2" l="1"/>
  <c r="O88512" i="2" l="1"/>
  <c r="P88512" i="2" s="1"/>
  <c r="I88513" i="2" s="1"/>
  <c r="R88512" i="2" l="1"/>
  <c r="N88513" i="2"/>
  <c r="O88513" i="2" l="1"/>
  <c r="R88513" i="2" s="1"/>
  <c r="P88513" i="2" l="1"/>
  <c r="I88514" i="2" s="1"/>
  <c r="N88514" i="2"/>
  <c r="O88514" i="2" l="1"/>
  <c r="R88514" i="2" s="1"/>
  <c r="P88514" i="2" l="1"/>
  <c r="I88515" i="2" s="1"/>
  <c r="N88515" i="2"/>
  <c r="O88515" i="2" l="1"/>
  <c r="R88515" i="2" s="1"/>
  <c r="P88515" i="2" l="1"/>
  <c r="I88516" i="2" s="1"/>
  <c r="N88516" i="2" s="1"/>
  <c r="O88516" i="2" l="1"/>
  <c r="R88516" i="2" s="1"/>
  <c r="P88516" i="2" l="1"/>
  <c r="I88517" i="2" s="1"/>
  <c r="N88517" i="2"/>
  <c r="O88517" i="2" l="1"/>
  <c r="R88517" i="2" s="1"/>
  <c r="P88517" i="2" l="1"/>
  <c r="I88518" i="2" s="1"/>
  <c r="N88518" i="2"/>
  <c r="O88518" i="2" l="1"/>
  <c r="P88518" i="2" s="1"/>
  <c r="I88519" i="2" s="1"/>
  <c r="R88518" i="2" l="1"/>
  <c r="N88519" i="2"/>
  <c r="O88519" i="2" l="1"/>
  <c r="P88519" i="2" s="1"/>
  <c r="I88520" i="2" s="1"/>
  <c r="R88519" i="2" l="1"/>
  <c r="N88520" i="2"/>
  <c r="O88520" i="2" l="1"/>
  <c r="R88520" i="2" s="1"/>
  <c r="P88520" i="2" l="1"/>
  <c r="I88521" i="2" s="1"/>
  <c r="N88521" i="2"/>
  <c r="O88521" i="2" l="1"/>
  <c r="R88521" i="2" s="1"/>
  <c r="P88521" i="2" l="1"/>
  <c r="I88522" i="2" s="1"/>
  <c r="N88522" i="2" s="1"/>
  <c r="O88522" i="2" l="1"/>
  <c r="R88522" i="2" s="1"/>
  <c r="P88522" i="2" l="1"/>
  <c r="I88523" i="2" s="1"/>
  <c r="N88523" i="2" s="1"/>
  <c r="O88523" i="2" l="1"/>
  <c r="P88523" i="2" s="1"/>
  <c r="I88524" i="2" s="1"/>
  <c r="R88523" i="2" l="1"/>
  <c r="N88524" i="2"/>
  <c r="O88524" i="2" l="1"/>
  <c r="P88524" i="2" s="1"/>
  <c r="I88525" i="2" s="1"/>
  <c r="R88524" i="2" l="1"/>
  <c r="N88525" i="2"/>
  <c r="O88525" i="2" l="1"/>
  <c r="P88525" i="2" s="1"/>
  <c r="I88526" i="2" s="1"/>
  <c r="R88525" i="2" l="1"/>
  <c r="N88526" i="2"/>
  <c r="O88526" i="2" l="1"/>
  <c r="R88526" i="2" s="1"/>
  <c r="P88526" i="2" l="1"/>
  <c r="I88527" i="2" s="1"/>
  <c r="N88527" i="2"/>
  <c r="O88527" i="2" l="1"/>
  <c r="P88527" i="2" s="1"/>
  <c r="I88528" i="2" s="1"/>
  <c r="R88527" i="2" l="1"/>
  <c r="N88528" i="2"/>
  <c r="O88528" i="2" l="1"/>
  <c r="R88528" i="2" s="1"/>
  <c r="P88528" i="2" l="1"/>
  <c r="I88529" i="2" s="1"/>
  <c r="N88529" i="2" s="1"/>
  <c r="O88529" i="2" l="1"/>
  <c r="R88529" i="2" s="1"/>
  <c r="P88529" i="2" l="1"/>
  <c r="I88530" i="2" s="1"/>
  <c r="N88530" i="2" s="1"/>
  <c r="O88530" i="2" l="1"/>
  <c r="R88530" i="2" s="1"/>
  <c r="P88530" i="2" l="1"/>
  <c r="I88531" i="2" s="1"/>
  <c r="N88531" i="2" s="1"/>
  <c r="O88531" i="2" l="1"/>
  <c r="R88531" i="2" s="1"/>
  <c r="P88531" i="2" l="1"/>
  <c r="I88532" i="2" s="1"/>
  <c r="N88532" i="2" s="1"/>
  <c r="O88532" i="2" l="1"/>
  <c r="P88532" i="2" s="1"/>
  <c r="I88533" i="2" s="1"/>
  <c r="R88532" i="2" l="1"/>
  <c r="N88533" i="2"/>
  <c r="O88533" i="2" l="1"/>
  <c r="R88533" i="2" s="1"/>
  <c r="P88533" i="2" l="1"/>
  <c r="I88534" i="2" s="1"/>
  <c r="N88534" i="2" s="1"/>
  <c r="O88534" i="2" l="1"/>
  <c r="R88534" i="2" s="1"/>
  <c r="P88534" i="2" l="1"/>
  <c r="I88535" i="2" s="1"/>
  <c r="N88535" i="2" s="1"/>
  <c r="O88535" i="2" l="1"/>
  <c r="R88535" i="2" s="1"/>
  <c r="P88535" i="2" l="1"/>
  <c r="I88536" i="2" s="1"/>
  <c r="N88536" i="2"/>
  <c r="O88536" i="2" l="1"/>
  <c r="P88536" i="2" s="1"/>
  <c r="I88537" i="2" s="1"/>
  <c r="R88536" i="2" l="1"/>
  <c r="N88537" i="2"/>
  <c r="O88537" i="2" l="1"/>
  <c r="R88537" i="2" s="1"/>
  <c r="P88537" i="2" l="1"/>
  <c r="I88538" i="2" s="1"/>
  <c r="N88538" i="2"/>
  <c r="O88538" i="2" l="1"/>
  <c r="P88538" i="2" s="1"/>
  <c r="I88539" i="2" s="1"/>
  <c r="R88538" i="2" l="1"/>
  <c r="N88539" i="2"/>
  <c r="O88539" i="2" l="1"/>
  <c r="R88539" i="2" s="1"/>
  <c r="P88539" i="2" l="1"/>
  <c r="I88540" i="2" s="1"/>
  <c r="N88540" i="2"/>
  <c r="O88540" i="2" l="1"/>
  <c r="R88540" i="2" s="1"/>
  <c r="P88540" i="2" l="1"/>
  <c r="I88541" i="2" s="1"/>
  <c r="N88541" i="2"/>
  <c r="O88541" i="2" l="1"/>
  <c r="P88541" i="2" s="1"/>
  <c r="I88542" i="2" s="1"/>
  <c r="R88541" i="2" l="1"/>
  <c r="N88542" i="2"/>
  <c r="O88542" i="2" l="1"/>
  <c r="R88542" i="2" s="1"/>
  <c r="P88542" i="2" l="1"/>
  <c r="I88543" i="2" s="1"/>
  <c r="N88543" i="2"/>
  <c r="O88543" i="2" l="1"/>
  <c r="R88543" i="2" s="1"/>
  <c r="P88543" i="2" l="1"/>
  <c r="I88544" i="2" s="1"/>
  <c r="N88544" i="2"/>
  <c r="O88544" i="2" l="1"/>
  <c r="R88544" i="2" s="1"/>
  <c r="P88544" i="2" l="1"/>
  <c r="I88545" i="2" s="1"/>
  <c r="N88545" i="2" s="1"/>
  <c r="O88545" i="2" l="1"/>
  <c r="R88545" i="2" s="1"/>
  <c r="P88545" i="2" l="1"/>
  <c r="I88546" i="2" s="1"/>
  <c r="N88546" i="2" s="1"/>
  <c r="O88546" i="2" l="1"/>
  <c r="P88546" i="2" s="1"/>
  <c r="I88547" i="2" s="1"/>
  <c r="R88546" i="2" l="1"/>
  <c r="N88547" i="2"/>
  <c r="O88547" i="2" l="1"/>
  <c r="R88547" i="2" s="1"/>
  <c r="P88547" i="2" l="1"/>
  <c r="I88548" i="2" s="1"/>
  <c r="N88548" i="2"/>
  <c r="O88548" i="2" l="1"/>
  <c r="R88548" i="2" s="1"/>
  <c r="P88548" i="2" l="1"/>
  <c r="I88549" i="2" s="1"/>
  <c r="N88549" i="2" s="1"/>
  <c r="O88549" i="2" l="1"/>
  <c r="P88549" i="2" s="1"/>
  <c r="I88550" i="2" s="1"/>
  <c r="R88549" i="2" l="1"/>
  <c r="N88550" i="2"/>
  <c r="O88550" i="2" l="1"/>
  <c r="P88550" i="2" s="1"/>
  <c r="I88551" i="2" s="1"/>
  <c r="R88550" i="2" l="1"/>
  <c r="N88551" i="2"/>
  <c r="O88551" i="2" l="1"/>
  <c r="R88551" i="2" s="1"/>
  <c r="P88551" i="2" l="1"/>
  <c r="I88552" i="2" s="1"/>
  <c r="N88552" i="2"/>
  <c r="O88552" i="2" l="1"/>
  <c r="R88552" i="2" s="1"/>
  <c r="P88552" i="2" l="1"/>
  <c r="I88553" i="2" s="1"/>
  <c r="N88553" i="2"/>
  <c r="O88553" i="2" l="1"/>
  <c r="R88553" i="2" s="1"/>
  <c r="P88553" i="2" l="1"/>
  <c r="I88554" i="2" s="1"/>
  <c r="N88554" i="2"/>
  <c r="O88554" i="2" l="1"/>
  <c r="R88554" i="2" s="1"/>
  <c r="P88554" i="2" l="1"/>
  <c r="I88555" i="2" s="1"/>
  <c r="N88555" i="2"/>
  <c r="O88555" i="2" l="1"/>
  <c r="P88555" i="2" s="1"/>
  <c r="I88556" i="2" s="1"/>
  <c r="R88555" i="2" l="1"/>
  <c r="N88556" i="2"/>
  <c r="O88556" i="2" l="1"/>
  <c r="P88556" i="2" s="1"/>
  <c r="I88557" i="2" s="1"/>
  <c r="R88556" i="2" l="1"/>
  <c r="N88557" i="2"/>
  <c r="O88557" i="2"/>
  <c r="R88557" i="2" l="1"/>
  <c r="P88557" i="2"/>
  <c r="I88558" i="2" s="1"/>
  <c r="N88558" i="2" l="1"/>
  <c r="O88558" i="2" l="1"/>
  <c r="R88558" i="2" s="1"/>
  <c r="P88558" i="2" l="1"/>
  <c r="I88559" i="2" s="1"/>
  <c r="N88559" i="2"/>
  <c r="O88559" i="2" l="1"/>
  <c r="R88559" i="2" s="1"/>
  <c r="P88559" i="2" l="1"/>
  <c r="I88560" i="2" s="1"/>
  <c r="N88560" i="2"/>
  <c r="O88560" i="2" l="1"/>
  <c r="P88560" i="2" s="1"/>
  <c r="I88561" i="2" s="1"/>
  <c r="R88560" i="2" l="1"/>
  <c r="N88561" i="2"/>
  <c r="O88561" i="2" l="1"/>
  <c r="P88561" i="2" s="1"/>
  <c r="I88562" i="2" s="1"/>
  <c r="R88561" i="2" l="1"/>
  <c r="N88562" i="2"/>
  <c r="O88562" i="2" l="1"/>
  <c r="R88562" i="2" s="1"/>
  <c r="P88562" i="2" l="1"/>
  <c r="I88563" i="2" s="1"/>
  <c r="N88563" i="2"/>
  <c r="O88563" i="2" l="1"/>
  <c r="R88563" i="2" s="1"/>
  <c r="P88563" i="2" l="1"/>
  <c r="I88564" i="2" s="1"/>
  <c r="N88564" i="2"/>
  <c r="O88564" i="2" l="1"/>
  <c r="P88564" i="2" s="1"/>
  <c r="I88565" i="2" s="1"/>
  <c r="R88564" i="2" l="1"/>
  <c r="N88565" i="2"/>
  <c r="O88565" i="2" l="1"/>
  <c r="R88565" i="2" s="1"/>
  <c r="P88565" i="2" l="1"/>
  <c r="I88566" i="2" s="1"/>
  <c r="N88566" i="2"/>
  <c r="O88566" i="2" l="1"/>
  <c r="R88566" i="2" s="1"/>
  <c r="P88566" i="2" l="1"/>
  <c r="I88567" i="2" s="1"/>
  <c r="N88567" i="2"/>
  <c r="O88567" i="2" l="1"/>
  <c r="R88567" i="2" s="1"/>
  <c r="P88567" i="2" l="1"/>
  <c r="I88568" i="2" s="1"/>
  <c r="N88568" i="2"/>
  <c r="O88568" i="2" l="1"/>
  <c r="R88568" i="2" s="1"/>
  <c r="P88568" i="2" l="1"/>
  <c r="I88569" i="2" s="1"/>
  <c r="N88569" i="2" s="1"/>
  <c r="O88569" i="2" l="1"/>
  <c r="P88569" i="2" s="1"/>
  <c r="I88570" i="2" s="1"/>
  <c r="R88569" i="2" l="1"/>
  <c r="N88570" i="2"/>
  <c r="O88570" i="2" l="1"/>
  <c r="P88570" i="2" s="1"/>
  <c r="I88571" i="2" s="1"/>
  <c r="R88570" i="2" l="1"/>
  <c r="N88571" i="2"/>
  <c r="O88571" i="2" l="1"/>
  <c r="R88571" i="2" s="1"/>
  <c r="P88571" i="2" l="1"/>
  <c r="I88572" i="2" s="1"/>
  <c r="N88572" i="2"/>
  <c r="O88572" i="2" l="1"/>
  <c r="R88572" i="2" s="1"/>
  <c r="P88572" i="2" l="1"/>
  <c r="I88573" i="2" s="1"/>
  <c r="N88573" i="2"/>
  <c r="O88573" i="2" l="1"/>
  <c r="R88573" i="2" s="1"/>
  <c r="P88573" i="2" l="1"/>
  <c r="I88574" i="2" s="1"/>
  <c r="N88574" i="2"/>
  <c r="O88574" i="2" l="1"/>
  <c r="P88574" i="2" s="1"/>
  <c r="I88575" i="2" s="1"/>
  <c r="R88574" i="2" l="1"/>
  <c r="N88575" i="2"/>
  <c r="O88575" i="2" l="1"/>
  <c r="P88575" i="2" s="1"/>
  <c r="I88576" i="2" s="1"/>
  <c r="R88575" i="2" l="1"/>
  <c r="N88576" i="2"/>
  <c r="O88576" i="2" l="1"/>
  <c r="R88576" i="2" s="1"/>
  <c r="P88576" i="2" l="1"/>
  <c r="I88577" i="2" s="1"/>
  <c r="N88577" i="2"/>
  <c r="O88577" i="2" l="1"/>
  <c r="R88577" i="2" s="1"/>
  <c r="P88577" i="2" l="1"/>
  <c r="I88578" i="2" s="1"/>
  <c r="N88578" i="2"/>
  <c r="O88578" i="2" l="1"/>
  <c r="P88578" i="2" s="1"/>
  <c r="I88579" i="2" s="1"/>
  <c r="R88578" i="2" l="1"/>
  <c r="N88579" i="2"/>
  <c r="O88579" i="2" l="1"/>
  <c r="R88579" i="2" s="1"/>
  <c r="P88579" i="2" l="1"/>
  <c r="I88580" i="2" s="1"/>
  <c r="N88580" i="2"/>
  <c r="O88580" i="2" l="1"/>
  <c r="P88580" i="2" s="1"/>
  <c r="I88581" i="2" s="1"/>
  <c r="R88580" i="2" l="1"/>
  <c r="N88581" i="2"/>
  <c r="O88581" i="2" l="1"/>
  <c r="P88581" i="2" s="1"/>
  <c r="I88582" i="2" s="1"/>
  <c r="R88581" i="2" l="1"/>
  <c r="N88582" i="2"/>
  <c r="O88582" i="2" l="1"/>
  <c r="P88582" i="2" s="1"/>
  <c r="I88583" i="2" s="1"/>
  <c r="R88582" i="2" l="1"/>
  <c r="N88583" i="2"/>
  <c r="O88583" i="2" l="1"/>
  <c r="R88583" i="2" s="1"/>
  <c r="P88583" i="2" l="1"/>
  <c r="I88584" i="2" s="1"/>
  <c r="N88584" i="2"/>
  <c r="O88584" i="2" l="1"/>
  <c r="P88584" i="2" s="1"/>
  <c r="I88585" i="2" s="1"/>
  <c r="R88584" i="2" l="1"/>
  <c r="N88585" i="2"/>
  <c r="O88585" i="2" l="1"/>
  <c r="P88585" i="2" s="1"/>
  <c r="I88586" i="2" s="1"/>
  <c r="R88585" i="2" l="1"/>
  <c r="N88586" i="2"/>
  <c r="O88586" i="2" l="1"/>
  <c r="R88586" i="2" s="1"/>
  <c r="P88586" i="2" l="1"/>
  <c r="I88587" i="2" s="1"/>
  <c r="N88587" i="2"/>
  <c r="O88587" i="2" l="1"/>
  <c r="R88587" i="2" s="1"/>
  <c r="P88587" i="2" l="1"/>
  <c r="I88588" i="2" s="1"/>
  <c r="N88588" i="2"/>
  <c r="O88588" i="2" l="1"/>
  <c r="P88588" i="2" s="1"/>
  <c r="I88589" i="2" s="1"/>
  <c r="R88588" i="2" l="1"/>
  <c r="N88589" i="2"/>
  <c r="O88589" i="2"/>
  <c r="R88589" i="2" l="1"/>
  <c r="P88589" i="2"/>
  <c r="I88590" i="2" s="1"/>
  <c r="N88590" i="2" l="1"/>
  <c r="O88590" i="2" l="1"/>
  <c r="P88590" i="2" s="1"/>
  <c r="I88591" i="2" s="1"/>
  <c r="R88590" i="2" l="1"/>
  <c r="N88591" i="2"/>
  <c r="O88591" i="2" l="1"/>
  <c r="P88591" i="2" s="1"/>
  <c r="I88592" i="2" s="1"/>
  <c r="R88591" i="2" l="1"/>
  <c r="N88592" i="2"/>
  <c r="O88592" i="2" l="1"/>
  <c r="P88592" i="2" s="1"/>
  <c r="I88593" i="2" s="1"/>
  <c r="R88592" i="2" l="1"/>
  <c r="N88593" i="2"/>
  <c r="O88593" i="2" l="1"/>
  <c r="R88593" i="2" s="1"/>
  <c r="P88593" i="2" l="1"/>
  <c r="I88594" i="2" s="1"/>
  <c r="N88594" i="2"/>
  <c r="O88594" i="2" l="1"/>
  <c r="P88594" i="2" s="1"/>
  <c r="I88595" i="2" s="1"/>
  <c r="R88594" i="2" l="1"/>
  <c r="N88595" i="2"/>
  <c r="O88595" i="2" l="1"/>
  <c r="R88595" i="2" s="1"/>
  <c r="P88595" i="2" l="1"/>
  <c r="I88596" i="2" s="1"/>
  <c r="N88596" i="2"/>
  <c r="O88596" i="2" l="1"/>
  <c r="P88596" i="2" s="1"/>
  <c r="I88597" i="2" s="1"/>
  <c r="R88596" i="2" l="1"/>
  <c r="N88597" i="2"/>
  <c r="O88597" i="2" l="1"/>
  <c r="P88597" i="2" s="1"/>
  <c r="I88598" i="2" s="1"/>
  <c r="R88597" i="2" l="1"/>
  <c r="N88598" i="2"/>
  <c r="O88598" i="2" l="1"/>
  <c r="P88598" i="2" s="1"/>
  <c r="I88599" i="2" s="1"/>
  <c r="R88598" i="2" l="1"/>
  <c r="N88599" i="2"/>
  <c r="O88599" i="2" l="1"/>
  <c r="R88599" i="2" s="1"/>
  <c r="P88599" i="2" l="1"/>
  <c r="I88600" i="2" s="1"/>
  <c r="N88600" i="2"/>
  <c r="O88600" i="2" l="1"/>
  <c r="P88600" i="2" s="1"/>
  <c r="I88601" i="2" s="1"/>
  <c r="R88600" i="2" l="1"/>
  <c r="N88601" i="2"/>
  <c r="O88601" i="2" l="1"/>
  <c r="P88601" i="2" s="1"/>
  <c r="I88602" i="2" s="1"/>
  <c r="R88601" i="2" l="1"/>
  <c r="N88602" i="2"/>
  <c r="O88602" i="2" l="1"/>
  <c r="R88602" i="2" s="1"/>
  <c r="P88602" i="2" l="1"/>
  <c r="I88603" i="2" s="1"/>
  <c r="N88603" i="2"/>
  <c r="O88603" i="2" l="1"/>
  <c r="R88603" i="2" s="1"/>
  <c r="P88603" i="2" l="1"/>
  <c r="I88604" i="2" s="1"/>
  <c r="N88604" i="2"/>
  <c r="O88604" i="2" l="1"/>
  <c r="R88604" i="2" s="1"/>
  <c r="P88604" i="2" l="1"/>
  <c r="I88605" i="2" s="1"/>
  <c r="N88605" i="2"/>
  <c r="O88605" i="2" l="1"/>
  <c r="P88605" i="2" s="1"/>
  <c r="I88606" i="2" s="1"/>
  <c r="R88605" i="2" l="1"/>
  <c r="N88606" i="2"/>
  <c r="O88606" i="2" l="1"/>
  <c r="P88606" i="2" s="1"/>
  <c r="I88607" i="2" s="1"/>
  <c r="R88606" i="2" l="1"/>
  <c r="N88607" i="2"/>
  <c r="O88607" i="2" l="1"/>
  <c r="R88607" i="2" s="1"/>
  <c r="P88607" i="2" l="1"/>
  <c r="I88608" i="2" s="1"/>
  <c r="N88608" i="2"/>
  <c r="O88608" i="2" l="1"/>
  <c r="R88608" i="2" s="1"/>
  <c r="P88608" i="2" l="1"/>
  <c r="I88609" i="2" s="1"/>
  <c r="N88609" i="2"/>
  <c r="O88609" i="2" l="1"/>
  <c r="P88609" i="2" s="1"/>
  <c r="I88610" i="2" s="1"/>
  <c r="R88609" i="2" l="1"/>
  <c r="N88610" i="2"/>
  <c r="O88610" i="2" l="1"/>
  <c r="R88610" i="2" s="1"/>
  <c r="P88610" i="2" l="1"/>
  <c r="I88611" i="2" s="1"/>
  <c r="N88611" i="2"/>
  <c r="O88611" i="2" l="1"/>
  <c r="P88611" i="2" s="1"/>
  <c r="I88612" i="2" s="1"/>
  <c r="R88611" i="2" l="1"/>
  <c r="N88612" i="2"/>
  <c r="O88612" i="2" l="1"/>
  <c r="P88612" i="2" s="1"/>
  <c r="I88613" i="2" s="1"/>
  <c r="R88612" i="2" l="1"/>
  <c r="N88613" i="2"/>
  <c r="O88613" i="2" l="1"/>
  <c r="R88613" i="2" s="1"/>
  <c r="P88613" i="2" l="1"/>
  <c r="I88614" i="2" s="1"/>
  <c r="N88614" i="2"/>
  <c r="O88614" i="2" l="1"/>
  <c r="P88614" i="2" s="1"/>
  <c r="I88615" i="2" s="1"/>
  <c r="R88614" i="2" l="1"/>
  <c r="N88615" i="2"/>
  <c r="O88615" i="2" l="1"/>
  <c r="R88615" i="2" s="1"/>
  <c r="P88615" i="2" l="1"/>
  <c r="I88616" i="2" s="1"/>
  <c r="N88616" i="2"/>
  <c r="O88616" i="2" l="1"/>
  <c r="P88616" i="2" s="1"/>
  <c r="I88617" i="2" s="1"/>
  <c r="R88616" i="2" l="1"/>
  <c r="N88617" i="2"/>
  <c r="O88617" i="2" l="1"/>
  <c r="P88617" i="2" s="1"/>
  <c r="I88618" i="2" s="1"/>
  <c r="R88617" i="2" l="1"/>
  <c r="N88618" i="2"/>
  <c r="O88618" i="2" l="1"/>
  <c r="P88618" i="2" s="1"/>
  <c r="I88619" i="2" s="1"/>
  <c r="R88618" i="2" l="1"/>
  <c r="N88619" i="2"/>
  <c r="O88619" i="2" s="1"/>
  <c r="R88619" i="2" l="1"/>
  <c r="P88619" i="2"/>
  <c r="I88620" i="2" s="1"/>
  <c r="N88620" i="2" l="1"/>
  <c r="O88620" i="2" l="1"/>
  <c r="R88620" i="2" s="1"/>
  <c r="P88620" i="2" l="1"/>
  <c r="I88621" i="2" s="1"/>
  <c r="N88621" i="2"/>
  <c r="O88621" i="2" l="1"/>
  <c r="P88621" i="2" s="1"/>
  <c r="I88622" i="2" s="1"/>
  <c r="R88621" i="2" l="1"/>
  <c r="N88622" i="2"/>
  <c r="O88622" i="2" l="1"/>
  <c r="P88622" i="2" s="1"/>
  <c r="I88623" i="2" s="1"/>
  <c r="R88622" i="2" l="1"/>
  <c r="N88623" i="2"/>
  <c r="O88623" i="2" l="1"/>
  <c r="R88623" i="2" s="1"/>
  <c r="P88623" i="2" l="1"/>
  <c r="I88624" i="2" s="1"/>
  <c r="N88624" i="2"/>
  <c r="O88624" i="2" l="1"/>
  <c r="P88624" i="2" s="1"/>
  <c r="I88625" i="2" s="1"/>
  <c r="R88624" i="2" l="1"/>
  <c r="N88625" i="2"/>
  <c r="O88625" i="2" l="1"/>
  <c r="P88625" i="2" s="1"/>
  <c r="I88626" i="2" s="1"/>
  <c r="R88625" i="2" l="1"/>
  <c r="N88626" i="2"/>
  <c r="O88626" i="2" l="1"/>
  <c r="R88626" i="2" s="1"/>
  <c r="P88626" i="2" l="1"/>
  <c r="I88627" i="2" s="1"/>
  <c r="N88627" i="2"/>
  <c r="O88627" i="2" l="1"/>
  <c r="R88627" i="2" s="1"/>
  <c r="P88627" i="2" l="1"/>
  <c r="I88628" i="2" s="1"/>
  <c r="N88628" i="2" s="1"/>
  <c r="O88628" i="2" l="1"/>
  <c r="P88628" i="2" s="1"/>
  <c r="I88629" i="2" s="1"/>
  <c r="R88628" i="2" l="1"/>
  <c r="N88629" i="2"/>
  <c r="O88629" i="2" l="1"/>
  <c r="R88629" i="2" s="1"/>
  <c r="P88629" i="2" l="1"/>
  <c r="I88630" i="2" s="1"/>
  <c r="N88630" i="2"/>
  <c r="O88630" i="2" l="1"/>
  <c r="R88630" i="2" s="1"/>
  <c r="P88630" i="2" l="1"/>
  <c r="I88631" i="2" s="1"/>
  <c r="N88631" i="2"/>
  <c r="O88631" i="2" l="1"/>
  <c r="R88631" i="2" s="1"/>
  <c r="P88631" i="2" l="1"/>
  <c r="I88632" i="2" s="1"/>
  <c r="N88632" i="2"/>
  <c r="O88632" i="2" l="1"/>
  <c r="P88632" i="2" s="1"/>
  <c r="I88633" i="2" s="1"/>
  <c r="R88632" i="2" l="1"/>
  <c r="N88633" i="2"/>
  <c r="O88633" i="2"/>
  <c r="R88633" i="2" l="1"/>
  <c r="P88633" i="2"/>
  <c r="I88634" i="2" s="1"/>
  <c r="N88634" i="2" l="1"/>
  <c r="O88634" i="2" l="1"/>
  <c r="R88634" i="2" s="1"/>
  <c r="P88634" i="2" l="1"/>
  <c r="I88635" i="2" s="1"/>
  <c r="N88635" i="2"/>
  <c r="O88635" i="2" l="1"/>
  <c r="R88635" i="2" s="1"/>
  <c r="P88635" i="2" l="1"/>
  <c r="I88636" i="2" s="1"/>
  <c r="N88636" i="2" s="1"/>
  <c r="O88636" i="2" l="1"/>
  <c r="P88636" i="2" s="1"/>
  <c r="I88637" i="2" s="1"/>
  <c r="R88636" i="2" l="1"/>
  <c r="N88637" i="2"/>
  <c r="O88637" i="2" l="1"/>
  <c r="R88637" i="2" s="1"/>
  <c r="P88637" i="2" l="1"/>
  <c r="I88638" i="2" s="1"/>
  <c r="N88638" i="2"/>
  <c r="O88638" i="2" l="1"/>
  <c r="P88638" i="2" s="1"/>
  <c r="I88639" i="2" s="1"/>
  <c r="R88638" i="2" l="1"/>
  <c r="N88639" i="2"/>
  <c r="O88639" i="2" l="1"/>
  <c r="R88639" i="2" s="1"/>
  <c r="P88639" i="2" l="1"/>
  <c r="I88640" i="2" s="1"/>
  <c r="N88640" i="2"/>
  <c r="O88640" i="2" l="1"/>
  <c r="R88640" i="2" s="1"/>
  <c r="P88640" i="2" l="1"/>
  <c r="I88641" i="2" s="1"/>
  <c r="N88641" i="2"/>
  <c r="O88641" i="2" l="1"/>
  <c r="R88641" i="2" s="1"/>
  <c r="P88641" i="2" l="1"/>
  <c r="I88642" i="2" s="1"/>
  <c r="N88642" i="2"/>
  <c r="O88642" i="2" l="1"/>
  <c r="P88642" i="2" s="1"/>
  <c r="I88643" i="2" s="1"/>
  <c r="R88642" i="2" l="1"/>
  <c r="N88643" i="2"/>
  <c r="O88643" i="2" l="1"/>
  <c r="R88643" i="2" s="1"/>
  <c r="P88643" i="2" l="1"/>
  <c r="I88644" i="2" s="1"/>
  <c r="N88644" i="2"/>
  <c r="O88644" i="2" l="1"/>
  <c r="R88644" i="2" s="1"/>
  <c r="P88644" i="2" l="1"/>
  <c r="I88645" i="2" s="1"/>
  <c r="N88645" i="2"/>
  <c r="O88645" i="2" l="1"/>
  <c r="R88645" i="2" s="1"/>
  <c r="P88645" i="2" l="1"/>
  <c r="I88646" i="2" s="1"/>
  <c r="N88646" i="2"/>
  <c r="O88646" i="2" l="1"/>
  <c r="P88646" i="2" s="1"/>
  <c r="I88647" i="2" s="1"/>
  <c r="R88646" i="2" l="1"/>
  <c r="N88647" i="2"/>
  <c r="O88647" i="2"/>
  <c r="R88647" i="2" l="1"/>
  <c r="P88647" i="2"/>
  <c r="I88648" i="2" s="1"/>
  <c r="N88648" i="2" l="1"/>
  <c r="O88648" i="2" l="1"/>
  <c r="P88648" i="2" s="1"/>
  <c r="I88649" i="2" s="1"/>
  <c r="R88648" i="2" l="1"/>
  <c r="N88649" i="2"/>
  <c r="O88649" i="2"/>
  <c r="R88649" i="2" l="1"/>
  <c r="P88649" i="2"/>
  <c r="I88650" i="2" s="1"/>
  <c r="N88650" i="2" l="1"/>
  <c r="O88650" i="2" l="1"/>
  <c r="P88650" i="2" s="1"/>
  <c r="I88651" i="2" s="1"/>
  <c r="R88650" i="2" l="1"/>
  <c r="N88651" i="2"/>
  <c r="O88651" i="2" l="1"/>
  <c r="R88651" i="2" s="1"/>
  <c r="P88651" i="2" l="1"/>
  <c r="I88652" i="2" s="1"/>
  <c r="N88652" i="2" s="1"/>
  <c r="O88652" i="2" l="1"/>
  <c r="R88652" i="2" s="1"/>
  <c r="P88652" i="2" l="1"/>
  <c r="I88653" i="2" s="1"/>
  <c r="N88653" i="2"/>
  <c r="O88653" i="2" l="1"/>
  <c r="R88653" i="2" s="1"/>
  <c r="P88653" i="2" l="1"/>
  <c r="I88654" i="2" s="1"/>
  <c r="N88654" i="2"/>
  <c r="O88654" i="2" l="1"/>
  <c r="P88654" i="2" s="1"/>
  <c r="I88655" i="2" s="1"/>
  <c r="R88654" i="2" l="1"/>
  <c r="N88655" i="2"/>
  <c r="O88655" i="2" l="1"/>
  <c r="R88655" i="2" s="1"/>
  <c r="P88655" i="2" l="1"/>
  <c r="I88656" i="2" s="1"/>
  <c r="N88656" i="2"/>
  <c r="O88656" i="2" l="1"/>
  <c r="P88656" i="2" s="1"/>
  <c r="I88657" i="2" s="1"/>
  <c r="R88656" i="2" l="1"/>
  <c r="N88657" i="2"/>
  <c r="O88657" i="2" l="1"/>
  <c r="R88657" i="2" s="1"/>
  <c r="P88657" i="2" l="1"/>
  <c r="I88658" i="2" s="1"/>
  <c r="N88658" i="2"/>
  <c r="O88658" i="2" l="1"/>
  <c r="R88658" i="2" s="1"/>
  <c r="P88658" i="2" l="1"/>
  <c r="I88659" i="2" s="1"/>
  <c r="N88659" i="2"/>
  <c r="O88659" i="2" l="1"/>
  <c r="R88659" i="2" s="1"/>
  <c r="P88659" i="2" l="1"/>
  <c r="I88660" i="2" s="1"/>
  <c r="N88660" i="2" s="1"/>
  <c r="O88660" i="2" l="1"/>
  <c r="R88660" i="2" s="1"/>
  <c r="P88660" i="2" l="1"/>
  <c r="I88661" i="2" s="1"/>
  <c r="N88661" i="2" s="1"/>
  <c r="O88661" i="2" l="1"/>
  <c r="R88661" i="2" s="1"/>
  <c r="P88661" i="2" l="1"/>
  <c r="I88662" i="2" s="1"/>
  <c r="N88662" i="2" s="1"/>
  <c r="O88662" i="2" l="1"/>
  <c r="R88662" i="2" s="1"/>
  <c r="P88662" i="2" l="1"/>
  <c r="I88663" i="2" s="1"/>
  <c r="N88663" i="2"/>
  <c r="O88663" i="2" l="1"/>
  <c r="P88663" i="2" s="1"/>
  <c r="I88664" i="2" s="1"/>
  <c r="R88663" i="2" l="1"/>
  <c r="N88664" i="2"/>
  <c r="O88664" i="2" l="1"/>
  <c r="P88664" i="2" s="1"/>
  <c r="I88665" i="2" s="1"/>
  <c r="R88664" i="2" l="1"/>
  <c r="N88665" i="2"/>
  <c r="O88665" i="2" l="1"/>
  <c r="R88665" i="2" s="1"/>
  <c r="P88665" i="2" l="1"/>
  <c r="I88666" i="2" s="1"/>
  <c r="N88666" i="2"/>
  <c r="O88666" i="2" l="1"/>
  <c r="P88666" i="2" s="1"/>
  <c r="I88667" i="2" s="1"/>
  <c r="R88666" i="2" l="1"/>
  <c r="N88667" i="2"/>
  <c r="O88667" i="2" l="1"/>
  <c r="P88667" i="2" s="1"/>
  <c r="I88668" i="2" s="1"/>
  <c r="R88667" i="2" l="1"/>
  <c r="N88668" i="2"/>
  <c r="O88668" i="2" l="1"/>
  <c r="P88668" i="2" s="1"/>
  <c r="I88669" i="2" s="1"/>
  <c r="R88668" i="2" l="1"/>
  <c r="N88669" i="2"/>
  <c r="O88669" i="2" l="1"/>
  <c r="R88669" i="2" s="1"/>
  <c r="P88669" i="2" l="1"/>
  <c r="I88670" i="2" s="1"/>
  <c r="N88670" i="2"/>
  <c r="O88670" i="2" l="1"/>
  <c r="R88670" i="2" s="1"/>
  <c r="P88670" i="2" l="1"/>
  <c r="I88671" i="2" s="1"/>
  <c r="N88671" i="2"/>
  <c r="O88671" i="2" l="1"/>
  <c r="R88671" i="2" s="1"/>
  <c r="P88671" i="2" l="1"/>
  <c r="I88672" i="2" s="1"/>
  <c r="N88672" i="2"/>
  <c r="O88672" i="2" l="1"/>
  <c r="P88672" i="2" s="1"/>
  <c r="I88673" i="2" s="1"/>
  <c r="R88672" i="2" l="1"/>
  <c r="N88673" i="2"/>
  <c r="O88673" i="2" l="1"/>
  <c r="P88673" i="2" s="1"/>
  <c r="I88674" i="2" s="1"/>
  <c r="R88673" i="2" l="1"/>
  <c r="N88674" i="2"/>
  <c r="O88674" i="2" l="1"/>
  <c r="R88674" i="2" s="1"/>
  <c r="P88674" i="2" l="1"/>
  <c r="I88675" i="2" s="1"/>
  <c r="N88675" i="2"/>
  <c r="O88675" i="2" l="1"/>
  <c r="R88675" i="2" s="1"/>
  <c r="P88675" i="2" l="1"/>
  <c r="I88676" i="2" s="1"/>
  <c r="N88676" i="2"/>
  <c r="O88676" i="2" l="1"/>
  <c r="P88676" i="2" s="1"/>
  <c r="I88677" i="2" s="1"/>
  <c r="R88676" i="2" l="1"/>
  <c r="N88677" i="2"/>
  <c r="O88677" i="2" l="1"/>
  <c r="P88677" i="2" s="1"/>
  <c r="I88678" i="2" s="1"/>
  <c r="R88677" i="2" l="1"/>
  <c r="N88678" i="2"/>
  <c r="O88678" i="2" l="1"/>
  <c r="R88678" i="2" s="1"/>
  <c r="P88678" i="2" l="1"/>
  <c r="I88679" i="2" s="1"/>
  <c r="N88679" i="2"/>
  <c r="O88679" i="2" l="1"/>
  <c r="P88679" i="2" s="1"/>
  <c r="I88680" i="2" s="1"/>
  <c r="R88679" i="2" l="1"/>
  <c r="N88680" i="2"/>
  <c r="O88680" i="2" l="1"/>
  <c r="P88680" i="2" s="1"/>
  <c r="I88681" i="2" s="1"/>
  <c r="R88680" i="2" l="1"/>
  <c r="N88681" i="2"/>
  <c r="O88681" i="2" l="1"/>
  <c r="R88681" i="2" s="1"/>
  <c r="P88681" i="2" l="1"/>
  <c r="I88682" i="2" s="1"/>
  <c r="N88682" i="2"/>
  <c r="O88682" i="2" l="1"/>
  <c r="R88682" i="2" s="1"/>
  <c r="P88682" i="2" l="1"/>
  <c r="I88683" i="2" s="1"/>
  <c r="N88683" i="2"/>
  <c r="O88683" i="2" l="1"/>
  <c r="P88683" i="2" s="1"/>
  <c r="I88684" i="2" s="1"/>
  <c r="R88683" i="2" l="1"/>
  <c r="N88684" i="2"/>
  <c r="O88684" i="2" l="1"/>
  <c r="P88684" i="2" s="1"/>
  <c r="I88685" i="2" s="1"/>
  <c r="R88684" i="2" l="1"/>
  <c r="N88685" i="2"/>
  <c r="O88685" i="2" l="1"/>
  <c r="P88685" i="2" s="1"/>
  <c r="I88686" i="2" s="1"/>
  <c r="R88685" i="2" l="1"/>
  <c r="N88686" i="2"/>
  <c r="O88686" i="2" l="1"/>
  <c r="P88686" i="2" s="1"/>
  <c r="I88687" i="2" s="1"/>
  <c r="R88686" i="2" l="1"/>
  <c r="N88687" i="2"/>
  <c r="O88687" i="2" l="1"/>
  <c r="R88687" i="2" s="1"/>
  <c r="P88687" i="2" l="1"/>
  <c r="I88688" i="2" s="1"/>
  <c r="N88688" i="2"/>
  <c r="O88688" i="2" l="1"/>
  <c r="P88688" i="2" s="1"/>
  <c r="I88689" i="2" s="1"/>
  <c r="R88688" i="2" l="1"/>
  <c r="N88689" i="2"/>
  <c r="O88689" i="2" l="1"/>
  <c r="P88689" i="2" s="1"/>
  <c r="I88690" i="2" s="1"/>
  <c r="R88689" i="2" l="1"/>
  <c r="N88690" i="2"/>
  <c r="O88690" i="2" l="1"/>
  <c r="P88690" i="2" s="1"/>
  <c r="I88691" i="2" s="1"/>
  <c r="R88690" i="2" l="1"/>
  <c r="N88691" i="2"/>
  <c r="O88691" i="2" l="1"/>
  <c r="R88691" i="2" s="1"/>
  <c r="P88691" i="2" l="1"/>
  <c r="I88692" i="2" s="1"/>
  <c r="N88692" i="2"/>
  <c r="O88692" i="2" l="1"/>
  <c r="P88692" i="2" s="1"/>
  <c r="I88693" i="2" s="1"/>
  <c r="R88692" i="2" l="1"/>
  <c r="N88693" i="2"/>
  <c r="O88693" i="2" l="1"/>
  <c r="R88693" i="2" s="1"/>
  <c r="P88693" i="2" l="1"/>
  <c r="I88694" i="2" s="1"/>
  <c r="N88694" i="2" s="1"/>
  <c r="O88694" i="2" l="1"/>
  <c r="P88694" i="2" s="1"/>
  <c r="I88695" i="2" s="1"/>
  <c r="R88694" i="2" l="1"/>
  <c r="N88695" i="2"/>
  <c r="O88695" i="2" l="1"/>
  <c r="R88695" i="2" s="1"/>
  <c r="P88695" i="2" l="1"/>
  <c r="I88696" i="2" s="1"/>
  <c r="N88696" i="2" s="1"/>
  <c r="O88696" i="2" l="1"/>
  <c r="P88696" i="2" s="1"/>
  <c r="I88697" i="2" s="1"/>
  <c r="R88696" i="2" l="1"/>
  <c r="N88697" i="2"/>
  <c r="O88697" i="2" l="1"/>
  <c r="R88697" i="2" s="1"/>
  <c r="P88697" i="2" l="1"/>
  <c r="I88698" i="2" s="1"/>
  <c r="N88698" i="2" s="1"/>
  <c r="O88698" i="2" l="1"/>
  <c r="P88698" i="2" s="1"/>
  <c r="I88699" i="2" s="1"/>
  <c r="R88698" i="2" l="1"/>
  <c r="N88699" i="2"/>
  <c r="O88699" i="2" l="1"/>
  <c r="R88699" i="2" s="1"/>
  <c r="P88699" i="2" l="1"/>
  <c r="I88700" i="2" s="1"/>
  <c r="N88700" i="2" s="1"/>
  <c r="O88700" i="2" l="1"/>
  <c r="P88700" i="2" s="1"/>
  <c r="I88701" i="2" s="1"/>
  <c r="R88700" i="2" l="1"/>
  <c r="N88701" i="2"/>
  <c r="O88701" i="2" l="1"/>
  <c r="R88701" i="2" s="1"/>
  <c r="P88701" i="2" l="1"/>
  <c r="I88702" i="2" s="1"/>
  <c r="N88702" i="2"/>
  <c r="O88702" i="2" l="1"/>
  <c r="P88702" i="2" s="1"/>
  <c r="I88703" i="2" s="1"/>
  <c r="R88702" i="2" l="1"/>
  <c r="N88703" i="2"/>
  <c r="O88703" i="2" l="1"/>
  <c r="R88703" i="2" s="1"/>
  <c r="P88703" i="2" l="1"/>
  <c r="I88704" i="2" s="1"/>
  <c r="N88704" i="2"/>
  <c r="O88704" i="2" l="1"/>
  <c r="R88704" i="2" s="1"/>
  <c r="P88704" i="2" l="1"/>
  <c r="I88705" i="2" s="1"/>
  <c r="N88705" i="2"/>
  <c r="O88705" i="2" l="1"/>
  <c r="P88705" i="2" s="1"/>
  <c r="I88706" i="2" s="1"/>
  <c r="R88705" i="2" l="1"/>
  <c r="N88706" i="2"/>
  <c r="O88706" i="2" l="1"/>
  <c r="P88706" i="2" s="1"/>
  <c r="I88707" i="2" s="1"/>
  <c r="R88706" i="2" l="1"/>
  <c r="N88707" i="2"/>
  <c r="O88707" i="2" l="1"/>
  <c r="P88707" i="2" s="1"/>
  <c r="I88708" i="2" s="1"/>
  <c r="R88707" i="2" l="1"/>
  <c r="N88708" i="2"/>
  <c r="O88708" i="2" l="1"/>
  <c r="P88708" i="2" s="1"/>
  <c r="I88709" i="2" s="1"/>
  <c r="R88708" i="2" l="1"/>
  <c r="N88709" i="2"/>
  <c r="O88709" i="2" l="1"/>
  <c r="R88709" i="2" s="1"/>
  <c r="P88709" i="2" l="1"/>
  <c r="I88710" i="2" s="1"/>
  <c r="N88710" i="2"/>
  <c r="O88710" i="2" l="1"/>
  <c r="R88710" i="2" s="1"/>
  <c r="P88710" i="2" l="1"/>
  <c r="I88711" i="2" s="1"/>
  <c r="N88711" i="2"/>
  <c r="O88711" i="2" l="1"/>
  <c r="P88711" i="2" s="1"/>
  <c r="I88712" i="2" s="1"/>
  <c r="R88711" i="2" l="1"/>
  <c r="N88712" i="2"/>
  <c r="O88712" i="2" l="1"/>
  <c r="R88712" i="2" s="1"/>
  <c r="P88712" i="2" l="1"/>
  <c r="I88713" i="2" s="1"/>
  <c r="N88713" i="2"/>
  <c r="O88713" i="2" l="1"/>
  <c r="R88713" i="2" s="1"/>
  <c r="P88713" i="2" l="1"/>
  <c r="I88714" i="2" s="1"/>
  <c r="N88714" i="2"/>
  <c r="O88714" i="2" l="1"/>
  <c r="P88714" i="2" s="1"/>
  <c r="I88715" i="2" s="1"/>
  <c r="R88714" i="2" l="1"/>
  <c r="N88715" i="2"/>
  <c r="O88715" i="2" l="1"/>
  <c r="R88715" i="2" s="1"/>
  <c r="P88715" i="2" l="1"/>
  <c r="I88716" i="2" s="1"/>
  <c r="N88716" i="2"/>
  <c r="O88716" i="2" l="1"/>
  <c r="R88716" i="2" s="1"/>
  <c r="P88716" i="2" l="1"/>
  <c r="I88717" i="2" s="1"/>
  <c r="N88717" i="2"/>
  <c r="O88717" i="2" l="1"/>
  <c r="R88717" i="2" s="1"/>
  <c r="P88717" i="2" l="1"/>
  <c r="I88718" i="2" s="1"/>
  <c r="N88718" i="2"/>
  <c r="O88718" i="2" l="1"/>
  <c r="R88718" i="2" s="1"/>
  <c r="P88718" i="2" l="1"/>
  <c r="I88719" i="2" s="1"/>
  <c r="N88719" i="2"/>
  <c r="O88719" i="2" l="1"/>
  <c r="R88719" i="2" s="1"/>
  <c r="P88719" i="2" l="1"/>
  <c r="I88720" i="2" s="1"/>
  <c r="N88720" i="2" s="1"/>
  <c r="O88720" i="2" l="1"/>
  <c r="P88720" i="2" s="1"/>
  <c r="I88721" i="2" s="1"/>
  <c r="R88720" i="2" l="1"/>
  <c r="N88721" i="2"/>
  <c r="O88721" i="2" l="1"/>
  <c r="R88721" i="2" s="1"/>
  <c r="P88721" i="2" l="1"/>
  <c r="I88722" i="2" s="1"/>
  <c r="N88722" i="2" s="1"/>
  <c r="O88722" i="2" l="1"/>
  <c r="R88722" i="2" s="1"/>
  <c r="P88722" i="2" l="1"/>
  <c r="I88723" i="2" s="1"/>
  <c r="N88723" i="2"/>
  <c r="O88723" i="2" l="1"/>
  <c r="R88723" i="2" s="1"/>
  <c r="P88723" i="2" l="1"/>
  <c r="I88724" i="2" s="1"/>
  <c r="N88724" i="2" s="1"/>
  <c r="O88724" i="2" l="1"/>
  <c r="P88724" i="2" s="1"/>
  <c r="I88725" i="2" s="1"/>
  <c r="R88724" i="2" l="1"/>
  <c r="N88725" i="2"/>
  <c r="O88725" i="2" l="1"/>
  <c r="R88725" i="2" s="1"/>
  <c r="P88725" i="2" l="1"/>
  <c r="I88726" i="2" s="1"/>
  <c r="N88726" i="2" s="1"/>
  <c r="O88726" i="2" l="1"/>
  <c r="R88726" i="2" s="1"/>
  <c r="P88726" i="2" l="1"/>
  <c r="I88727" i="2" s="1"/>
  <c r="N88727" i="2"/>
  <c r="O88727" i="2" l="1"/>
  <c r="R88727" i="2" s="1"/>
  <c r="P88727" i="2" l="1"/>
  <c r="I88728" i="2" s="1"/>
  <c r="N88728" i="2" s="1"/>
  <c r="O88728" i="2" l="1"/>
  <c r="P88728" i="2" s="1"/>
  <c r="I88729" i="2" s="1"/>
  <c r="R88728" i="2" l="1"/>
  <c r="N88729" i="2"/>
  <c r="O88729" i="2" l="1"/>
  <c r="R88729" i="2" s="1"/>
  <c r="P88729" i="2" l="1"/>
  <c r="I88730" i="2" s="1"/>
  <c r="N88730" i="2" s="1"/>
  <c r="O88730" i="2" l="1"/>
  <c r="P88730" i="2" s="1"/>
  <c r="I88731" i="2" s="1"/>
  <c r="R88730" i="2" l="1"/>
  <c r="N88731" i="2"/>
  <c r="O88731" i="2" l="1"/>
  <c r="R88731" i="2" s="1"/>
  <c r="P88731" i="2" l="1"/>
  <c r="I88732" i="2" s="1"/>
  <c r="N88732" i="2" s="1"/>
  <c r="O88732" i="2" l="1"/>
  <c r="P88732" i="2" s="1"/>
  <c r="I88733" i="2" s="1"/>
  <c r="R88732" i="2" l="1"/>
  <c r="N88733" i="2"/>
  <c r="O88733" i="2" l="1"/>
  <c r="R88733" i="2" s="1"/>
  <c r="P88733" i="2" l="1"/>
  <c r="I88734" i="2" s="1"/>
  <c r="N88734" i="2" s="1"/>
  <c r="O88734" i="2" l="1"/>
  <c r="P88734" i="2" s="1"/>
  <c r="I88735" i="2" s="1"/>
  <c r="R88734" i="2" l="1"/>
  <c r="N88735" i="2"/>
  <c r="O88735" i="2"/>
  <c r="R88735" i="2" l="1"/>
  <c r="P88735" i="2"/>
  <c r="I88736" i="2" s="1"/>
  <c r="N88736" i="2" l="1"/>
  <c r="O88736" i="2" l="1"/>
  <c r="R88736" i="2" s="1"/>
  <c r="P88736" i="2" l="1"/>
  <c r="I88737" i="2" s="1"/>
  <c r="N88737" i="2"/>
  <c r="O88737" i="2" l="1"/>
  <c r="P88737" i="2" s="1"/>
  <c r="I88738" i="2" s="1"/>
  <c r="R88737" i="2" l="1"/>
  <c r="N88738" i="2"/>
  <c r="O88738" i="2" l="1"/>
  <c r="R88738" i="2" s="1"/>
  <c r="P88738" i="2" l="1"/>
  <c r="I88739" i="2" s="1"/>
  <c r="N88739" i="2"/>
  <c r="O88739" i="2" l="1"/>
  <c r="R88739" i="2" s="1"/>
  <c r="P88739" i="2" l="1"/>
  <c r="I88740" i="2" s="1"/>
  <c r="N88740" i="2"/>
  <c r="O88740" i="2" l="1"/>
  <c r="P88740" i="2" s="1"/>
  <c r="I88741" i="2" s="1"/>
  <c r="R88740" i="2" l="1"/>
  <c r="N88741" i="2"/>
  <c r="O88741" i="2" l="1"/>
  <c r="R88741" i="2" s="1"/>
  <c r="P88741" i="2" l="1"/>
  <c r="I88742" i="2" s="1"/>
  <c r="N88742" i="2"/>
  <c r="O88742" i="2" l="1"/>
  <c r="R88742" i="2" s="1"/>
  <c r="P88742" i="2" l="1"/>
  <c r="I88743" i="2" s="1"/>
  <c r="N88743" i="2"/>
  <c r="O88743" i="2" l="1"/>
  <c r="R88743" i="2" s="1"/>
  <c r="P88743" i="2" l="1"/>
  <c r="I88744" i="2" s="1"/>
  <c r="N88744" i="2"/>
  <c r="O88744" i="2" l="1"/>
  <c r="P88744" i="2" s="1"/>
  <c r="I88745" i="2" s="1"/>
  <c r="R88744" i="2" l="1"/>
  <c r="N88745" i="2"/>
  <c r="O88745" i="2" l="1"/>
  <c r="R88745" i="2" s="1"/>
  <c r="P88745" i="2" l="1"/>
  <c r="I88746" i="2" s="1"/>
  <c r="N88746" i="2"/>
  <c r="O88746" i="2" l="1"/>
  <c r="R88746" i="2" s="1"/>
  <c r="P88746" i="2" l="1"/>
  <c r="I88747" i="2" s="1"/>
  <c r="N88747" i="2" s="1"/>
  <c r="O88747" i="2" l="1"/>
  <c r="P88747" i="2" s="1"/>
  <c r="I88748" i="2" s="1"/>
  <c r="R88747" i="2" l="1"/>
  <c r="N88748" i="2"/>
  <c r="O88748" i="2" l="1"/>
  <c r="P88748" i="2" s="1"/>
  <c r="I88749" i="2" s="1"/>
  <c r="R88748" i="2" l="1"/>
  <c r="N88749" i="2"/>
  <c r="O88749" i="2"/>
  <c r="R88749" i="2" l="1"/>
  <c r="P88749" i="2"/>
  <c r="I88750" i="2" s="1"/>
  <c r="N88750" i="2" l="1"/>
  <c r="O88750" i="2" l="1"/>
  <c r="R88750" i="2" s="1"/>
  <c r="P88750" i="2" l="1"/>
  <c r="I88751" i="2" s="1"/>
  <c r="N88751" i="2"/>
  <c r="O88751" i="2" l="1"/>
  <c r="R88751" i="2" s="1"/>
  <c r="P88751" i="2" l="1"/>
  <c r="I88752" i="2" s="1"/>
  <c r="N88752" i="2"/>
  <c r="O88752" i="2" l="1"/>
  <c r="R88752" i="2" s="1"/>
  <c r="P88752" i="2" l="1"/>
  <c r="I88753" i="2" s="1"/>
  <c r="N88753" i="2"/>
  <c r="O88753" i="2" l="1"/>
  <c r="R88753" i="2" s="1"/>
  <c r="P88753" i="2" l="1"/>
  <c r="I88754" i="2" s="1"/>
  <c r="N88754" i="2"/>
  <c r="O88754" i="2" l="1"/>
  <c r="P88754" i="2" s="1"/>
  <c r="I88755" i="2" s="1"/>
  <c r="R88754" i="2" l="1"/>
  <c r="N88755" i="2"/>
  <c r="O88755" i="2" l="1"/>
  <c r="R88755" i="2" s="1"/>
  <c r="P88755" i="2" l="1"/>
  <c r="I88756" i="2" s="1"/>
  <c r="N88756" i="2"/>
  <c r="O88756" i="2" l="1"/>
  <c r="P88756" i="2" s="1"/>
  <c r="I88757" i="2" s="1"/>
  <c r="R88756" i="2" l="1"/>
  <c r="N88757" i="2"/>
  <c r="O88757" i="2" l="1"/>
  <c r="P88757" i="2" s="1"/>
  <c r="I88758" i="2" s="1"/>
  <c r="R88757" i="2" l="1"/>
  <c r="N88758" i="2"/>
  <c r="O88758" i="2" l="1"/>
  <c r="P88758" i="2" s="1"/>
  <c r="I88759" i="2" s="1"/>
  <c r="R88758" i="2" l="1"/>
  <c r="N88759" i="2"/>
  <c r="O88759" i="2" l="1"/>
  <c r="R88759" i="2" s="1"/>
  <c r="P88759" i="2" l="1"/>
  <c r="I88760" i="2" s="1"/>
  <c r="N88760" i="2"/>
  <c r="O88760" i="2" l="1"/>
  <c r="R88760" i="2" s="1"/>
  <c r="P88760" i="2" l="1"/>
  <c r="I88761" i="2" s="1"/>
  <c r="N88761" i="2"/>
  <c r="O88761" i="2" l="1"/>
  <c r="R88761" i="2" s="1"/>
  <c r="P88761" i="2" l="1"/>
  <c r="I88762" i="2" s="1"/>
  <c r="N88762" i="2"/>
  <c r="O88762" i="2" l="1"/>
  <c r="R88762" i="2" s="1"/>
  <c r="P88762" i="2" l="1"/>
  <c r="I88763" i="2" s="1"/>
  <c r="N88763" i="2"/>
  <c r="O88763" i="2" l="1"/>
  <c r="R88763" i="2" s="1"/>
  <c r="P88763" i="2" l="1"/>
  <c r="I88764" i="2" s="1"/>
  <c r="N88764" i="2"/>
  <c r="O88764" i="2" l="1"/>
  <c r="R88764" i="2" s="1"/>
  <c r="P88764" i="2" l="1"/>
  <c r="I88765" i="2" s="1"/>
  <c r="N88765" i="2"/>
  <c r="O88765" i="2" l="1"/>
  <c r="R88765" i="2" s="1"/>
  <c r="P88765" i="2" l="1"/>
  <c r="I88766" i="2" s="1"/>
  <c r="N88766" i="2"/>
  <c r="O88766" i="2" l="1"/>
  <c r="R88766" i="2" s="1"/>
  <c r="P88766" i="2" l="1"/>
  <c r="I88767" i="2" s="1"/>
  <c r="N88767" i="2"/>
  <c r="O88767" i="2" l="1"/>
  <c r="R88767" i="2" s="1"/>
  <c r="P88767" i="2" l="1"/>
  <c r="I88768" i="2" s="1"/>
  <c r="N88768" i="2" s="1"/>
  <c r="O88768" i="2" l="1"/>
  <c r="P88768" i="2" s="1"/>
  <c r="I88769" i="2" s="1"/>
  <c r="R88768" i="2" l="1"/>
  <c r="N88769" i="2"/>
  <c r="O88769" i="2" l="1"/>
  <c r="P88769" i="2" s="1"/>
  <c r="I88770" i="2" s="1"/>
  <c r="R88769" i="2" l="1"/>
  <c r="N88770" i="2"/>
  <c r="O88770" i="2" l="1"/>
  <c r="R88770" i="2" s="1"/>
  <c r="P88770" i="2" l="1"/>
  <c r="I88771" i="2" s="1"/>
  <c r="N88771" i="2"/>
  <c r="O88771" i="2" l="1"/>
  <c r="R88771" i="2" s="1"/>
  <c r="P88771" i="2" l="1"/>
  <c r="I88772" i="2" s="1"/>
  <c r="N88772" i="2"/>
  <c r="O88772" i="2" l="1"/>
  <c r="R88772" i="2" s="1"/>
  <c r="P88772" i="2" l="1"/>
  <c r="I88773" i="2" s="1"/>
  <c r="N88773" i="2"/>
  <c r="O88773" i="2" l="1"/>
  <c r="R88773" i="2" s="1"/>
  <c r="P88773" i="2" l="1"/>
  <c r="I88774" i="2" s="1"/>
  <c r="N88774" i="2"/>
  <c r="O88774" i="2" l="1"/>
  <c r="P88774" i="2" s="1"/>
  <c r="I88775" i="2" s="1"/>
  <c r="R88774" i="2" l="1"/>
  <c r="N88775" i="2"/>
  <c r="O88775" i="2" l="1"/>
  <c r="R88775" i="2" s="1"/>
  <c r="P88775" i="2" l="1"/>
  <c r="I88776" i="2" s="1"/>
  <c r="N88776" i="2"/>
  <c r="O88776" i="2" l="1"/>
  <c r="R88776" i="2" s="1"/>
  <c r="P88776" i="2" l="1"/>
  <c r="I88777" i="2" s="1"/>
  <c r="N88777" i="2"/>
  <c r="O88777" i="2" l="1"/>
  <c r="R88777" i="2" s="1"/>
  <c r="P88777" i="2" l="1"/>
  <c r="I88778" i="2" s="1"/>
  <c r="N88778" i="2" s="1"/>
  <c r="O88778" i="2" l="1"/>
  <c r="R88778" i="2" s="1"/>
  <c r="P88778" i="2" l="1"/>
  <c r="I88779" i="2" s="1"/>
  <c r="N88779" i="2" s="1"/>
  <c r="O88779" i="2" l="1"/>
  <c r="R88779" i="2" s="1"/>
  <c r="P88779" i="2" l="1"/>
  <c r="I88780" i="2" s="1"/>
  <c r="N88780" i="2"/>
  <c r="O88780" i="2" l="1"/>
  <c r="P88780" i="2" s="1"/>
  <c r="I88781" i="2" s="1"/>
  <c r="R88780" i="2" l="1"/>
  <c r="N88781" i="2"/>
  <c r="O88781" i="2" l="1"/>
  <c r="R88781" i="2" s="1"/>
  <c r="P88781" i="2" l="1"/>
  <c r="I88782" i="2" s="1"/>
  <c r="N88782" i="2"/>
  <c r="O88782" i="2" l="1"/>
  <c r="R88782" i="2" s="1"/>
  <c r="P88782" i="2" l="1"/>
  <c r="I88783" i="2" s="1"/>
  <c r="N88783" i="2"/>
  <c r="O88783" i="2" l="1"/>
  <c r="P88783" i="2" s="1"/>
  <c r="I88784" i="2" s="1"/>
  <c r="R88783" i="2" l="1"/>
  <c r="N88784" i="2"/>
  <c r="O88784" i="2" l="1"/>
  <c r="R88784" i="2" s="1"/>
  <c r="P88784" i="2" l="1"/>
  <c r="I88785" i="2" s="1"/>
  <c r="N88785" i="2"/>
  <c r="O88785" i="2" l="1"/>
  <c r="R88785" i="2" s="1"/>
  <c r="P88785" i="2" l="1"/>
  <c r="I88786" i="2" s="1"/>
  <c r="N88786" i="2"/>
  <c r="O88786" i="2" l="1"/>
  <c r="P88786" i="2" s="1"/>
  <c r="I88787" i="2" s="1"/>
  <c r="R88786" i="2" l="1"/>
  <c r="N88787" i="2"/>
  <c r="O88787" i="2" l="1"/>
  <c r="R88787" i="2" s="1"/>
  <c r="P88787" i="2" l="1"/>
  <c r="I88788" i="2" s="1"/>
  <c r="N88788" i="2"/>
  <c r="O88788" i="2" l="1"/>
  <c r="P88788" i="2" s="1"/>
  <c r="I88789" i="2" s="1"/>
  <c r="R88788" i="2" l="1"/>
  <c r="N88789" i="2"/>
  <c r="O88789" i="2" l="1"/>
  <c r="R88789" i="2" s="1"/>
  <c r="P88789" i="2" l="1"/>
  <c r="I88790" i="2" s="1"/>
  <c r="N88790" i="2"/>
  <c r="O88790" i="2" l="1"/>
  <c r="R88790" i="2" s="1"/>
  <c r="P88790" i="2" l="1"/>
  <c r="I88791" i="2" s="1"/>
  <c r="N88791" i="2"/>
  <c r="O88791" i="2" l="1"/>
  <c r="R88791" i="2" s="1"/>
  <c r="P88791" i="2" l="1"/>
  <c r="I88792" i="2" s="1"/>
  <c r="N88792" i="2"/>
  <c r="O88792" i="2" l="1"/>
  <c r="R88792" i="2" s="1"/>
  <c r="P88792" i="2" l="1"/>
  <c r="I88793" i="2" s="1"/>
  <c r="N88793" i="2" s="1"/>
  <c r="O88793" i="2" l="1"/>
  <c r="P88793" i="2" s="1"/>
  <c r="I88794" i="2" s="1"/>
  <c r="R88793" i="2" l="1"/>
  <c r="N88794" i="2"/>
  <c r="O88794" i="2" l="1"/>
  <c r="R88794" i="2" s="1"/>
  <c r="P88794" i="2" l="1"/>
  <c r="I88795" i="2" s="1"/>
  <c r="N88795" i="2"/>
  <c r="O88795" i="2" l="1"/>
  <c r="R88795" i="2" s="1"/>
  <c r="P88795" i="2" l="1"/>
  <c r="I88796" i="2" s="1"/>
  <c r="N88796" i="2"/>
  <c r="O88796" i="2" l="1"/>
  <c r="R88796" i="2" s="1"/>
  <c r="P88796" i="2" l="1"/>
  <c r="I88797" i="2" s="1"/>
  <c r="N88797" i="2"/>
  <c r="O88797" i="2" l="1"/>
  <c r="P88797" i="2" s="1"/>
  <c r="I88798" i="2" s="1"/>
  <c r="R88797" i="2" l="1"/>
  <c r="N88798" i="2"/>
  <c r="O88798" i="2" l="1"/>
  <c r="P88798" i="2" s="1"/>
  <c r="I88799" i="2" s="1"/>
  <c r="R88798" i="2" l="1"/>
  <c r="N88799" i="2"/>
  <c r="O88799" i="2" l="1"/>
  <c r="R88799" i="2" s="1"/>
  <c r="P88799" i="2" l="1"/>
  <c r="I88800" i="2" s="1"/>
  <c r="N88800" i="2"/>
  <c r="O88800" i="2" l="1"/>
  <c r="R88800" i="2" s="1"/>
  <c r="P88800" i="2" l="1"/>
  <c r="I88801" i="2" s="1"/>
  <c r="N88801" i="2" s="1"/>
  <c r="O88801" i="2" l="1"/>
  <c r="P88801" i="2" s="1"/>
  <c r="I88802" i="2" s="1"/>
  <c r="R88801" i="2" l="1"/>
  <c r="N88802" i="2"/>
  <c r="O88802" i="2" l="1"/>
  <c r="P88802" i="2" s="1"/>
  <c r="I88803" i="2" s="1"/>
  <c r="R88802" i="2" l="1"/>
  <c r="N88803" i="2"/>
  <c r="O88803" i="2" l="1"/>
  <c r="R88803" i="2" s="1"/>
  <c r="P88803" i="2" l="1"/>
  <c r="I88804" i="2" s="1"/>
  <c r="N88804" i="2"/>
  <c r="O88804" i="2" l="1"/>
  <c r="P88804" i="2" s="1"/>
  <c r="I88805" i="2" s="1"/>
  <c r="R88804" i="2" l="1"/>
  <c r="N88805" i="2"/>
  <c r="O88805" i="2" l="1"/>
  <c r="P88805" i="2" s="1"/>
  <c r="I88806" i="2" s="1"/>
  <c r="R88805" i="2" l="1"/>
  <c r="N88806" i="2"/>
  <c r="O88806" i="2" l="1"/>
  <c r="R88806" i="2" s="1"/>
  <c r="P88806" i="2" l="1"/>
  <c r="I88807" i="2" s="1"/>
  <c r="N88807" i="2" s="1"/>
  <c r="O88807" i="2" l="1"/>
  <c r="R88807" i="2" s="1"/>
  <c r="P88807" i="2" l="1"/>
  <c r="I88808" i="2" s="1"/>
  <c r="N88808" i="2" s="1"/>
  <c r="O88808" i="2" l="1"/>
  <c r="P88808" i="2" s="1"/>
  <c r="I88809" i="2" s="1"/>
  <c r="R88808" i="2" l="1"/>
  <c r="N88809" i="2"/>
  <c r="O88809" i="2" l="1"/>
  <c r="P88809" i="2" s="1"/>
  <c r="I88810" i="2" s="1"/>
  <c r="R88809" i="2" l="1"/>
  <c r="N88810" i="2"/>
  <c r="O88810" i="2" l="1"/>
  <c r="P88810" i="2" s="1"/>
  <c r="I88811" i="2" s="1"/>
  <c r="R88810" i="2" l="1"/>
  <c r="N88811" i="2"/>
  <c r="O88811" i="2" l="1"/>
  <c r="R88811" i="2" s="1"/>
  <c r="P88811" i="2" l="1"/>
  <c r="I88812" i="2" s="1"/>
  <c r="N88812" i="2" s="1"/>
  <c r="O88812" i="2" l="1"/>
  <c r="R88812" i="2" s="1"/>
  <c r="P88812" i="2" l="1"/>
  <c r="I88813" i="2" s="1"/>
  <c r="N88813" i="2"/>
  <c r="O88813" i="2" l="1"/>
  <c r="R88813" i="2" s="1"/>
  <c r="P88813" i="2" l="1"/>
  <c r="I88814" i="2" s="1"/>
  <c r="N88814" i="2" s="1"/>
  <c r="O88814" i="2" l="1"/>
  <c r="R88814" i="2" s="1"/>
  <c r="P88814" i="2" l="1"/>
  <c r="I88815" i="2" s="1"/>
  <c r="N88815" i="2" s="1"/>
  <c r="O88815" i="2" l="1"/>
  <c r="R88815" i="2" s="1"/>
  <c r="P88815" i="2" l="1"/>
  <c r="I88816" i="2" s="1"/>
  <c r="N88816" i="2" s="1"/>
  <c r="O88816" i="2" l="1"/>
  <c r="P88816" i="2" s="1"/>
  <c r="I88817" i="2" s="1"/>
  <c r="R88816" i="2" l="1"/>
  <c r="N88817" i="2"/>
  <c r="O88817" i="2" l="1"/>
  <c r="R88817" i="2" s="1"/>
  <c r="P88817" i="2" l="1"/>
  <c r="I88818" i="2" s="1"/>
  <c r="N88818" i="2"/>
  <c r="O88818" i="2" l="1"/>
  <c r="P88818" i="2" s="1"/>
  <c r="I88819" i="2" s="1"/>
  <c r="R88818" i="2" l="1"/>
  <c r="N88819" i="2"/>
  <c r="O88819" i="2"/>
  <c r="R88819" i="2" l="1"/>
  <c r="P88819" i="2"/>
  <c r="I88820" i="2" s="1"/>
  <c r="N88820" i="2" l="1"/>
  <c r="O88820" i="2" l="1"/>
  <c r="R88820" i="2" s="1"/>
  <c r="P88820" i="2" l="1"/>
  <c r="I88821" i="2" s="1"/>
  <c r="N88821" i="2"/>
  <c r="O88821" i="2" l="1"/>
  <c r="P88821" i="2" s="1"/>
  <c r="I88822" i="2" s="1"/>
  <c r="R88821" i="2" l="1"/>
  <c r="N88822" i="2"/>
  <c r="O88822" i="2" l="1"/>
  <c r="P88822" i="2" s="1"/>
  <c r="I88823" i="2" s="1"/>
  <c r="R88822" i="2" l="1"/>
  <c r="N88823" i="2"/>
  <c r="O88823" i="2" l="1"/>
  <c r="R88823" i="2" s="1"/>
  <c r="P88823" i="2" l="1"/>
  <c r="I88824" i="2" s="1"/>
  <c r="N88824" i="2"/>
  <c r="O88824" i="2" l="1"/>
  <c r="R88824" i="2" s="1"/>
  <c r="P88824" i="2" l="1"/>
  <c r="I88825" i="2" s="1"/>
  <c r="N88825" i="2"/>
  <c r="O88825" i="2" l="1"/>
  <c r="R88825" i="2" s="1"/>
  <c r="P88825" i="2" l="1"/>
  <c r="I88826" i="2" s="1"/>
  <c r="N88826" i="2"/>
  <c r="O88826" i="2" l="1"/>
  <c r="R88826" i="2" s="1"/>
  <c r="P88826" i="2" l="1"/>
  <c r="I88827" i="2" s="1"/>
  <c r="N88827" i="2"/>
  <c r="O88827" i="2" l="1"/>
  <c r="R88827" i="2" s="1"/>
  <c r="P88827" i="2" l="1"/>
  <c r="I88828" i="2" s="1"/>
  <c r="N88828" i="2"/>
  <c r="O88828" i="2" l="1"/>
  <c r="R88828" i="2" s="1"/>
  <c r="P88828" i="2" l="1"/>
  <c r="I88829" i="2" s="1"/>
  <c r="N88829" i="2"/>
  <c r="O88829" i="2" l="1"/>
  <c r="R88829" i="2" s="1"/>
  <c r="P88829" i="2" l="1"/>
  <c r="I88830" i="2" s="1"/>
  <c r="N88830" i="2" l="1"/>
  <c r="O88830" i="2" l="1"/>
  <c r="R88830" i="2" s="1"/>
  <c r="P88830" i="2" l="1"/>
  <c r="I88831" i="2" s="1"/>
  <c r="N88831" i="2" s="1"/>
  <c r="O88831" i="2" l="1"/>
  <c r="R88831" i="2" s="1"/>
  <c r="N88832" i="2"/>
  <c r="P88831" i="2" l="1"/>
  <c r="I88832" i="2" s="1"/>
  <c r="O88832" i="2" s="1"/>
  <c r="R88832" i="2" l="1"/>
  <c r="P88832" i="2"/>
  <c r="I88833" i="2" s="1"/>
  <c r="N88833" i="2"/>
  <c r="O88833" i="2" l="1"/>
  <c r="P88833" i="2" s="1"/>
  <c r="I88834" i="2" s="1"/>
  <c r="R88833" i="2" l="1"/>
  <c r="N88834" i="2"/>
  <c r="O88834" i="2" l="1"/>
  <c r="P88834" i="2" s="1"/>
  <c r="I88835" i="2" s="1"/>
  <c r="R88834" i="2" l="1"/>
  <c r="N88835" i="2"/>
  <c r="O88835" i="2" l="1"/>
  <c r="R88835" i="2" s="1"/>
  <c r="P88835" i="2" l="1"/>
  <c r="I88836" i="2" s="1"/>
  <c r="N88836" i="2"/>
  <c r="O88836" i="2" l="1"/>
  <c r="P88836" i="2" s="1"/>
  <c r="I88837" i="2" s="1"/>
  <c r="R88836" i="2" l="1"/>
  <c r="N88837" i="2"/>
  <c r="O88837" i="2" l="1"/>
  <c r="R88837" i="2" s="1"/>
  <c r="P88837" i="2" l="1"/>
  <c r="I88838" i="2" s="1"/>
  <c r="N88838" i="2"/>
  <c r="O88838" i="2" l="1"/>
  <c r="P88838" i="2" s="1"/>
  <c r="I88839" i="2" s="1"/>
  <c r="R88838" i="2" l="1"/>
  <c r="N88839" i="2"/>
  <c r="O88839" i="2" l="1"/>
  <c r="R88839" i="2" s="1"/>
  <c r="P88839" i="2" l="1"/>
  <c r="I88840" i="2" s="1"/>
  <c r="N88840" i="2"/>
  <c r="O88840" i="2" l="1"/>
  <c r="R88840" i="2" s="1"/>
  <c r="P88840" i="2" l="1"/>
  <c r="I88841" i="2" s="1"/>
  <c r="N88841" i="2"/>
  <c r="O88841" i="2" l="1"/>
  <c r="R88841" i="2" s="1"/>
  <c r="P88841" i="2" l="1"/>
  <c r="I88842" i="2" s="1"/>
  <c r="N88842" i="2"/>
  <c r="O88842" i="2" l="1"/>
  <c r="R88842" i="2" s="1"/>
  <c r="P88842" i="2" l="1"/>
  <c r="I88843" i="2" s="1"/>
  <c r="N88843" i="2"/>
  <c r="O88843" i="2" l="1"/>
  <c r="P88843" i="2" s="1"/>
  <c r="I88844" i="2" s="1"/>
  <c r="R88843" i="2" l="1"/>
  <c r="N88844" i="2"/>
  <c r="O88844" i="2" l="1"/>
  <c r="R88844" i="2" s="1"/>
  <c r="P88844" i="2" l="1"/>
  <c r="I88845" i="2" s="1"/>
  <c r="N88845" i="2"/>
  <c r="O88845" i="2" l="1"/>
  <c r="R88845" i="2" s="1"/>
  <c r="P88845" i="2" l="1"/>
  <c r="I88846" i="2" s="1"/>
  <c r="N88846" i="2" s="1"/>
  <c r="O88846" i="2" l="1"/>
  <c r="R88846" i="2" s="1"/>
  <c r="P88846" i="2" l="1"/>
  <c r="I88847" i="2" s="1"/>
  <c r="N88847" i="2"/>
  <c r="O88847" i="2" l="1"/>
  <c r="R88847" i="2" s="1"/>
  <c r="P88847" i="2" l="1"/>
  <c r="I88848" i="2" s="1"/>
  <c r="N88848" i="2"/>
  <c r="O88848" i="2" l="1"/>
  <c r="R88848" i="2" s="1"/>
  <c r="P88848" i="2" l="1"/>
  <c r="I88849" i="2" s="1"/>
  <c r="N88849" i="2" s="1"/>
  <c r="O88849" i="2" l="1"/>
  <c r="P88849" i="2" s="1"/>
  <c r="I88850" i="2" s="1"/>
  <c r="R88849" i="2" l="1"/>
  <c r="N88850" i="2"/>
  <c r="O88850" i="2" l="1"/>
  <c r="R88850" i="2" s="1"/>
  <c r="P88850" i="2" l="1"/>
  <c r="I88851" i="2" s="1"/>
  <c r="N88851" i="2" s="1"/>
  <c r="O88851" i="2" l="1"/>
  <c r="P88851" i="2" s="1"/>
  <c r="I88852" i="2" s="1"/>
  <c r="R88851" i="2" l="1"/>
  <c r="N88852" i="2"/>
  <c r="O88852" i="2" l="1"/>
  <c r="R88852" i="2" s="1"/>
  <c r="P88852" i="2" l="1"/>
  <c r="I88853" i="2" s="1"/>
  <c r="N88853" i="2"/>
  <c r="O88853" i="2" l="1"/>
  <c r="P88853" i="2" s="1"/>
  <c r="I88854" i="2" s="1"/>
  <c r="R88853" i="2" l="1"/>
  <c r="N88854" i="2"/>
  <c r="O88854" i="2" l="1"/>
  <c r="P88854" i="2" s="1"/>
  <c r="I88855" i="2" s="1"/>
  <c r="R88854" i="2" l="1"/>
  <c r="N88855" i="2"/>
  <c r="O88855" i="2" l="1"/>
  <c r="R88855" i="2" s="1"/>
  <c r="P88855" i="2" l="1"/>
  <c r="I88856" i="2" s="1"/>
  <c r="N88856" i="2"/>
  <c r="O88856" i="2" l="1"/>
  <c r="P88856" i="2" s="1"/>
  <c r="I88857" i="2" s="1"/>
  <c r="R88856" i="2" l="1"/>
  <c r="N88857" i="2"/>
  <c r="O88857" i="2"/>
  <c r="R88857" i="2" l="1"/>
  <c r="P88857" i="2"/>
  <c r="I88858" i="2" s="1"/>
  <c r="N88858" i="2" l="1"/>
  <c r="O88858" i="2" l="1"/>
  <c r="R88858" i="2" s="1"/>
  <c r="P88858" i="2" l="1"/>
  <c r="I88859" i="2" s="1"/>
  <c r="N88859" i="2"/>
  <c r="O88859" i="2" l="1"/>
  <c r="R88859" i="2" s="1"/>
  <c r="P88859" i="2" l="1"/>
  <c r="I88860" i="2" s="1"/>
  <c r="N88860" i="2"/>
  <c r="O88860" i="2" l="1"/>
  <c r="R88860" i="2" s="1"/>
  <c r="P88860" i="2" l="1"/>
  <c r="I88861" i="2" s="1"/>
  <c r="N88861" i="2"/>
  <c r="O88861" i="2" l="1"/>
  <c r="P88861" i="2" s="1"/>
  <c r="I88862" i="2" s="1"/>
  <c r="R88861" i="2" l="1"/>
  <c r="N88862" i="2"/>
  <c r="O88862" i="2" l="1"/>
  <c r="R88862" i="2" s="1"/>
  <c r="P88862" i="2" l="1"/>
  <c r="I88863" i="2" s="1"/>
  <c r="N88863" i="2"/>
  <c r="O88863" i="2" l="1"/>
  <c r="P88863" i="2" s="1"/>
  <c r="I88864" i="2" s="1"/>
  <c r="R88863" i="2" l="1"/>
  <c r="N88864" i="2"/>
  <c r="O88864" i="2" l="1"/>
  <c r="R88864" i="2" s="1"/>
  <c r="P88864" i="2" l="1"/>
  <c r="I88865" i="2" s="1"/>
  <c r="N88865" i="2"/>
  <c r="O88865" i="2" l="1"/>
  <c r="P88865" i="2" s="1"/>
  <c r="I88866" i="2" s="1"/>
  <c r="R88865" i="2" l="1"/>
  <c r="N88866" i="2"/>
  <c r="O88866" i="2" l="1"/>
  <c r="P88866" i="2" s="1"/>
  <c r="I88867" i="2" s="1"/>
  <c r="R88866" i="2" l="1"/>
  <c r="N88867" i="2"/>
  <c r="O88867" i="2" l="1"/>
  <c r="R88867" i="2" s="1"/>
  <c r="P88867" i="2" l="1"/>
  <c r="I88868" i="2" s="1"/>
  <c r="N88868" i="2"/>
  <c r="O88868" i="2" l="1"/>
  <c r="R88868" i="2" s="1"/>
  <c r="P88868" i="2" l="1"/>
  <c r="I88869" i="2" s="1"/>
  <c r="N88869" i="2"/>
  <c r="O88869" i="2" l="1"/>
  <c r="R88869" i="2" s="1"/>
  <c r="P88869" i="2" l="1"/>
  <c r="I88870" i="2" s="1"/>
  <c r="N88870" i="2"/>
  <c r="O88870" i="2" l="1"/>
  <c r="P88870" i="2" s="1"/>
  <c r="I88871" i="2" s="1"/>
  <c r="R88870" i="2" l="1"/>
  <c r="N88871" i="2"/>
  <c r="O88871" i="2" l="1"/>
  <c r="R88871" i="2" s="1"/>
  <c r="P88871" i="2" l="1"/>
  <c r="I88872" i="2" s="1"/>
  <c r="N88872" i="2"/>
  <c r="O88872" i="2" l="1"/>
  <c r="P88872" i="2" s="1"/>
  <c r="I88873" i="2" s="1"/>
  <c r="R88872" i="2" l="1"/>
  <c r="N88873" i="2"/>
  <c r="O88873" i="2" l="1"/>
  <c r="R88873" i="2" s="1"/>
  <c r="P88873" i="2" l="1"/>
  <c r="I88874" i="2" s="1"/>
  <c r="N88874" i="2"/>
  <c r="O88874" i="2" l="1"/>
  <c r="R88874" i="2" s="1"/>
  <c r="P88874" i="2" l="1"/>
  <c r="I88875" i="2" s="1"/>
  <c r="N88875" i="2"/>
  <c r="O88875" i="2" l="1"/>
  <c r="P88875" i="2" s="1"/>
  <c r="I88876" i="2" s="1"/>
  <c r="R88875" i="2" l="1"/>
  <c r="N88876" i="2"/>
  <c r="O88876" i="2" l="1"/>
  <c r="R88876" i="2" s="1"/>
  <c r="P88876" i="2" l="1"/>
  <c r="I88877" i="2" s="1"/>
  <c r="N88877" i="2"/>
  <c r="O88877" i="2" l="1"/>
  <c r="R88877" i="2" s="1"/>
  <c r="P88877" i="2" l="1"/>
  <c r="I88878" i="2" s="1"/>
  <c r="N88878" i="2" s="1"/>
  <c r="O88878" i="2" l="1"/>
  <c r="P88878" i="2" s="1"/>
  <c r="I88879" i="2" s="1"/>
  <c r="R88878" i="2" l="1"/>
  <c r="N88879" i="2"/>
  <c r="O88879" i="2" l="1"/>
  <c r="R88879" i="2" s="1"/>
  <c r="P88879" i="2" l="1"/>
  <c r="I88880" i="2" s="1"/>
  <c r="N88880" i="2"/>
  <c r="O88880" i="2" l="1"/>
  <c r="P88880" i="2" s="1"/>
  <c r="I88881" i="2" s="1"/>
  <c r="R88880" i="2" l="1"/>
  <c r="N88881" i="2"/>
  <c r="O88881" i="2" l="1"/>
  <c r="R88881" i="2" s="1"/>
  <c r="P88881" i="2" l="1"/>
  <c r="I88882" i="2" s="1"/>
  <c r="N88882" i="2"/>
  <c r="O88882" i="2" l="1"/>
  <c r="P88882" i="2" s="1"/>
  <c r="I88883" i="2" s="1"/>
  <c r="R88882" i="2" l="1"/>
  <c r="N88883" i="2"/>
  <c r="O88883" i="2" l="1"/>
  <c r="R88883" i="2" s="1"/>
  <c r="P88883" i="2" l="1"/>
  <c r="I88884" i="2" s="1"/>
  <c r="N88884" i="2"/>
  <c r="O88884" i="2" l="1"/>
  <c r="P88884" i="2" s="1"/>
  <c r="I88885" i="2" s="1"/>
  <c r="R88884" i="2" l="1"/>
  <c r="N88885" i="2"/>
  <c r="O88885" i="2" l="1"/>
  <c r="R88885" i="2" s="1"/>
  <c r="P88885" i="2" l="1"/>
  <c r="I88886" i="2" s="1"/>
  <c r="N88886" i="2"/>
  <c r="O88886" i="2" l="1"/>
  <c r="P88886" i="2" s="1"/>
  <c r="I88887" i="2" s="1"/>
  <c r="R88886" i="2" l="1"/>
  <c r="N88887" i="2"/>
  <c r="O88887" i="2" l="1"/>
  <c r="R88887" i="2" s="1"/>
  <c r="P88887" i="2" l="1"/>
  <c r="I88888" i="2" s="1"/>
  <c r="N88888" i="2"/>
  <c r="O88888" i="2" l="1"/>
  <c r="P88888" i="2" s="1"/>
  <c r="I88889" i="2" s="1"/>
  <c r="R88888" i="2" l="1"/>
  <c r="N88889" i="2"/>
  <c r="O88889" i="2" s="1"/>
  <c r="R88889" i="2" l="1"/>
  <c r="P88889" i="2"/>
  <c r="I88890" i="2" s="1"/>
  <c r="N88890" i="2" l="1"/>
  <c r="O88890" i="2" l="1"/>
  <c r="R88890" i="2" s="1"/>
  <c r="P88890" i="2" l="1"/>
  <c r="I88891" i="2" s="1"/>
  <c r="N88891" i="2" s="1"/>
  <c r="O88891" i="2" l="1"/>
  <c r="P88891" i="2" s="1"/>
  <c r="I88892" i="2" s="1"/>
  <c r="R88891" i="2" l="1"/>
  <c r="N88892" i="2"/>
  <c r="O88892" i="2" l="1"/>
  <c r="R88892" i="2" s="1"/>
  <c r="P88892" i="2" l="1"/>
  <c r="I88893" i="2" s="1"/>
  <c r="N88893" i="2"/>
  <c r="O88893" i="2" l="1"/>
  <c r="P88893" i="2" s="1"/>
  <c r="I88894" i="2" s="1"/>
  <c r="R88893" i="2" l="1"/>
  <c r="N88894" i="2"/>
  <c r="O88894" i="2" l="1"/>
  <c r="R88894" i="2" s="1"/>
  <c r="P88894" i="2" l="1"/>
  <c r="I88895" i="2" s="1"/>
  <c r="N88895" i="2"/>
  <c r="O88895" i="2" l="1"/>
  <c r="P88895" i="2" s="1"/>
  <c r="I88896" i="2" s="1"/>
  <c r="R88895" i="2" l="1"/>
  <c r="N88896" i="2"/>
  <c r="O88896" i="2" l="1"/>
  <c r="P88896" i="2" s="1"/>
  <c r="I88897" i="2" s="1"/>
  <c r="R88896" i="2" l="1"/>
  <c r="N88897" i="2"/>
  <c r="O88897" i="2" l="1"/>
  <c r="P88897" i="2" s="1"/>
  <c r="I88898" i="2" s="1"/>
  <c r="R88897" i="2" l="1"/>
  <c r="N88898" i="2"/>
  <c r="O88898" i="2" l="1"/>
  <c r="P88898" i="2" s="1"/>
  <c r="I88899" i="2" s="1"/>
  <c r="R88898" i="2" l="1"/>
  <c r="N88899" i="2"/>
  <c r="O88899" i="2" l="1"/>
  <c r="R88899" i="2" s="1"/>
  <c r="P88899" i="2" l="1"/>
  <c r="I88900" i="2" s="1"/>
  <c r="N88900" i="2"/>
  <c r="O88900" i="2" l="1"/>
  <c r="R88900" i="2" s="1"/>
  <c r="P88900" i="2" l="1"/>
  <c r="I88901" i="2" s="1"/>
  <c r="N88901" i="2"/>
  <c r="O88901" i="2" l="1"/>
  <c r="R88901" i="2" s="1"/>
  <c r="P88901" i="2" l="1"/>
  <c r="I88902" i="2" s="1"/>
  <c r="N88902" i="2"/>
  <c r="O88902" i="2" l="1"/>
  <c r="R88902" i="2" s="1"/>
  <c r="P88902" i="2" l="1"/>
  <c r="I88903" i="2" s="1"/>
  <c r="N88903" i="2"/>
  <c r="O88903" i="2" l="1"/>
  <c r="P88903" i="2" s="1"/>
  <c r="I88904" i="2" s="1"/>
  <c r="R88903" i="2" l="1"/>
  <c r="N88904" i="2"/>
  <c r="O88904" i="2" l="1"/>
  <c r="P88904" i="2" s="1"/>
  <c r="I88905" i="2" s="1"/>
  <c r="R88904" i="2" l="1"/>
  <c r="N88905" i="2"/>
  <c r="O88905" i="2" l="1"/>
  <c r="P88905" i="2" s="1"/>
  <c r="I88906" i="2" s="1"/>
  <c r="R88905" i="2" l="1"/>
  <c r="N88906" i="2"/>
  <c r="O88906" i="2" l="1"/>
  <c r="P88906" i="2" s="1"/>
  <c r="I88907" i="2" s="1"/>
  <c r="R88906" i="2" l="1"/>
  <c r="N88907" i="2"/>
  <c r="O88907" i="2" l="1"/>
  <c r="P88907" i="2" s="1"/>
  <c r="I88908" i="2" s="1"/>
  <c r="R88907" i="2" l="1"/>
  <c r="N88908" i="2"/>
  <c r="O88908" i="2" l="1"/>
  <c r="R88908" i="2" s="1"/>
  <c r="P88908" i="2" l="1"/>
  <c r="I88909" i="2" s="1"/>
  <c r="N88909" i="2"/>
  <c r="O88909" i="2" l="1"/>
  <c r="P88909" i="2" s="1"/>
  <c r="I88910" i="2" s="1"/>
  <c r="R88909" i="2" l="1"/>
  <c r="N88910" i="2"/>
  <c r="O88910" i="2" l="1"/>
  <c r="R88910" i="2" s="1"/>
  <c r="P88910" i="2" l="1"/>
  <c r="I88911" i="2" s="1"/>
  <c r="N88911" i="2"/>
  <c r="O88911" i="2" l="1"/>
  <c r="P88911" i="2" s="1"/>
  <c r="I88912" i="2" s="1"/>
  <c r="R88911" i="2" l="1"/>
  <c r="N88912" i="2"/>
  <c r="O88912" i="2" l="1"/>
  <c r="P88912" i="2" s="1"/>
  <c r="I88913" i="2" s="1"/>
  <c r="R88912" i="2" l="1"/>
  <c r="N88913" i="2"/>
  <c r="O88913" i="2" l="1"/>
  <c r="P88913" i="2" s="1"/>
  <c r="I88914" i="2" s="1"/>
  <c r="R88913" i="2" l="1"/>
  <c r="N88914" i="2"/>
  <c r="O88914" i="2" l="1"/>
  <c r="P88914" i="2" s="1"/>
  <c r="I88915" i="2" s="1"/>
  <c r="R88914" i="2" l="1"/>
  <c r="N88915" i="2"/>
  <c r="O88915" i="2" l="1"/>
  <c r="P88915" i="2" s="1"/>
  <c r="I88916" i="2" s="1"/>
  <c r="R88915" i="2" l="1"/>
  <c r="N88916" i="2"/>
  <c r="O88916" i="2" l="1"/>
  <c r="R88916" i="2" s="1"/>
  <c r="P88916" i="2" l="1"/>
  <c r="I88917" i="2" s="1"/>
  <c r="N88917" i="2"/>
  <c r="O88917" i="2" l="1"/>
  <c r="R88917" i="2" s="1"/>
  <c r="P88917" i="2" l="1"/>
  <c r="I88918" i="2" s="1"/>
  <c r="N88918" i="2"/>
  <c r="O88918" i="2" l="1"/>
  <c r="R88918" i="2" s="1"/>
  <c r="P88918" i="2" l="1"/>
  <c r="I88919" i="2" s="1"/>
  <c r="N88919" i="2"/>
  <c r="O88919" i="2" l="1"/>
  <c r="R88919" i="2" s="1"/>
  <c r="P88919" i="2" l="1"/>
  <c r="I88920" i="2" s="1"/>
  <c r="N88920" i="2"/>
  <c r="O88920" i="2" l="1"/>
  <c r="R88920" i="2" s="1"/>
  <c r="P88920" i="2" l="1"/>
  <c r="I88921" i="2" s="1"/>
  <c r="N88921" i="2"/>
  <c r="O88921" i="2" l="1"/>
  <c r="R88921" i="2" s="1"/>
  <c r="P88921" i="2" l="1"/>
  <c r="I88922" i="2" s="1"/>
  <c r="N88922" i="2"/>
  <c r="O88922" i="2" l="1"/>
  <c r="P88922" i="2" s="1"/>
  <c r="I88923" i="2" s="1"/>
  <c r="R88922" i="2" l="1"/>
  <c r="N88923" i="2"/>
  <c r="O88923" i="2" l="1"/>
  <c r="R88923" i="2" s="1"/>
  <c r="P88923" i="2" l="1"/>
  <c r="I88924" i="2" s="1"/>
  <c r="N88924" i="2"/>
  <c r="O88924" i="2" l="1"/>
  <c r="R88924" i="2" s="1"/>
  <c r="P88924" i="2" l="1"/>
  <c r="I88925" i="2" s="1"/>
  <c r="N88925" i="2"/>
  <c r="O88925" i="2" l="1"/>
  <c r="R88925" i="2" s="1"/>
  <c r="P88925" i="2" l="1"/>
  <c r="I88926" i="2" s="1"/>
  <c r="N88926" i="2"/>
  <c r="O88926" i="2" l="1"/>
  <c r="P88926" i="2" s="1"/>
  <c r="I88927" i="2" s="1"/>
  <c r="R88926" i="2" l="1"/>
  <c r="N88927" i="2"/>
  <c r="O88927" i="2" l="1"/>
  <c r="R88927" i="2" s="1"/>
  <c r="P88927" i="2" l="1"/>
  <c r="I88928" i="2" s="1"/>
  <c r="N88928" i="2"/>
  <c r="O88928" i="2" l="1"/>
  <c r="P88928" i="2" s="1"/>
  <c r="I88929" i="2" s="1"/>
  <c r="R88928" i="2" l="1"/>
  <c r="N88929" i="2"/>
  <c r="O88929" i="2" l="1"/>
  <c r="R88929" i="2" s="1"/>
  <c r="P88929" i="2" l="1"/>
  <c r="I88930" i="2" s="1"/>
  <c r="N88930" i="2"/>
  <c r="O88930" i="2" l="1"/>
  <c r="R88930" i="2" s="1"/>
  <c r="P88930" i="2" l="1"/>
  <c r="I88931" i="2" s="1"/>
  <c r="N88931" i="2"/>
  <c r="O88931" i="2" l="1"/>
  <c r="R88931" i="2" s="1"/>
  <c r="P88931" i="2" l="1"/>
  <c r="I88932" i="2" s="1"/>
  <c r="N88932" i="2"/>
  <c r="O88932" i="2" l="1"/>
  <c r="R88932" i="2" s="1"/>
  <c r="P88932" i="2" l="1"/>
  <c r="I88933" i="2" s="1"/>
  <c r="N88933" i="2"/>
  <c r="O88933" i="2" l="1"/>
  <c r="R88933" i="2" s="1"/>
  <c r="P88933" i="2" l="1"/>
  <c r="I88934" i="2" s="1"/>
  <c r="N88934" i="2"/>
  <c r="O88934" i="2" l="1"/>
  <c r="P88934" i="2" s="1"/>
  <c r="I88935" i="2" s="1"/>
  <c r="R88934" i="2" l="1"/>
  <c r="N88935" i="2"/>
  <c r="O88935" i="2" l="1"/>
  <c r="R88935" i="2" s="1"/>
  <c r="P88935" i="2" l="1"/>
  <c r="I88936" i="2" s="1"/>
  <c r="N88936" i="2"/>
  <c r="O88936" i="2" l="1"/>
  <c r="R88936" i="2" s="1"/>
  <c r="P88936" i="2" l="1"/>
  <c r="I88937" i="2" s="1"/>
  <c r="N88937" i="2"/>
  <c r="O88937" i="2" l="1"/>
  <c r="R88937" i="2" s="1"/>
  <c r="P88937" i="2" l="1"/>
  <c r="I88938" i="2" s="1"/>
  <c r="N88938" i="2"/>
  <c r="O88938" i="2" l="1"/>
  <c r="R88938" i="2" s="1"/>
  <c r="P88938" i="2" l="1"/>
  <c r="I88939" i="2" s="1"/>
  <c r="N88939" i="2"/>
  <c r="O88939" i="2" l="1"/>
  <c r="R88939" i="2" s="1"/>
  <c r="P88939" i="2" l="1"/>
  <c r="I88940" i="2" s="1"/>
  <c r="N88940" i="2"/>
  <c r="O88940" i="2" l="1"/>
  <c r="R88940" i="2" s="1"/>
  <c r="P88940" i="2" l="1"/>
  <c r="I88941" i="2" s="1"/>
  <c r="N88941" i="2"/>
  <c r="O88941" i="2" l="1"/>
  <c r="R88941" i="2" s="1"/>
  <c r="P88941" i="2" l="1"/>
  <c r="I88942" i="2" s="1"/>
  <c r="N88942" i="2"/>
  <c r="O88942" i="2" l="1"/>
  <c r="R88942" i="2" s="1"/>
  <c r="P88942" i="2" l="1"/>
  <c r="I88943" i="2" s="1"/>
  <c r="N88943" i="2" s="1"/>
  <c r="O88943" i="2" l="1"/>
  <c r="P88943" i="2" s="1"/>
  <c r="I88944" i="2" s="1"/>
  <c r="R88943" i="2" l="1"/>
  <c r="N88944" i="2"/>
  <c r="O88944" i="2" l="1"/>
  <c r="R88944" i="2" s="1"/>
  <c r="P88944" i="2" l="1"/>
  <c r="I88945" i="2" s="1"/>
  <c r="N88945" i="2"/>
  <c r="O88945" i="2" l="1"/>
  <c r="P88945" i="2" s="1"/>
  <c r="I88946" i="2" s="1"/>
  <c r="R88945" i="2" l="1"/>
  <c r="N88946" i="2"/>
  <c r="O88946" i="2" l="1"/>
  <c r="R88946" i="2" s="1"/>
  <c r="P88946" i="2" l="1"/>
  <c r="I88947" i="2" s="1"/>
  <c r="N88947" i="2"/>
  <c r="O88947" i="2" l="1"/>
  <c r="R88947" i="2" s="1"/>
  <c r="P88947" i="2" l="1"/>
  <c r="I88948" i="2" s="1"/>
  <c r="N88948" i="2"/>
  <c r="O88948" i="2" l="1"/>
  <c r="R88948" i="2" s="1"/>
  <c r="P88948" i="2" l="1"/>
  <c r="I88949" i="2" s="1"/>
  <c r="O88949" i="2" s="1"/>
  <c r="N88949" i="2"/>
  <c r="R88949" i="2" l="1"/>
  <c r="P88949" i="2"/>
  <c r="I88950" i="2" s="1"/>
  <c r="N88950" i="2" l="1"/>
  <c r="O88950" i="2" l="1"/>
  <c r="R88950" i="2" s="1"/>
  <c r="P88950" i="2" l="1"/>
  <c r="I88951" i="2" s="1"/>
  <c r="N88951" i="2"/>
  <c r="O88951" i="2" l="1"/>
  <c r="R88951" i="2" s="1"/>
  <c r="P88951" i="2" l="1"/>
  <c r="I88952" i="2" s="1"/>
  <c r="N88952" i="2"/>
  <c r="O88952" i="2" l="1"/>
  <c r="R88952" i="2" s="1"/>
  <c r="P88952" i="2" l="1"/>
  <c r="I88953" i="2" s="1"/>
  <c r="N88953" i="2"/>
  <c r="O88953" i="2" l="1"/>
  <c r="R88953" i="2" s="1"/>
  <c r="P88953" i="2" l="1"/>
  <c r="I88954" i="2" s="1"/>
  <c r="N88954" i="2"/>
  <c r="O88954" i="2" l="1"/>
  <c r="R88954" i="2" s="1"/>
  <c r="P88954" i="2" l="1"/>
  <c r="I88955" i="2" s="1"/>
  <c r="N88955" i="2"/>
  <c r="O88955" i="2" l="1"/>
  <c r="R88955" i="2" s="1"/>
  <c r="P88955" i="2" l="1"/>
  <c r="I88956" i="2" s="1"/>
  <c r="N88956" i="2"/>
  <c r="O88956" i="2" l="1"/>
  <c r="P88956" i="2" s="1"/>
  <c r="I88957" i="2" s="1"/>
  <c r="R88956" i="2" l="1"/>
  <c r="N88957" i="2"/>
  <c r="O88957" i="2" l="1"/>
  <c r="P88957" i="2" s="1"/>
  <c r="I88958" i="2" s="1"/>
  <c r="R88957" i="2" l="1"/>
  <c r="N88958" i="2"/>
  <c r="O88958" i="2" l="1"/>
  <c r="R88958" i="2" s="1"/>
  <c r="P88958" i="2" l="1"/>
  <c r="I88959" i="2" s="1"/>
  <c r="N88959" i="2"/>
  <c r="O88959" i="2" l="1"/>
  <c r="R88959" i="2" s="1"/>
  <c r="P88959" i="2" l="1"/>
  <c r="I88960" i="2" s="1"/>
  <c r="N88960" i="2"/>
  <c r="O88960" i="2" l="1"/>
  <c r="R88960" i="2" s="1"/>
  <c r="P88960" i="2" l="1"/>
  <c r="I88961" i="2" s="1"/>
  <c r="N88961" i="2"/>
  <c r="O88961" i="2" l="1"/>
  <c r="P88961" i="2" s="1"/>
  <c r="I88962" i="2" s="1"/>
  <c r="R88961" i="2" l="1"/>
  <c r="N88962" i="2"/>
  <c r="O88962" i="2" l="1"/>
  <c r="P88962" i="2" s="1"/>
  <c r="I88963" i="2" s="1"/>
  <c r="R88962" i="2" l="1"/>
  <c r="N88963" i="2"/>
  <c r="O88963" i="2" l="1"/>
  <c r="R88963" i="2" s="1"/>
  <c r="P88963" i="2" l="1"/>
  <c r="I88964" i="2" s="1"/>
  <c r="N88964" i="2"/>
  <c r="O88964" i="2" l="1"/>
  <c r="P88964" i="2" s="1"/>
  <c r="I88965" i="2" s="1"/>
  <c r="R88964" i="2" l="1"/>
  <c r="N88965" i="2"/>
  <c r="O88965" i="2" l="1"/>
  <c r="R88965" i="2" s="1"/>
  <c r="P88965" i="2" l="1"/>
  <c r="I88966" i="2" s="1"/>
  <c r="N88966" i="2"/>
  <c r="O88966" i="2" l="1"/>
  <c r="P88966" i="2" s="1"/>
  <c r="I88967" i="2" s="1"/>
  <c r="R88966" i="2" l="1"/>
  <c r="N88967" i="2"/>
  <c r="O88967" i="2" l="1"/>
  <c r="R88967" i="2" s="1"/>
  <c r="P88967" i="2" l="1"/>
  <c r="I88968" i="2" s="1"/>
  <c r="N88968" i="2"/>
  <c r="O88968" i="2" l="1"/>
  <c r="P88968" i="2" s="1"/>
  <c r="I88969" i="2" s="1"/>
  <c r="R88968" i="2" l="1"/>
  <c r="N88969" i="2"/>
  <c r="O88969" i="2" l="1"/>
  <c r="R88969" i="2" s="1"/>
  <c r="P88969" i="2" l="1"/>
  <c r="I88970" i="2" s="1"/>
  <c r="N88970" i="2"/>
  <c r="O88970" i="2" l="1"/>
  <c r="P88970" i="2" s="1"/>
  <c r="I88971" i="2" s="1"/>
  <c r="R88970" i="2" l="1"/>
  <c r="N88971" i="2"/>
  <c r="O88971" i="2" l="1"/>
  <c r="P88971" i="2" s="1"/>
  <c r="I88972" i="2" s="1"/>
  <c r="R88971" i="2" l="1"/>
  <c r="N88972" i="2"/>
  <c r="O88972" i="2" l="1"/>
  <c r="P88972" i="2" s="1"/>
  <c r="I88973" i="2" s="1"/>
  <c r="R88972" i="2" l="1"/>
  <c r="N88973" i="2"/>
  <c r="O88973" i="2" l="1"/>
  <c r="R88973" i="2" s="1"/>
  <c r="P88973" i="2" l="1"/>
  <c r="I88974" i="2" s="1"/>
  <c r="N88974" i="2"/>
  <c r="O88974" i="2" l="1"/>
  <c r="P88974" i="2" s="1"/>
  <c r="I88975" i="2" s="1"/>
  <c r="R88974" i="2" l="1"/>
  <c r="N88975" i="2"/>
  <c r="O88975" i="2" l="1"/>
  <c r="P88975" i="2" s="1"/>
  <c r="I88976" i="2" s="1"/>
  <c r="R88975" i="2" l="1"/>
  <c r="N88976" i="2"/>
  <c r="O88976" i="2" l="1"/>
  <c r="P88976" i="2" s="1"/>
  <c r="I88977" i="2" s="1"/>
  <c r="R88976" i="2" l="1"/>
  <c r="N88977" i="2"/>
  <c r="O88977" i="2" l="1"/>
  <c r="R88977" i="2" s="1"/>
  <c r="P88977" i="2" l="1"/>
  <c r="I88978" i="2" s="1"/>
  <c r="N88978" i="2"/>
  <c r="O88978" i="2" l="1"/>
  <c r="P88978" i="2" s="1"/>
  <c r="I88979" i="2" s="1"/>
  <c r="R88978" i="2" l="1"/>
  <c r="N88979" i="2"/>
  <c r="O88979" i="2" l="1"/>
  <c r="R88979" i="2" s="1"/>
  <c r="P88979" i="2" l="1"/>
  <c r="I88980" i="2" s="1"/>
  <c r="N88980" i="2"/>
  <c r="O88980" i="2" l="1"/>
  <c r="P88980" i="2" s="1"/>
  <c r="I88981" i="2" s="1"/>
  <c r="R88980" i="2" l="1"/>
  <c r="N88981" i="2"/>
  <c r="O88981" i="2" l="1"/>
  <c r="R88981" i="2" s="1"/>
  <c r="P88981" i="2" l="1"/>
  <c r="I88982" i="2" s="1"/>
  <c r="N88982" i="2"/>
  <c r="O88982" i="2" l="1"/>
  <c r="P88982" i="2" s="1"/>
  <c r="I88983" i="2" s="1"/>
  <c r="R88982" i="2" l="1"/>
  <c r="N88983" i="2"/>
  <c r="O88983" i="2"/>
  <c r="R88983" i="2" l="1"/>
  <c r="P88983" i="2"/>
  <c r="I88984" i="2" s="1"/>
  <c r="N88984" i="2" l="1"/>
  <c r="O88984" i="2" l="1"/>
  <c r="P88984" i="2" s="1"/>
  <c r="I88985" i="2" s="1"/>
  <c r="R88984" i="2" l="1"/>
  <c r="N88985" i="2"/>
  <c r="O88985" i="2" l="1"/>
  <c r="R88985" i="2" s="1"/>
  <c r="P88985" i="2" l="1"/>
  <c r="I88986" i="2" s="1"/>
  <c r="N88986" i="2"/>
  <c r="O88986" i="2" l="1"/>
  <c r="P88986" i="2" s="1"/>
  <c r="I88987" i="2" s="1"/>
  <c r="R88986" i="2" l="1"/>
  <c r="N88987" i="2"/>
  <c r="O88987" i="2" l="1"/>
  <c r="R88987" i="2" s="1"/>
  <c r="P88987" i="2" l="1"/>
  <c r="I88988" i="2" s="1"/>
  <c r="N88988" i="2"/>
  <c r="O88988" i="2" l="1"/>
  <c r="P88988" i="2" s="1"/>
  <c r="I88989" i="2" s="1"/>
  <c r="R88988" i="2" l="1"/>
  <c r="N88989" i="2"/>
  <c r="O88989" i="2" l="1"/>
  <c r="R88989" i="2" s="1"/>
  <c r="P88989" i="2" l="1"/>
  <c r="I88990" i="2" s="1"/>
  <c r="N88990" i="2"/>
  <c r="O88990" i="2" l="1"/>
  <c r="P88990" i="2" s="1"/>
  <c r="I88991" i="2" s="1"/>
  <c r="R88990" i="2" l="1"/>
  <c r="N88991" i="2"/>
  <c r="O88991" i="2" l="1"/>
  <c r="R88991" i="2" s="1"/>
  <c r="P88991" i="2" l="1"/>
  <c r="I88992" i="2" s="1"/>
  <c r="N88992" i="2"/>
  <c r="O88992" i="2" l="1"/>
  <c r="P88992" i="2" s="1"/>
  <c r="I88993" i="2" s="1"/>
  <c r="R88992" i="2" l="1"/>
  <c r="N88993" i="2"/>
  <c r="O88993" i="2" l="1"/>
  <c r="R88993" i="2" s="1"/>
  <c r="P88993" i="2" l="1"/>
  <c r="I88994" i="2" s="1"/>
  <c r="N88994" i="2"/>
  <c r="O88994" i="2" l="1"/>
  <c r="P88994" i="2" s="1"/>
  <c r="I88995" i="2" s="1"/>
  <c r="R88994" i="2" l="1"/>
  <c r="N88995" i="2"/>
  <c r="O88995" i="2" l="1"/>
  <c r="R88995" i="2" s="1"/>
  <c r="P88995" i="2" l="1"/>
  <c r="I88996" i="2" s="1"/>
  <c r="N88996" i="2"/>
  <c r="O88996" i="2" l="1"/>
  <c r="P88996" i="2" s="1"/>
  <c r="I88997" i="2" s="1"/>
  <c r="R88996" i="2" l="1"/>
  <c r="N88997" i="2"/>
  <c r="O88997" i="2" l="1"/>
  <c r="R88997" i="2" s="1"/>
  <c r="P88997" i="2" l="1"/>
  <c r="I88998" i="2" s="1"/>
  <c r="N88998" i="2"/>
  <c r="O88998" i="2" l="1"/>
  <c r="P88998" i="2" s="1"/>
  <c r="I88999" i="2" s="1"/>
  <c r="R88998" i="2" l="1"/>
  <c r="N88999" i="2"/>
  <c r="O88999" i="2" l="1"/>
  <c r="R88999" i="2" s="1"/>
  <c r="P88999" i="2" l="1"/>
  <c r="I89000" i="2" s="1"/>
  <c r="N89000" i="2"/>
  <c r="O89000" i="2" l="1"/>
  <c r="P89000" i="2" s="1"/>
  <c r="I89001" i="2" s="1"/>
  <c r="R89000" i="2" l="1"/>
  <c r="N89001" i="2"/>
  <c r="O89001" i="2" l="1"/>
  <c r="P89001" i="2" s="1"/>
  <c r="I89002" i="2" s="1"/>
  <c r="R89001" i="2" l="1"/>
  <c r="N89002" i="2"/>
  <c r="O89002" i="2" l="1"/>
  <c r="P89002" i="2" s="1"/>
  <c r="I89003" i="2" s="1"/>
  <c r="R89002" i="2" l="1"/>
  <c r="N89003" i="2"/>
  <c r="O89003" i="2" l="1"/>
  <c r="R89003" i="2" s="1"/>
  <c r="P89003" i="2" l="1"/>
  <c r="I89004" i="2" s="1"/>
  <c r="N89004" i="2"/>
  <c r="O89004" i="2" l="1"/>
  <c r="P89004" i="2" s="1"/>
  <c r="I89005" i="2" s="1"/>
  <c r="R89004" i="2" l="1"/>
  <c r="N89005" i="2"/>
  <c r="O89005" i="2" s="1"/>
  <c r="R89005" i="2" l="1"/>
  <c r="P89005" i="2"/>
  <c r="I89006" i="2" s="1"/>
  <c r="N89006" i="2" l="1"/>
  <c r="O89006" i="2" l="1"/>
  <c r="P89006" i="2" s="1"/>
  <c r="I89007" i="2" s="1"/>
  <c r="R89006" i="2" l="1"/>
  <c r="N89007" i="2"/>
  <c r="O89007" i="2" l="1"/>
  <c r="R89007" i="2" s="1"/>
  <c r="P89007" i="2" l="1"/>
  <c r="I89008" i="2" s="1"/>
  <c r="N89008" i="2"/>
  <c r="O89008" i="2" l="1"/>
  <c r="P89008" i="2" s="1"/>
  <c r="I89009" i="2" s="1"/>
  <c r="R89008" i="2" l="1"/>
  <c r="N89009" i="2"/>
  <c r="O89009" i="2" s="1"/>
  <c r="R89009" i="2" l="1"/>
  <c r="P89009" i="2"/>
  <c r="I89010" i="2" s="1"/>
  <c r="N89010" i="2" l="1"/>
  <c r="O89010" i="2" l="1"/>
  <c r="P89010" i="2" s="1"/>
  <c r="I89011" i="2" s="1"/>
  <c r="R89010" i="2" l="1"/>
  <c r="N89011" i="2"/>
  <c r="O89011" i="2" l="1"/>
  <c r="R89011" i="2" s="1"/>
  <c r="P89011" i="2" l="1"/>
  <c r="I89012" i="2" s="1"/>
  <c r="N89012" i="2"/>
  <c r="O89012" i="2" l="1"/>
  <c r="P89012" i="2" s="1"/>
  <c r="I89013" i="2" s="1"/>
  <c r="R89012" i="2" l="1"/>
  <c r="N89013" i="2"/>
  <c r="O89013" i="2" l="1"/>
  <c r="P89013" i="2" s="1"/>
  <c r="I89014" i="2" s="1"/>
  <c r="R89013" i="2" l="1"/>
  <c r="N89014" i="2"/>
  <c r="O89014" i="2" l="1"/>
  <c r="P89014" i="2" s="1"/>
  <c r="I89015" i="2" s="1"/>
  <c r="R89014" i="2" l="1"/>
  <c r="N89015" i="2"/>
  <c r="O89015" i="2" l="1"/>
  <c r="P89015" i="2" s="1"/>
  <c r="I89016" i="2" s="1"/>
  <c r="R89015" i="2" l="1"/>
  <c r="N89016" i="2"/>
  <c r="O89016" i="2" l="1"/>
  <c r="P89016" i="2" s="1"/>
  <c r="I89017" i="2" s="1"/>
  <c r="R89016" i="2" l="1"/>
  <c r="N89017" i="2"/>
  <c r="O89017" i="2"/>
  <c r="R89017" i="2" l="1"/>
  <c r="P89017" i="2"/>
  <c r="I89018" i="2" s="1"/>
  <c r="N89018" i="2" l="1"/>
  <c r="O89018" i="2" l="1"/>
  <c r="P89018" i="2" s="1"/>
  <c r="I89019" i="2" s="1"/>
  <c r="R89018" i="2" l="1"/>
  <c r="N89019" i="2"/>
  <c r="O89019" i="2" l="1"/>
  <c r="R89019" i="2" s="1"/>
  <c r="P89019" i="2" l="1"/>
  <c r="I89020" i="2" s="1"/>
  <c r="N89020" i="2"/>
  <c r="O89020" i="2" l="1"/>
  <c r="P89020" i="2" s="1"/>
  <c r="I89021" i="2" s="1"/>
  <c r="R89020" i="2" l="1"/>
  <c r="N89021" i="2"/>
  <c r="O89021" i="2" l="1"/>
  <c r="R89021" i="2" s="1"/>
  <c r="P89021" i="2" l="1"/>
  <c r="I89022" i="2" s="1"/>
  <c r="N89022" i="2"/>
  <c r="O89022" i="2" l="1"/>
  <c r="P89022" i="2" s="1"/>
  <c r="I89023" i="2" s="1"/>
  <c r="R89022" i="2" l="1"/>
  <c r="N89023" i="2"/>
  <c r="O89023" i="2" l="1"/>
  <c r="R89023" i="2" s="1"/>
  <c r="P89023" i="2" l="1"/>
  <c r="I89024" i="2" s="1"/>
  <c r="N89024" i="2"/>
  <c r="O89024" i="2" l="1"/>
  <c r="P89024" i="2" s="1"/>
  <c r="I89025" i="2" s="1"/>
  <c r="R89024" i="2" l="1"/>
  <c r="N89025" i="2"/>
  <c r="O89025" i="2" l="1"/>
  <c r="R89025" i="2" s="1"/>
  <c r="P89025" i="2" l="1"/>
  <c r="I89026" i="2" s="1"/>
  <c r="N89026" i="2"/>
  <c r="O89026" i="2" l="1"/>
  <c r="P89026" i="2" s="1"/>
  <c r="I89027" i="2" s="1"/>
  <c r="R89026" i="2" l="1"/>
  <c r="N89027" i="2"/>
  <c r="O89027" i="2" l="1"/>
  <c r="P89027" i="2" s="1"/>
  <c r="I89028" i="2" s="1"/>
  <c r="R89027" i="2" l="1"/>
  <c r="N89028" i="2"/>
  <c r="O89028" i="2" l="1"/>
  <c r="P89028" i="2" s="1"/>
  <c r="I89029" i="2" s="1"/>
  <c r="R89028" i="2" l="1"/>
  <c r="N89029" i="2"/>
  <c r="O89029" i="2" l="1"/>
  <c r="R89029" i="2" s="1"/>
  <c r="P89029" i="2" l="1"/>
  <c r="I89030" i="2" s="1"/>
  <c r="N89030" i="2"/>
  <c r="O89030" i="2" l="1"/>
  <c r="P89030" i="2" s="1"/>
  <c r="I89031" i="2" s="1"/>
  <c r="R89030" i="2" l="1"/>
  <c r="N89031" i="2"/>
  <c r="O89031" i="2" l="1"/>
  <c r="P89031" i="2" s="1"/>
  <c r="I89032" i="2" s="1"/>
  <c r="R89031" i="2" l="1"/>
  <c r="N89032" i="2"/>
  <c r="O89032" i="2" l="1"/>
  <c r="P89032" i="2" s="1"/>
  <c r="I89033" i="2" s="1"/>
  <c r="R89032" i="2" l="1"/>
  <c r="N89033" i="2"/>
  <c r="O89033" i="2" l="1"/>
  <c r="R89033" i="2" s="1"/>
  <c r="P89033" i="2" l="1"/>
  <c r="I89034" i="2" s="1"/>
  <c r="N89034" i="2"/>
  <c r="O89034" i="2" l="1"/>
  <c r="P89034" i="2" s="1"/>
  <c r="I89035" i="2" s="1"/>
  <c r="R89034" i="2" l="1"/>
  <c r="N89035" i="2"/>
  <c r="O89035" i="2" l="1"/>
  <c r="P89035" i="2" s="1"/>
  <c r="I89036" i="2" s="1"/>
  <c r="R89035" i="2" l="1"/>
  <c r="N89036" i="2"/>
  <c r="O89036" i="2" l="1"/>
  <c r="P89036" i="2" s="1"/>
  <c r="I89037" i="2" s="1"/>
  <c r="R89036" i="2" l="1"/>
  <c r="N89037" i="2"/>
  <c r="O89037" i="2" l="1"/>
  <c r="R89037" i="2" s="1"/>
  <c r="P89037" i="2" l="1"/>
  <c r="I89038" i="2" s="1"/>
  <c r="N89038" i="2"/>
  <c r="O89038" i="2" l="1"/>
  <c r="P89038" i="2" s="1"/>
  <c r="I89039" i="2" s="1"/>
  <c r="R89038" i="2" l="1"/>
  <c r="N89039" i="2"/>
  <c r="O89039" i="2" l="1"/>
  <c r="R89039" i="2" s="1"/>
  <c r="P89039" i="2" l="1"/>
  <c r="I89040" i="2" s="1"/>
  <c r="N89040" i="2"/>
  <c r="O89040" i="2" l="1"/>
  <c r="P89040" i="2" s="1"/>
  <c r="I89041" i="2" s="1"/>
  <c r="R89040" i="2" l="1"/>
  <c r="N89041" i="2"/>
  <c r="O89041" i="2" l="1"/>
  <c r="P89041" i="2" s="1"/>
  <c r="I89042" i="2" s="1"/>
  <c r="R89041" i="2" l="1"/>
  <c r="N89042" i="2"/>
  <c r="O89042" i="2" l="1"/>
  <c r="P89042" i="2" s="1"/>
  <c r="I89043" i="2" s="1"/>
  <c r="R89042" i="2" l="1"/>
  <c r="N89043" i="2"/>
  <c r="O89043" i="2" l="1"/>
  <c r="R89043" i="2" s="1"/>
  <c r="P89043" i="2" l="1"/>
  <c r="I89044" i="2" s="1"/>
  <c r="N89044" i="2"/>
  <c r="O89044" i="2" l="1"/>
  <c r="P89044" i="2" s="1"/>
  <c r="I89045" i="2" s="1"/>
  <c r="R89044" i="2" l="1"/>
  <c r="N89045" i="2"/>
  <c r="O89045" i="2" l="1"/>
  <c r="R89045" i="2" s="1"/>
  <c r="P89045" i="2" l="1"/>
  <c r="I89046" i="2" s="1"/>
  <c r="N89046" i="2"/>
  <c r="O89046" i="2" l="1"/>
  <c r="P89046" i="2" s="1"/>
  <c r="I89047" i="2" s="1"/>
  <c r="R89046" i="2" l="1"/>
  <c r="N89047" i="2"/>
  <c r="O89047" i="2" l="1"/>
  <c r="R89047" i="2" s="1"/>
  <c r="P89047" i="2" l="1"/>
  <c r="I89048" i="2" s="1"/>
  <c r="N89048" i="2"/>
  <c r="O89048" i="2" l="1"/>
  <c r="P89048" i="2" s="1"/>
  <c r="I89049" i="2" s="1"/>
  <c r="R89048" i="2" l="1"/>
  <c r="N89049" i="2"/>
  <c r="O89049" i="2" l="1"/>
  <c r="R89049" i="2" s="1"/>
  <c r="P89049" i="2" l="1"/>
  <c r="I89050" i="2" s="1"/>
  <c r="N89050" i="2"/>
  <c r="O89050" i="2" l="1"/>
  <c r="P89050" i="2" s="1"/>
  <c r="I89051" i="2" s="1"/>
  <c r="R89050" i="2" l="1"/>
  <c r="N89051" i="2"/>
  <c r="O89051" i="2" l="1"/>
  <c r="R89051" i="2" s="1"/>
  <c r="P89051" i="2" l="1"/>
  <c r="I89052" i="2" s="1"/>
  <c r="N89052" i="2"/>
  <c r="O89052" i="2" l="1"/>
  <c r="P89052" i="2" s="1"/>
  <c r="I89053" i="2" s="1"/>
  <c r="R89052" i="2" l="1"/>
  <c r="N89053" i="2"/>
  <c r="O89053" i="2" l="1"/>
  <c r="R89053" i="2" s="1"/>
  <c r="P89053" i="2" l="1"/>
  <c r="I89054" i="2" s="1"/>
  <c r="N89054" i="2"/>
  <c r="O89054" i="2" l="1"/>
  <c r="P89054" i="2" s="1"/>
  <c r="I89055" i="2" s="1"/>
  <c r="R89054" i="2" l="1"/>
  <c r="N89055" i="2"/>
  <c r="O89055" i="2" l="1"/>
  <c r="R89055" i="2" s="1"/>
  <c r="P89055" i="2" l="1"/>
  <c r="I89056" i="2" s="1"/>
  <c r="N89056" i="2"/>
  <c r="O89056" i="2" l="1"/>
  <c r="P89056" i="2" s="1"/>
  <c r="I89057" i="2" s="1"/>
  <c r="R89056" i="2" l="1"/>
  <c r="N89057" i="2"/>
  <c r="O89057" i="2" l="1"/>
  <c r="R89057" i="2" s="1"/>
  <c r="P89057" i="2" l="1"/>
  <c r="I89058" i="2" s="1"/>
  <c r="N89058" i="2"/>
  <c r="O89058" i="2" l="1"/>
  <c r="P89058" i="2" s="1"/>
  <c r="I89059" i="2" s="1"/>
  <c r="R89058" i="2" l="1"/>
  <c r="N89059" i="2"/>
  <c r="O89059" i="2" l="1"/>
  <c r="R89059" i="2" s="1"/>
  <c r="P89059" i="2" l="1"/>
  <c r="I89060" i="2" s="1"/>
  <c r="N89060" i="2"/>
  <c r="O89060" i="2" l="1"/>
  <c r="P89060" i="2" s="1"/>
  <c r="I89061" i="2" s="1"/>
  <c r="R89060" i="2" l="1"/>
  <c r="N89061" i="2"/>
  <c r="O89061" i="2" l="1"/>
  <c r="R89061" i="2" s="1"/>
  <c r="P89061" i="2" l="1"/>
  <c r="I89062" i="2" s="1"/>
  <c r="N89062" i="2"/>
  <c r="O89062" i="2" l="1"/>
  <c r="P89062" i="2" s="1"/>
  <c r="I89063" i="2" s="1"/>
  <c r="R89062" i="2" l="1"/>
  <c r="N89063" i="2"/>
  <c r="O89063" i="2" l="1"/>
  <c r="P89063" i="2" s="1"/>
  <c r="I89064" i="2" s="1"/>
  <c r="R89063" i="2" l="1"/>
  <c r="N89064" i="2"/>
  <c r="O89064" i="2" l="1"/>
  <c r="P89064" i="2" s="1"/>
  <c r="I89065" i="2" s="1"/>
  <c r="R89064" i="2" l="1"/>
  <c r="N89065" i="2"/>
  <c r="O89065" i="2" s="1"/>
  <c r="R89065" i="2" l="1"/>
  <c r="P89065" i="2"/>
  <c r="I89066" i="2" s="1"/>
  <c r="N89066" i="2" l="1"/>
  <c r="O89066" i="2" l="1"/>
  <c r="P89066" i="2" s="1"/>
  <c r="I89067" i="2" s="1"/>
  <c r="R89066" i="2" l="1"/>
  <c r="N89067" i="2"/>
  <c r="O89067" i="2" l="1"/>
  <c r="R89067" i="2" s="1"/>
  <c r="P89067" i="2" l="1"/>
  <c r="I89068" i="2" s="1"/>
  <c r="N89068" i="2"/>
  <c r="O89068" i="2" l="1"/>
  <c r="P89068" i="2" s="1"/>
  <c r="I89069" i="2" s="1"/>
  <c r="R89068" i="2" l="1"/>
  <c r="N89069" i="2"/>
  <c r="O89069" i="2" l="1"/>
  <c r="R89069" i="2" s="1"/>
  <c r="P89069" i="2" l="1"/>
  <c r="I89070" i="2" s="1"/>
  <c r="N89070" i="2"/>
  <c r="O89070" i="2" l="1"/>
  <c r="P89070" i="2" s="1"/>
  <c r="I89071" i="2" s="1"/>
  <c r="R89070" i="2" l="1"/>
  <c r="N89071" i="2"/>
  <c r="O89071" i="2" l="1"/>
  <c r="R89071" i="2" s="1"/>
  <c r="P89071" i="2" l="1"/>
  <c r="I89072" i="2" s="1"/>
  <c r="N89072" i="2"/>
  <c r="O89072" i="2" l="1"/>
  <c r="P89072" i="2" s="1"/>
  <c r="I89073" i="2" s="1"/>
  <c r="R89072" i="2" l="1"/>
  <c r="N89073" i="2"/>
  <c r="O89073" i="2" l="1"/>
  <c r="R89073" i="2" s="1"/>
  <c r="P89073" i="2" l="1"/>
  <c r="I89074" i="2" s="1"/>
  <c r="N89074" i="2"/>
  <c r="O89074" i="2" l="1"/>
  <c r="P89074" i="2" s="1"/>
  <c r="I89075" i="2" s="1"/>
  <c r="R89074" i="2" l="1"/>
  <c r="N89075" i="2"/>
  <c r="O89075" i="2" l="1"/>
  <c r="R89075" i="2" s="1"/>
  <c r="P89075" i="2" l="1"/>
  <c r="I89076" i="2" s="1"/>
  <c r="N89076" i="2"/>
  <c r="O89076" i="2" l="1"/>
  <c r="P89076" i="2" s="1"/>
  <c r="I89077" i="2" s="1"/>
  <c r="R89076" i="2" l="1"/>
  <c r="N89077" i="2"/>
  <c r="O89077" i="2" l="1"/>
  <c r="R89077" i="2" s="1"/>
  <c r="P89077" i="2" l="1"/>
  <c r="I89078" i="2" s="1"/>
  <c r="N89078" i="2"/>
  <c r="O89078" i="2" l="1"/>
  <c r="P89078" i="2" s="1"/>
  <c r="I89079" i="2" s="1"/>
  <c r="R89078" i="2" l="1"/>
  <c r="N89079" i="2"/>
  <c r="O89079" i="2" l="1"/>
  <c r="R89079" i="2" s="1"/>
  <c r="P89079" i="2" l="1"/>
  <c r="I89080" i="2" s="1"/>
  <c r="N89080" i="2"/>
  <c r="O89080" i="2" l="1"/>
  <c r="P89080" i="2" s="1"/>
  <c r="I89081" i="2" s="1"/>
  <c r="R89080" i="2" l="1"/>
  <c r="N89081" i="2"/>
  <c r="O89081" i="2" l="1"/>
  <c r="P89081" i="2" s="1"/>
  <c r="I89082" i="2" s="1"/>
  <c r="R89081" i="2" l="1"/>
  <c r="N89082" i="2"/>
  <c r="O89082" i="2" l="1"/>
  <c r="P89082" i="2" s="1"/>
  <c r="I89083" i="2" s="1"/>
  <c r="R89082" i="2" l="1"/>
  <c r="N89083" i="2"/>
  <c r="O89083" i="2" l="1"/>
  <c r="R89083" i="2" s="1"/>
  <c r="P89083" i="2" l="1"/>
  <c r="I89084" i="2" s="1"/>
  <c r="N89084" i="2"/>
  <c r="O89084" i="2" l="1"/>
  <c r="P89084" i="2" s="1"/>
  <c r="I89085" i="2" s="1"/>
  <c r="R89084" i="2" l="1"/>
  <c r="N89085" i="2"/>
  <c r="O89085" i="2" l="1"/>
  <c r="R89085" i="2" s="1"/>
  <c r="P89085" i="2" l="1"/>
  <c r="I89086" i="2" s="1"/>
  <c r="N89086" i="2"/>
  <c r="O89086" i="2" l="1"/>
  <c r="P89086" i="2" s="1"/>
  <c r="I89087" i="2" s="1"/>
  <c r="R89086" i="2" l="1"/>
  <c r="N89087" i="2"/>
  <c r="O89087" i="2"/>
  <c r="R89087" i="2" l="1"/>
  <c r="P89087" i="2"/>
  <c r="I89088" i="2" s="1"/>
  <c r="N89088" i="2" l="1"/>
  <c r="O89088" i="2" l="1"/>
  <c r="P89088" i="2" s="1"/>
  <c r="I89089" i="2" s="1"/>
  <c r="R89088" i="2" l="1"/>
  <c r="N89089" i="2"/>
  <c r="O89089" i="2" l="1"/>
  <c r="R89089" i="2" s="1"/>
  <c r="P89089" i="2" l="1"/>
  <c r="I89090" i="2" s="1"/>
  <c r="N89090" i="2"/>
  <c r="O89090" i="2" l="1"/>
  <c r="P89090" i="2" s="1"/>
  <c r="I89091" i="2" s="1"/>
  <c r="R89090" i="2" l="1"/>
  <c r="N89091" i="2"/>
  <c r="O89091" i="2" l="1"/>
  <c r="R89091" i="2" s="1"/>
  <c r="P89091" i="2" l="1"/>
  <c r="I89092" i="2" s="1"/>
  <c r="N89092" i="2"/>
  <c r="O89092" i="2" l="1"/>
  <c r="P89092" i="2" s="1"/>
  <c r="I89093" i="2" s="1"/>
  <c r="R89092" i="2" l="1"/>
  <c r="N89093" i="2"/>
  <c r="O89093" i="2" l="1"/>
  <c r="R89093" i="2" s="1"/>
  <c r="P89093" i="2" l="1"/>
  <c r="I89094" i="2" s="1"/>
  <c r="N89094" i="2"/>
  <c r="O89094" i="2" l="1"/>
  <c r="P89094" i="2" s="1"/>
  <c r="I89095" i="2" s="1"/>
  <c r="R89094" i="2" l="1"/>
  <c r="N89095" i="2"/>
  <c r="O89095" i="2" l="1"/>
  <c r="R89095" i="2" s="1"/>
  <c r="P89095" i="2" l="1"/>
  <c r="I89096" i="2" s="1"/>
  <c r="N89096" i="2"/>
  <c r="O89096" i="2" l="1"/>
  <c r="P89096" i="2" s="1"/>
  <c r="I89097" i="2" s="1"/>
  <c r="R89096" i="2" l="1"/>
  <c r="N89097" i="2"/>
  <c r="O89097" i="2" l="1"/>
  <c r="R89097" i="2" s="1"/>
  <c r="P89097" i="2" l="1"/>
  <c r="I89098" i="2" s="1"/>
  <c r="N89098" i="2"/>
  <c r="O89098" i="2" l="1"/>
  <c r="P89098" i="2" s="1"/>
  <c r="I89099" i="2" s="1"/>
  <c r="R89098" i="2" l="1"/>
  <c r="N89099" i="2"/>
  <c r="O89099" i="2" l="1"/>
  <c r="R89099" i="2" s="1"/>
  <c r="P89099" i="2" l="1"/>
  <c r="I89100" i="2" s="1"/>
  <c r="N89100" i="2"/>
  <c r="O89100" i="2" l="1"/>
  <c r="P89100" i="2" s="1"/>
  <c r="I89101" i="2" s="1"/>
  <c r="R89100" i="2" l="1"/>
  <c r="N89101" i="2"/>
  <c r="O89101" i="2" l="1"/>
  <c r="R89101" i="2" s="1"/>
  <c r="P89101" i="2" l="1"/>
  <c r="I89102" i="2" s="1"/>
  <c r="N89102" i="2"/>
  <c r="O89102" i="2" l="1"/>
  <c r="P89102" i="2" s="1"/>
  <c r="I89103" i="2" s="1"/>
  <c r="R89102" i="2" l="1"/>
  <c r="N89103" i="2"/>
  <c r="O89103" i="2" l="1"/>
  <c r="R89103" i="2" s="1"/>
  <c r="P89103" i="2" l="1"/>
  <c r="I89104" i="2" s="1"/>
  <c r="N89104" i="2"/>
  <c r="O89104" i="2" l="1"/>
  <c r="P89104" i="2" s="1"/>
  <c r="I89105" i="2" s="1"/>
  <c r="R89104" i="2" l="1"/>
  <c r="N89105" i="2"/>
  <c r="O89105" i="2" l="1"/>
  <c r="R89105" i="2" s="1"/>
  <c r="P89105" i="2" l="1"/>
  <c r="I89106" i="2" s="1"/>
  <c r="N89106" i="2"/>
  <c r="O89106" i="2" l="1"/>
  <c r="P89106" i="2" s="1"/>
  <c r="I89107" i="2" s="1"/>
  <c r="R89106" i="2" l="1"/>
  <c r="N89107" i="2"/>
  <c r="O89107" i="2" l="1"/>
  <c r="R89107" i="2" s="1"/>
  <c r="P89107" i="2" l="1"/>
  <c r="I89108" i="2" s="1"/>
  <c r="N89108" i="2"/>
  <c r="O89108" i="2" l="1"/>
  <c r="P89108" i="2" s="1"/>
  <c r="I89109" i="2" s="1"/>
  <c r="R89108" i="2" l="1"/>
  <c r="N89109" i="2"/>
  <c r="O89109" i="2" l="1"/>
  <c r="R89109" i="2" s="1"/>
  <c r="P89109" i="2" l="1"/>
  <c r="I89110" i="2" s="1"/>
  <c r="N89110" i="2"/>
  <c r="O89110" i="2" l="1"/>
  <c r="P89110" i="2" s="1"/>
  <c r="I89111" i="2" s="1"/>
  <c r="R89110" i="2" l="1"/>
  <c r="N89111" i="2"/>
  <c r="O89111" i="2" l="1"/>
  <c r="R89111" i="2" s="1"/>
  <c r="P89111" i="2" l="1"/>
  <c r="I89112" i="2" s="1"/>
  <c r="N89112" i="2"/>
  <c r="O89112" i="2" l="1"/>
  <c r="P89112" i="2" s="1"/>
  <c r="I89113" i="2" s="1"/>
  <c r="R89112" i="2" l="1"/>
  <c r="N89113" i="2"/>
  <c r="O89113" i="2" l="1"/>
  <c r="R89113" i="2" s="1"/>
  <c r="P89113" i="2" l="1"/>
  <c r="I89114" i="2" s="1"/>
  <c r="N89114" i="2"/>
  <c r="O89114" i="2" l="1"/>
  <c r="P89114" i="2" s="1"/>
  <c r="I89115" i="2" s="1"/>
  <c r="R89114" i="2" l="1"/>
  <c r="N89115" i="2"/>
  <c r="O89115" i="2" l="1"/>
  <c r="R89115" i="2" s="1"/>
  <c r="P89115" i="2" l="1"/>
  <c r="I89116" i="2" s="1"/>
  <c r="N89116" i="2"/>
  <c r="O89116" i="2" l="1"/>
  <c r="P89116" i="2" s="1"/>
  <c r="I89117" i="2" s="1"/>
  <c r="R89116" i="2" l="1"/>
  <c r="N89117" i="2"/>
  <c r="O89117" i="2" l="1"/>
  <c r="R89117" i="2" s="1"/>
  <c r="P89117" i="2" l="1"/>
  <c r="I89118" i="2" s="1"/>
  <c r="N89118" i="2"/>
  <c r="O89118" i="2" l="1"/>
  <c r="P89118" i="2" s="1"/>
  <c r="I89119" i="2" s="1"/>
  <c r="R89118" i="2" l="1"/>
  <c r="N89119" i="2"/>
  <c r="O89119" i="2" l="1"/>
  <c r="R89119" i="2" s="1"/>
  <c r="P89119" i="2" l="1"/>
  <c r="I89120" i="2" s="1"/>
  <c r="N89120" i="2"/>
  <c r="O89120" i="2" l="1"/>
  <c r="P89120" i="2" s="1"/>
  <c r="I89121" i="2" s="1"/>
  <c r="R89120" i="2" l="1"/>
  <c r="N89121" i="2"/>
  <c r="O89121" i="2" l="1"/>
  <c r="R89121" i="2" s="1"/>
  <c r="P89121" i="2" l="1"/>
  <c r="I89122" i="2" s="1"/>
  <c r="N89122" i="2"/>
  <c r="O89122" i="2" l="1"/>
  <c r="P89122" i="2" s="1"/>
  <c r="I89123" i="2" s="1"/>
  <c r="R89122" i="2" l="1"/>
  <c r="N89123" i="2"/>
  <c r="O89123" i="2" l="1"/>
  <c r="R89123" i="2" s="1"/>
  <c r="P89123" i="2" l="1"/>
  <c r="I89124" i="2" s="1"/>
  <c r="N89124" i="2"/>
  <c r="O89124" i="2" l="1"/>
  <c r="P89124" i="2" s="1"/>
  <c r="I89125" i="2" s="1"/>
  <c r="R89124" i="2" l="1"/>
  <c r="N89125" i="2"/>
  <c r="O89125" i="2" l="1"/>
  <c r="P89125" i="2" s="1"/>
  <c r="I89126" i="2" s="1"/>
  <c r="R89125" i="2" l="1"/>
  <c r="N89126" i="2"/>
  <c r="O89126" i="2" l="1"/>
  <c r="P89126" i="2" s="1"/>
  <c r="I89127" i="2" s="1"/>
  <c r="R89126" i="2" l="1"/>
  <c r="N89127" i="2"/>
  <c r="O89127" i="2" l="1"/>
  <c r="R89127" i="2" s="1"/>
  <c r="P89127" i="2" l="1"/>
  <c r="I89128" i="2" s="1"/>
  <c r="N89128" i="2"/>
  <c r="O89128" i="2" l="1"/>
  <c r="P89128" i="2" s="1"/>
  <c r="I89129" i="2" s="1"/>
  <c r="R89128" i="2" l="1"/>
  <c r="N89129" i="2"/>
  <c r="O89129" i="2" l="1"/>
  <c r="R89129" i="2" s="1"/>
  <c r="P89129" i="2" l="1"/>
  <c r="I89130" i="2" s="1"/>
  <c r="N89130" i="2"/>
  <c r="O89130" i="2" l="1"/>
  <c r="P89130" i="2" s="1"/>
  <c r="I89131" i="2" s="1"/>
  <c r="R89130" i="2" l="1"/>
  <c r="N89131" i="2"/>
  <c r="O89131" i="2" l="1"/>
  <c r="R89131" i="2" s="1"/>
  <c r="P89131" i="2" l="1"/>
  <c r="I89132" i="2" s="1"/>
  <c r="N89132" i="2"/>
  <c r="O89132" i="2" l="1"/>
  <c r="P89132" i="2" s="1"/>
  <c r="I89133" i="2" s="1"/>
  <c r="R89132" i="2" l="1"/>
  <c r="N89133" i="2"/>
  <c r="O89133" i="2" l="1"/>
  <c r="R89133" i="2" s="1"/>
  <c r="P89133" i="2" l="1"/>
  <c r="I89134" i="2" s="1"/>
  <c r="N89134" i="2"/>
  <c r="O89134" i="2" l="1"/>
  <c r="P89134" i="2" s="1"/>
  <c r="I89135" i="2" s="1"/>
  <c r="R89134" i="2" l="1"/>
  <c r="N89135" i="2"/>
  <c r="O89135" i="2" l="1"/>
  <c r="P89135" i="2" s="1"/>
  <c r="I89136" i="2" s="1"/>
  <c r="R89135" i="2" l="1"/>
  <c r="N89136" i="2"/>
  <c r="O89136" i="2" l="1"/>
  <c r="P89136" i="2" s="1"/>
  <c r="I89137" i="2" s="1"/>
  <c r="R89136" i="2" l="1"/>
  <c r="N89137" i="2"/>
  <c r="O89137" i="2" l="1"/>
  <c r="R89137" i="2" s="1"/>
  <c r="P89137" i="2" l="1"/>
  <c r="I89138" i="2" s="1"/>
  <c r="N89138" i="2"/>
  <c r="O89138" i="2" l="1"/>
  <c r="P89138" i="2" s="1"/>
  <c r="I89139" i="2" s="1"/>
  <c r="R89138" i="2" l="1"/>
  <c r="N89139" i="2"/>
  <c r="O89139" i="2" l="1"/>
  <c r="P89139" i="2" s="1"/>
  <c r="I89140" i="2" s="1"/>
  <c r="R89139" i="2" l="1"/>
  <c r="N89140" i="2"/>
  <c r="O89140" i="2" l="1"/>
  <c r="P89140" i="2" s="1"/>
  <c r="I89141" i="2" s="1"/>
  <c r="R89140" i="2" l="1"/>
  <c r="N89141" i="2"/>
  <c r="O89141" i="2" l="1"/>
  <c r="P89141" i="2" s="1"/>
  <c r="I89142" i="2" s="1"/>
  <c r="R89141" i="2" l="1"/>
  <c r="N89142" i="2"/>
  <c r="O89142" i="2" l="1"/>
  <c r="P89142" i="2" s="1"/>
  <c r="I89143" i="2" s="1"/>
  <c r="R89142" i="2" l="1"/>
  <c r="N89143" i="2"/>
  <c r="O89143" i="2" l="1"/>
  <c r="R89143" i="2" s="1"/>
  <c r="P89143" i="2" l="1"/>
  <c r="I89144" i="2" s="1"/>
  <c r="N89144" i="2"/>
  <c r="O89144" i="2" l="1"/>
  <c r="P89144" i="2" s="1"/>
  <c r="I89145" i="2" s="1"/>
  <c r="R89144" i="2" l="1"/>
  <c r="N89145" i="2"/>
  <c r="O89145" i="2" l="1"/>
  <c r="R89145" i="2" s="1"/>
  <c r="P89145" i="2" l="1"/>
  <c r="I89146" i="2" s="1"/>
  <c r="N89146" i="2"/>
  <c r="O89146" i="2" l="1"/>
  <c r="P89146" i="2" s="1"/>
  <c r="I89147" i="2" s="1"/>
  <c r="R89146" i="2" l="1"/>
  <c r="N89147" i="2"/>
  <c r="O89147" i="2" l="1"/>
  <c r="R89147" i="2" s="1"/>
  <c r="P89147" i="2" l="1"/>
  <c r="I89148" i="2" s="1"/>
  <c r="N89148" i="2"/>
  <c r="O89148" i="2" l="1"/>
  <c r="P89148" i="2" s="1"/>
  <c r="I89149" i="2" s="1"/>
  <c r="R89148" i="2" l="1"/>
  <c r="N89149" i="2"/>
  <c r="O89149" i="2" l="1"/>
  <c r="R89149" i="2" s="1"/>
  <c r="P89149" i="2" l="1"/>
  <c r="I89150" i="2" s="1"/>
  <c r="N89150" i="2"/>
  <c r="O89150" i="2" l="1"/>
  <c r="P89150" i="2" s="1"/>
  <c r="I89151" i="2" s="1"/>
  <c r="R89150" i="2" l="1"/>
  <c r="N89151" i="2"/>
  <c r="O89151" i="2" l="1"/>
  <c r="R89151" i="2" s="1"/>
  <c r="P89151" i="2" l="1"/>
  <c r="I89152" i="2" s="1"/>
  <c r="N89152" i="2"/>
  <c r="O89152" i="2" l="1"/>
  <c r="P89152" i="2" s="1"/>
  <c r="I89153" i="2" s="1"/>
  <c r="R89152" i="2" l="1"/>
  <c r="N89153" i="2"/>
  <c r="O89153" i="2" l="1"/>
  <c r="R89153" i="2" s="1"/>
  <c r="P89153" i="2" l="1"/>
  <c r="I89154" i="2" s="1"/>
  <c r="N89154" i="2"/>
  <c r="O89154" i="2" l="1"/>
  <c r="P89154" i="2" s="1"/>
  <c r="I89155" i="2" s="1"/>
  <c r="R89154" i="2" l="1"/>
  <c r="N89155" i="2"/>
  <c r="O89155" i="2" l="1"/>
  <c r="P89155" i="2" s="1"/>
  <c r="I89156" i="2" s="1"/>
  <c r="R89155" i="2" l="1"/>
  <c r="N89156" i="2"/>
  <c r="O89156" i="2" l="1"/>
  <c r="P89156" i="2" s="1"/>
  <c r="I89157" i="2" s="1"/>
  <c r="R89156" i="2" l="1"/>
  <c r="N89157" i="2"/>
  <c r="O89157" i="2" l="1"/>
  <c r="R89157" i="2" s="1"/>
  <c r="P89157" i="2" l="1"/>
  <c r="I89158" i="2" s="1"/>
  <c r="N89158" i="2"/>
  <c r="O89158" i="2" l="1"/>
  <c r="P89158" i="2" s="1"/>
  <c r="I89159" i="2" s="1"/>
  <c r="R89158" i="2" l="1"/>
  <c r="N89159" i="2"/>
  <c r="O89159" i="2" l="1"/>
  <c r="R89159" i="2" s="1"/>
  <c r="P89159" i="2" l="1"/>
  <c r="I89160" i="2" s="1"/>
  <c r="N89160" i="2"/>
  <c r="O89160" i="2" l="1"/>
  <c r="P89160" i="2" s="1"/>
  <c r="I89161" i="2" s="1"/>
  <c r="R89160" i="2" l="1"/>
  <c r="N89161" i="2"/>
  <c r="O89161" i="2" l="1"/>
  <c r="R89161" i="2" s="1"/>
  <c r="P89161" i="2" l="1"/>
  <c r="I89162" i="2" s="1"/>
  <c r="N89162" i="2"/>
  <c r="O89162" i="2" l="1"/>
  <c r="P89162" i="2" s="1"/>
  <c r="I89163" i="2" s="1"/>
  <c r="R89162" i="2" l="1"/>
  <c r="N89163" i="2"/>
  <c r="O89163" i="2" l="1"/>
  <c r="R89163" i="2" s="1"/>
  <c r="P89163" i="2" l="1"/>
  <c r="I89164" i="2" s="1"/>
  <c r="N89164" i="2"/>
  <c r="O89164" i="2" l="1"/>
  <c r="P89164" i="2" s="1"/>
  <c r="I89165" i="2" s="1"/>
  <c r="R89164" i="2" l="1"/>
  <c r="N89165" i="2"/>
  <c r="O89165" i="2" l="1"/>
  <c r="R89165" i="2" s="1"/>
  <c r="P89165" i="2" l="1"/>
  <c r="I89166" i="2" s="1"/>
  <c r="N89166" i="2"/>
  <c r="O89166" i="2" l="1"/>
  <c r="P89166" i="2" s="1"/>
  <c r="I89167" i="2" s="1"/>
  <c r="R89166" i="2" l="1"/>
  <c r="N89167" i="2"/>
  <c r="O89167" i="2" s="1"/>
  <c r="R89167" i="2" l="1"/>
  <c r="P89167" i="2"/>
  <c r="I89168" i="2" s="1"/>
  <c r="N89168" i="2" l="1"/>
  <c r="O89168" i="2" l="1"/>
  <c r="P89168" i="2" s="1"/>
  <c r="I89169" i="2" s="1"/>
  <c r="R89168" i="2" l="1"/>
  <c r="N89169" i="2"/>
  <c r="O89169" i="2" l="1"/>
  <c r="R89169" i="2" s="1"/>
  <c r="P89169" i="2" l="1"/>
  <c r="I89170" i="2" s="1"/>
  <c r="N89170" i="2"/>
  <c r="O89170" i="2" l="1"/>
  <c r="P89170" i="2" s="1"/>
  <c r="I89171" i="2" s="1"/>
  <c r="R89170" i="2" l="1"/>
  <c r="N89171" i="2"/>
  <c r="O89171" i="2" l="1"/>
  <c r="R89171" i="2" s="1"/>
  <c r="P89171" i="2" l="1"/>
  <c r="I89172" i="2" s="1"/>
  <c r="N89172" i="2"/>
  <c r="O89172" i="2" l="1"/>
  <c r="P89172" i="2" s="1"/>
  <c r="I89173" i="2" s="1"/>
  <c r="R89172" i="2" l="1"/>
  <c r="N89173" i="2"/>
  <c r="O89173" i="2" l="1"/>
  <c r="R89173" i="2" s="1"/>
  <c r="P89173" i="2" l="1"/>
  <c r="I89174" i="2" s="1"/>
  <c r="N89174" i="2"/>
  <c r="O89174" i="2" l="1"/>
  <c r="P89174" i="2" s="1"/>
  <c r="I89175" i="2" s="1"/>
  <c r="R89174" i="2" l="1"/>
  <c r="N89175" i="2"/>
  <c r="O89175" i="2" l="1"/>
  <c r="R89175" i="2" s="1"/>
  <c r="P89175" i="2" l="1"/>
  <c r="I89176" i="2" s="1"/>
  <c r="N89176" i="2"/>
  <c r="O89176" i="2" l="1"/>
  <c r="P89176" i="2" s="1"/>
  <c r="I89177" i="2" s="1"/>
  <c r="R89176" i="2" l="1"/>
  <c r="N89177" i="2"/>
  <c r="O89177" i="2" l="1"/>
  <c r="R89177" i="2" s="1"/>
  <c r="P89177" i="2" l="1"/>
  <c r="I89178" i="2" s="1"/>
  <c r="N89178" i="2"/>
  <c r="O89178" i="2" l="1"/>
  <c r="P89178" i="2" s="1"/>
  <c r="I89179" i="2" s="1"/>
  <c r="R89178" i="2" l="1"/>
  <c r="N89179" i="2"/>
  <c r="O89179" i="2" l="1"/>
  <c r="R89179" i="2" s="1"/>
  <c r="P89179" i="2" l="1"/>
  <c r="I89180" i="2" s="1"/>
  <c r="N89180" i="2" s="1"/>
  <c r="O89180" i="2" l="1"/>
  <c r="P89180" i="2" s="1"/>
  <c r="I89181" i="2" s="1"/>
  <c r="R89180" i="2" l="1"/>
  <c r="N89181" i="2"/>
  <c r="O89181" i="2" l="1"/>
  <c r="R89181" i="2" s="1"/>
  <c r="P89181" i="2" l="1"/>
  <c r="I89182" i="2" s="1"/>
  <c r="N89182" i="2"/>
  <c r="O89182" i="2" l="1"/>
  <c r="P89182" i="2" s="1"/>
  <c r="I89183" i="2" s="1"/>
  <c r="R89182" i="2" l="1"/>
  <c r="N89183" i="2"/>
  <c r="O89183" i="2" l="1"/>
  <c r="R89183" i="2" s="1"/>
  <c r="P89183" i="2" l="1"/>
  <c r="I89184" i="2" s="1"/>
  <c r="N89184" i="2"/>
  <c r="O89184" i="2" l="1"/>
  <c r="P89184" i="2" s="1"/>
  <c r="I89185" i="2" s="1"/>
  <c r="R89184" i="2" l="1"/>
  <c r="N89185" i="2"/>
  <c r="O89185" i="2"/>
  <c r="R89185" i="2" l="1"/>
  <c r="P89185" i="2"/>
  <c r="I89186" i="2" s="1"/>
  <c r="N89186" i="2" l="1"/>
  <c r="O89186" i="2" l="1"/>
  <c r="P89186" i="2" s="1"/>
  <c r="I89187" i="2" s="1"/>
  <c r="R89186" i="2" l="1"/>
  <c r="N89187" i="2"/>
  <c r="O89187" i="2" l="1"/>
  <c r="R89187" i="2" s="1"/>
  <c r="P89187" i="2" l="1"/>
  <c r="I89188" i="2" s="1"/>
  <c r="N89188" i="2"/>
  <c r="O89188" i="2" l="1"/>
  <c r="P89188" i="2" s="1"/>
  <c r="I89189" i="2" s="1"/>
  <c r="R89188" i="2" l="1"/>
  <c r="N89189" i="2"/>
  <c r="O89189" i="2" l="1"/>
  <c r="P89189" i="2" s="1"/>
  <c r="I89190" i="2" s="1"/>
  <c r="R89189" i="2" l="1"/>
  <c r="N89190" i="2"/>
  <c r="O89190" i="2" l="1"/>
  <c r="P89190" i="2" s="1"/>
  <c r="I89191" i="2" s="1"/>
  <c r="R89190" i="2" l="1"/>
  <c r="N89191" i="2"/>
  <c r="O89191" i="2"/>
  <c r="R89191" i="2" l="1"/>
  <c r="P89191" i="2"/>
  <c r="I89192" i="2" s="1"/>
  <c r="N89192" i="2" l="1"/>
  <c r="O89192" i="2" l="1"/>
  <c r="P89192" i="2" s="1"/>
  <c r="I89193" i="2" s="1"/>
  <c r="R89192" i="2" l="1"/>
  <c r="N89193" i="2"/>
  <c r="O89193" i="2"/>
  <c r="R89193" i="2" l="1"/>
  <c r="P89193" i="2"/>
  <c r="I89194" i="2" s="1"/>
  <c r="N89194" i="2" l="1"/>
  <c r="O89194" i="2" l="1"/>
  <c r="P89194" i="2" s="1"/>
  <c r="I89195" i="2" s="1"/>
  <c r="R89194" i="2" l="1"/>
  <c r="N89195" i="2"/>
  <c r="O89195" i="2" l="1"/>
  <c r="R89195" i="2" s="1"/>
  <c r="P89195" i="2" l="1"/>
  <c r="I89196" i="2" s="1"/>
  <c r="N89196" i="2"/>
  <c r="O89196" i="2" l="1"/>
  <c r="P89196" i="2" s="1"/>
  <c r="I89197" i="2" s="1"/>
  <c r="R89196" i="2" l="1"/>
  <c r="N89197" i="2"/>
  <c r="O89197" i="2" l="1"/>
  <c r="R89197" i="2" s="1"/>
  <c r="P89197" i="2" l="1"/>
  <c r="I89198" i="2" s="1"/>
  <c r="N89198" i="2"/>
  <c r="O89198" i="2" l="1"/>
  <c r="P89198" i="2" s="1"/>
  <c r="I89199" i="2" s="1"/>
  <c r="R89198" i="2" l="1"/>
  <c r="N89199" i="2"/>
  <c r="O89199" i="2" l="1"/>
  <c r="R89199" i="2" s="1"/>
  <c r="P89199" i="2" l="1"/>
  <c r="I89200" i="2" s="1"/>
  <c r="N89200" i="2"/>
  <c r="O89200" i="2" l="1"/>
  <c r="P89200" i="2" s="1"/>
  <c r="I89201" i="2" s="1"/>
  <c r="R89200" i="2" l="1"/>
  <c r="N89201" i="2"/>
  <c r="O89201" i="2" l="1"/>
  <c r="R89201" i="2" s="1"/>
  <c r="P89201" i="2" l="1"/>
  <c r="I89202" i="2" s="1"/>
  <c r="N89202" i="2"/>
  <c r="O89202" i="2" l="1"/>
  <c r="P89202" i="2" s="1"/>
  <c r="I89203" i="2" s="1"/>
  <c r="R89202" i="2" l="1"/>
  <c r="N89203" i="2"/>
  <c r="O89203" i="2" l="1"/>
  <c r="R89203" i="2" s="1"/>
  <c r="P89203" i="2" l="1"/>
  <c r="I89204" i="2" s="1"/>
  <c r="N89204" i="2"/>
  <c r="O89204" i="2" l="1"/>
  <c r="P89204" i="2" s="1"/>
  <c r="I89205" i="2" s="1"/>
  <c r="R89204" i="2" l="1"/>
  <c r="N89205" i="2"/>
  <c r="O89205" i="2" l="1"/>
  <c r="R89205" i="2" s="1"/>
  <c r="P89205" i="2" l="1"/>
  <c r="I89206" i="2" s="1"/>
  <c r="N89206" i="2"/>
  <c r="O89206" i="2" l="1"/>
  <c r="P89206" i="2" s="1"/>
  <c r="I89207" i="2" s="1"/>
  <c r="R89206" i="2" l="1"/>
  <c r="N89207" i="2"/>
  <c r="O89207" i="2" l="1"/>
  <c r="R89207" i="2" s="1"/>
  <c r="P89207" i="2" l="1"/>
  <c r="I89208" i="2" s="1"/>
  <c r="N89208" i="2"/>
  <c r="O89208" i="2" l="1"/>
  <c r="P89208" i="2" s="1"/>
  <c r="I89209" i="2" s="1"/>
  <c r="R89208" i="2" l="1"/>
  <c r="N89209" i="2"/>
  <c r="O89209" i="2" l="1"/>
  <c r="P89209" i="2" s="1"/>
  <c r="I89210" i="2" s="1"/>
  <c r="R89209" i="2" l="1"/>
  <c r="N89210" i="2"/>
  <c r="O89210" i="2" l="1"/>
  <c r="P89210" i="2" s="1"/>
  <c r="I89211" i="2" s="1"/>
  <c r="R89210" i="2" l="1"/>
  <c r="N89211" i="2"/>
  <c r="O89211" i="2" l="1"/>
  <c r="P89211" i="2" s="1"/>
  <c r="I89212" i="2" s="1"/>
  <c r="R89211" i="2" l="1"/>
  <c r="N89212" i="2"/>
  <c r="O89212" i="2" l="1"/>
  <c r="P89212" i="2" s="1"/>
  <c r="I89213" i="2" s="1"/>
  <c r="R89212" i="2" l="1"/>
  <c r="N89213" i="2"/>
  <c r="O89213" i="2" l="1"/>
  <c r="R89213" i="2" s="1"/>
  <c r="P89213" i="2" l="1"/>
  <c r="I89214" i="2" s="1"/>
  <c r="N89214" i="2"/>
  <c r="O89214" i="2" l="1"/>
  <c r="P89214" i="2" s="1"/>
  <c r="I89215" i="2" s="1"/>
  <c r="R89214" i="2" l="1"/>
  <c r="N89215" i="2"/>
  <c r="O89215" i="2" l="1"/>
  <c r="R89215" i="2" s="1"/>
  <c r="P89215" i="2" l="1"/>
  <c r="I89216" i="2" s="1"/>
  <c r="N89216" i="2"/>
  <c r="O89216" i="2" l="1"/>
  <c r="P89216" i="2" s="1"/>
  <c r="I89217" i="2" s="1"/>
  <c r="R89216" i="2" l="1"/>
  <c r="N89217" i="2"/>
  <c r="O89217" i="2" l="1"/>
  <c r="R89217" i="2" s="1"/>
  <c r="P89217" i="2" l="1"/>
  <c r="I89218" i="2" s="1"/>
  <c r="N89218" i="2"/>
  <c r="O89218" i="2" l="1"/>
  <c r="P89218" i="2" s="1"/>
  <c r="I89219" i="2" s="1"/>
  <c r="R89218" i="2" l="1"/>
  <c r="N89219" i="2"/>
  <c r="O89219" i="2" l="1"/>
  <c r="R89219" i="2" s="1"/>
  <c r="P89219" i="2" l="1"/>
  <c r="I89220" i="2" s="1"/>
  <c r="N89220" i="2"/>
  <c r="O89220" i="2" l="1"/>
  <c r="P89220" i="2" s="1"/>
  <c r="I89221" i="2" s="1"/>
  <c r="R89220" i="2" l="1"/>
  <c r="N89221" i="2"/>
  <c r="O89221" i="2" l="1"/>
  <c r="P89221" i="2" s="1"/>
  <c r="I89222" i="2" s="1"/>
  <c r="R89221" i="2" l="1"/>
  <c r="N89222" i="2"/>
  <c r="O89222" i="2" l="1"/>
  <c r="P89222" i="2" s="1"/>
  <c r="I89223" i="2" s="1"/>
  <c r="R89222" i="2" l="1"/>
  <c r="N89223" i="2"/>
  <c r="O89223" i="2" l="1"/>
  <c r="R89223" i="2" s="1"/>
  <c r="P89223" i="2" l="1"/>
  <c r="I89224" i="2" s="1"/>
  <c r="N89224" i="2"/>
  <c r="O89224" i="2" l="1"/>
  <c r="P89224" i="2" s="1"/>
  <c r="I89225" i="2" s="1"/>
  <c r="R89224" i="2" l="1"/>
  <c r="N89225" i="2"/>
  <c r="O89225" i="2" l="1"/>
  <c r="R89225" i="2" s="1"/>
  <c r="P89225" i="2" l="1"/>
  <c r="I89226" i="2" s="1"/>
  <c r="N89226" i="2"/>
  <c r="O89226" i="2" l="1"/>
  <c r="P89226" i="2" s="1"/>
  <c r="I89227" i="2" s="1"/>
  <c r="R89226" i="2" l="1"/>
  <c r="N89227" i="2"/>
  <c r="O89227" i="2" l="1"/>
  <c r="R89227" i="2" s="1"/>
  <c r="P89227" i="2" l="1"/>
  <c r="I89228" i="2" s="1"/>
  <c r="N89228" i="2"/>
  <c r="O89228" i="2" l="1"/>
  <c r="P89228" i="2" s="1"/>
  <c r="I89229" i="2" s="1"/>
  <c r="R89228" i="2" l="1"/>
  <c r="N89229" i="2"/>
  <c r="O89229" i="2" l="1"/>
  <c r="R89229" i="2" s="1"/>
  <c r="P89229" i="2" l="1"/>
  <c r="I89230" i="2" s="1"/>
  <c r="N89230" i="2"/>
  <c r="O89230" i="2" l="1"/>
  <c r="P89230" i="2" s="1"/>
  <c r="I89231" i="2" s="1"/>
  <c r="R89230" i="2" l="1"/>
  <c r="N89231" i="2"/>
  <c r="O89231" i="2" l="1"/>
  <c r="R89231" i="2" s="1"/>
  <c r="P89231" i="2" l="1"/>
  <c r="I89232" i="2" s="1"/>
  <c r="N89232" i="2"/>
  <c r="O89232" i="2" l="1"/>
  <c r="P89232" i="2" s="1"/>
  <c r="I89233" i="2" s="1"/>
  <c r="R89232" i="2" l="1"/>
  <c r="N89233" i="2"/>
  <c r="O89233" i="2" l="1"/>
  <c r="R89233" i="2" s="1"/>
  <c r="P89233" i="2" l="1"/>
  <c r="I89234" i="2" s="1"/>
  <c r="N89234" i="2"/>
  <c r="O89234" i="2" l="1"/>
  <c r="R89234" i="2" s="1"/>
  <c r="P89234" i="2" l="1"/>
  <c r="I89235" i="2" s="1"/>
  <c r="N89235" i="2" l="1"/>
  <c r="O89235" i="2" l="1"/>
  <c r="R89235" i="2" s="1"/>
  <c r="P89235" i="2" l="1"/>
  <c r="I89236" i="2" s="1"/>
  <c r="N89236" i="2"/>
  <c r="O89236" i="2" l="1"/>
  <c r="P89236" i="2" s="1"/>
  <c r="I89237" i="2" s="1"/>
  <c r="R89236" i="2" l="1"/>
  <c r="N89237" i="2"/>
  <c r="O89237" i="2" l="1"/>
  <c r="P89237" i="2" s="1"/>
  <c r="I89238" i="2" s="1"/>
  <c r="R89237" i="2" l="1"/>
  <c r="N89238" i="2"/>
  <c r="O89238" i="2" l="1"/>
  <c r="P89238" i="2" s="1"/>
  <c r="I89239" i="2" s="1"/>
  <c r="R89238" i="2" l="1"/>
  <c r="N89239" i="2"/>
  <c r="O89239" i="2" l="1"/>
  <c r="R89239" i="2" s="1"/>
  <c r="P89239" i="2" l="1"/>
  <c r="I89240" i="2" s="1"/>
  <c r="N89240" i="2"/>
  <c r="O89240" i="2" l="1"/>
  <c r="P89240" i="2" s="1"/>
  <c r="I89241" i="2" s="1"/>
  <c r="R89240" i="2" l="1"/>
  <c r="N89241" i="2"/>
  <c r="O89241" i="2" l="1"/>
  <c r="R89241" i="2" s="1"/>
  <c r="P89241" i="2" l="1"/>
  <c r="I89242" i="2" s="1"/>
  <c r="N89242" i="2"/>
  <c r="O89242" i="2" l="1"/>
  <c r="R89242" i="2" s="1"/>
  <c r="P89242" i="2" l="1"/>
  <c r="I89243" i="2" s="1"/>
  <c r="N89243" i="2" l="1"/>
  <c r="O89243" i="2" l="1"/>
  <c r="R89243" i="2" s="1"/>
  <c r="P89243" i="2" l="1"/>
  <c r="I89244" i="2" s="1"/>
  <c r="N89244" i="2"/>
  <c r="O89244" i="2" l="1"/>
  <c r="P89244" i="2" s="1"/>
  <c r="I89245" i="2" s="1"/>
  <c r="R89244" i="2" l="1"/>
  <c r="N89245" i="2"/>
  <c r="O89245" i="2" l="1"/>
  <c r="R89245" i="2" s="1"/>
  <c r="P89245" i="2" l="1"/>
  <c r="I89246" i="2" s="1"/>
  <c r="N89246" i="2"/>
  <c r="O89246" i="2" l="1"/>
  <c r="P89246" i="2" s="1"/>
  <c r="I89247" i="2" s="1"/>
  <c r="R89246" i="2" l="1"/>
  <c r="N89247" i="2"/>
  <c r="O89247" i="2" l="1"/>
  <c r="R89247" i="2" s="1"/>
  <c r="P89247" i="2" l="1"/>
  <c r="I89248" i="2" s="1"/>
  <c r="N89248" i="2"/>
  <c r="O89248" i="2" l="1"/>
  <c r="P89248" i="2" s="1"/>
  <c r="I89249" i="2" s="1"/>
  <c r="R89248" i="2" l="1"/>
  <c r="N89249" i="2"/>
  <c r="O89249" i="2" l="1"/>
  <c r="P89249" i="2" s="1"/>
  <c r="I89250" i="2" s="1"/>
  <c r="R89249" i="2" l="1"/>
  <c r="N89250" i="2"/>
  <c r="O89250" i="2" l="1"/>
  <c r="R89250" i="2" s="1"/>
  <c r="P89250" i="2" l="1"/>
  <c r="I89251" i="2" s="1"/>
  <c r="N89251" i="2" l="1"/>
  <c r="O89251" i="2" l="1"/>
  <c r="P89251" i="2" s="1"/>
  <c r="I89252" i="2" s="1"/>
  <c r="R89251" i="2" l="1"/>
  <c r="N89252" i="2"/>
  <c r="O89252" i="2" l="1"/>
  <c r="P89252" i="2" s="1"/>
  <c r="I89253" i="2" s="1"/>
  <c r="R89252" i="2" l="1"/>
  <c r="N89253" i="2"/>
  <c r="O89253" i="2" l="1"/>
  <c r="R89253" i="2" s="1"/>
  <c r="P89253" i="2" l="1"/>
  <c r="I89254" i="2" s="1"/>
  <c r="N89254" i="2"/>
  <c r="O89254" i="2" l="1"/>
  <c r="P89254" i="2" s="1"/>
  <c r="I89255" i="2" s="1"/>
  <c r="R89254" i="2" l="1"/>
  <c r="N89255" i="2"/>
  <c r="O89255" i="2" l="1"/>
  <c r="R89255" i="2" s="1"/>
  <c r="P89255" i="2" l="1"/>
  <c r="I89256" i="2" s="1"/>
  <c r="N89256" i="2"/>
  <c r="O89256" i="2" l="1"/>
  <c r="P89256" i="2" s="1"/>
  <c r="I89257" i="2" s="1"/>
  <c r="R89256" i="2" l="1"/>
  <c r="N89257" i="2"/>
  <c r="O89257" i="2" l="1"/>
  <c r="R89257" i="2" s="1"/>
  <c r="P89257" i="2" l="1"/>
  <c r="I89258" i="2" s="1"/>
  <c r="N89258" i="2"/>
  <c r="O89258" i="2" l="1"/>
  <c r="P89258" i="2" s="1"/>
  <c r="I89259" i="2" s="1"/>
  <c r="R89258" i="2" l="1"/>
  <c r="N89259" i="2"/>
  <c r="O89259" i="2" l="1"/>
  <c r="R89259" i="2" s="1"/>
  <c r="P89259" i="2" l="1"/>
  <c r="I89260" i="2" s="1"/>
  <c r="N89260" i="2"/>
  <c r="O89260" i="2" l="1"/>
  <c r="P89260" i="2" s="1"/>
  <c r="I89261" i="2" s="1"/>
  <c r="R89260" i="2" l="1"/>
  <c r="N89261" i="2"/>
  <c r="O89261" i="2" l="1"/>
  <c r="R89261" i="2" s="1"/>
  <c r="P89261" i="2" l="1"/>
  <c r="I89262" i="2" s="1"/>
  <c r="N89262" i="2"/>
  <c r="O89262" i="2" l="1"/>
  <c r="P89262" i="2" s="1"/>
  <c r="I89263" i="2" s="1"/>
  <c r="R89262" i="2" l="1"/>
  <c r="N89263" i="2"/>
  <c r="O89263" i="2" l="1"/>
  <c r="R89263" i="2" s="1"/>
  <c r="P89263" i="2" l="1"/>
  <c r="I89264" i="2" s="1"/>
  <c r="N89264" i="2"/>
  <c r="O89264" i="2" l="1"/>
  <c r="P89264" i="2" s="1"/>
  <c r="I89265" i="2" s="1"/>
  <c r="R89264" i="2" l="1"/>
  <c r="N89265" i="2"/>
  <c r="O89265" i="2" l="1"/>
  <c r="P89265" i="2" s="1"/>
  <c r="I89266" i="2" s="1"/>
  <c r="R89265" i="2" l="1"/>
  <c r="N89266" i="2"/>
  <c r="O89266" i="2" l="1"/>
  <c r="P89266" i="2" s="1"/>
  <c r="I89267" i="2" s="1"/>
  <c r="R89266" i="2" l="1"/>
  <c r="N89267" i="2"/>
  <c r="O89267" i="2" l="1"/>
  <c r="R89267" i="2" s="1"/>
  <c r="P89267" i="2" l="1"/>
  <c r="I89268" i="2" s="1"/>
  <c r="N89268" i="2"/>
  <c r="O89268" i="2" l="1"/>
  <c r="P89268" i="2" s="1"/>
  <c r="I89269" i="2" s="1"/>
  <c r="R89268" i="2" l="1"/>
  <c r="N89269" i="2"/>
  <c r="O89269" i="2" l="1"/>
  <c r="P89269" i="2" s="1"/>
  <c r="I89270" i="2" s="1"/>
  <c r="R89269" i="2" l="1"/>
  <c r="N89270" i="2"/>
  <c r="O89270" i="2" l="1"/>
  <c r="P89270" i="2" s="1"/>
  <c r="I89271" i="2" s="1"/>
  <c r="R89270" i="2" l="1"/>
  <c r="N89271" i="2"/>
  <c r="O89271" i="2" l="1"/>
  <c r="P89271" i="2" s="1"/>
  <c r="I89272" i="2" s="1"/>
  <c r="R89271" i="2" l="1"/>
  <c r="N89272" i="2"/>
  <c r="O89272" i="2" l="1"/>
  <c r="P89272" i="2" s="1"/>
  <c r="I89273" i="2" s="1"/>
  <c r="R89272" i="2" l="1"/>
  <c r="N89273" i="2"/>
  <c r="O89273" i="2" l="1"/>
  <c r="R89273" i="2" s="1"/>
  <c r="P89273" i="2" l="1"/>
  <c r="I89274" i="2" s="1"/>
  <c r="N89274" i="2"/>
  <c r="O89274" i="2" l="1"/>
  <c r="P89274" i="2" s="1"/>
  <c r="I89275" i="2" s="1"/>
  <c r="R89274" i="2" l="1"/>
  <c r="N89275" i="2"/>
  <c r="O89275" i="2" l="1"/>
  <c r="R89275" i="2" s="1"/>
  <c r="P89275" i="2" l="1"/>
  <c r="I89276" i="2" s="1"/>
  <c r="N89276" i="2"/>
  <c r="O89276" i="2" l="1"/>
  <c r="P89276" i="2" s="1"/>
  <c r="I89277" i="2" s="1"/>
  <c r="R89276" i="2" l="1"/>
  <c r="N89277" i="2"/>
  <c r="O89277" i="2" l="1"/>
  <c r="R89277" i="2" s="1"/>
  <c r="P89277" i="2" l="1"/>
  <c r="I89278" i="2" s="1"/>
  <c r="N89278" i="2"/>
  <c r="O89278" i="2" l="1"/>
  <c r="P89278" i="2" s="1"/>
  <c r="I89279" i="2" s="1"/>
  <c r="R89278" i="2" l="1"/>
  <c r="N89279" i="2"/>
  <c r="O89279" i="2" l="1"/>
  <c r="R89279" i="2" s="1"/>
  <c r="P89279" i="2" l="1"/>
  <c r="I89280" i="2" s="1"/>
  <c r="N89280" i="2"/>
  <c r="O89280" i="2" l="1"/>
  <c r="P89280" i="2" s="1"/>
  <c r="I89281" i="2" s="1"/>
  <c r="R89280" i="2" l="1"/>
  <c r="N89281" i="2"/>
  <c r="O89281" i="2" l="1"/>
  <c r="R89281" i="2" s="1"/>
  <c r="P89281" i="2" l="1"/>
  <c r="I89282" i="2" s="1"/>
  <c r="N89282" i="2"/>
  <c r="O89282" i="2" l="1"/>
  <c r="P89282" i="2" s="1"/>
  <c r="I89283" i="2" s="1"/>
  <c r="R89282" i="2" l="1"/>
  <c r="N89283" i="2"/>
  <c r="O89283" i="2" l="1"/>
  <c r="R89283" i="2" s="1"/>
  <c r="P89283" i="2" l="1"/>
  <c r="I89284" i="2" s="1"/>
  <c r="N89284" i="2"/>
  <c r="O89284" i="2" l="1"/>
  <c r="P89284" i="2" s="1"/>
  <c r="I89285" i="2" s="1"/>
  <c r="R89284" i="2" l="1"/>
  <c r="N89285" i="2"/>
  <c r="O89285" i="2" l="1"/>
  <c r="R89285" i="2" s="1"/>
  <c r="P89285" i="2" l="1"/>
  <c r="I89286" i="2" s="1"/>
  <c r="N89286" i="2"/>
  <c r="O89286" i="2" l="1"/>
  <c r="P89286" i="2" s="1"/>
  <c r="I89287" i="2" s="1"/>
  <c r="R89286" i="2" l="1"/>
  <c r="N89287" i="2"/>
  <c r="O89287" i="2" l="1"/>
  <c r="R89287" i="2" s="1"/>
  <c r="P89287" i="2" l="1"/>
  <c r="I89288" i="2" s="1"/>
  <c r="N89288" i="2"/>
  <c r="O89288" i="2" l="1"/>
  <c r="P89288" i="2" s="1"/>
  <c r="I89289" i="2" s="1"/>
  <c r="R89288" i="2" l="1"/>
  <c r="N89289" i="2"/>
  <c r="O89289" i="2" l="1"/>
  <c r="R89289" i="2" s="1"/>
  <c r="P89289" i="2" l="1"/>
  <c r="I89290" i="2" s="1"/>
  <c r="N89290" i="2"/>
  <c r="O89290" i="2" l="1"/>
  <c r="P89290" i="2" s="1"/>
  <c r="I89291" i="2" s="1"/>
  <c r="R89290" i="2" l="1"/>
  <c r="N89291" i="2"/>
  <c r="O89291" i="2" l="1"/>
  <c r="R89291" i="2" s="1"/>
  <c r="P89291" i="2" l="1"/>
  <c r="I89292" i="2" s="1"/>
  <c r="N89292" i="2"/>
  <c r="O89292" i="2" l="1"/>
  <c r="P89292" i="2" s="1"/>
  <c r="I89293" i="2" s="1"/>
  <c r="R89292" i="2" l="1"/>
  <c r="N89293" i="2"/>
  <c r="O89293" i="2" l="1"/>
  <c r="P89293" i="2" s="1"/>
  <c r="I89294" i="2" s="1"/>
  <c r="R89293" i="2" l="1"/>
  <c r="N89294" i="2"/>
  <c r="O89294" i="2" l="1"/>
  <c r="P89294" i="2" s="1"/>
  <c r="I89295" i="2" s="1"/>
  <c r="R89294" i="2" l="1"/>
  <c r="N89295" i="2"/>
  <c r="O89295" i="2" l="1"/>
  <c r="R89295" i="2" s="1"/>
  <c r="P89295" i="2" l="1"/>
  <c r="I89296" i="2" s="1"/>
  <c r="N89296" i="2"/>
  <c r="O89296" i="2" l="1"/>
  <c r="P89296" i="2" s="1"/>
  <c r="I89297" i="2" s="1"/>
  <c r="R89296" i="2" l="1"/>
  <c r="N89297" i="2"/>
  <c r="O89297" i="2" l="1"/>
  <c r="P89297" i="2" s="1"/>
  <c r="I89298" i="2" s="1"/>
  <c r="R89297" i="2" l="1"/>
  <c r="N89298" i="2"/>
  <c r="O89298" i="2" l="1"/>
  <c r="P89298" i="2" s="1"/>
  <c r="I89299" i="2" s="1"/>
  <c r="R89298" i="2" l="1"/>
  <c r="N89299" i="2"/>
  <c r="O89299" i="2" l="1"/>
  <c r="R89299" i="2" s="1"/>
  <c r="P89299" i="2" l="1"/>
  <c r="I89300" i="2" s="1"/>
  <c r="N89300" i="2"/>
  <c r="O89300" i="2" l="1"/>
  <c r="P89300" i="2" s="1"/>
  <c r="I89301" i="2" s="1"/>
  <c r="R89300" i="2" l="1"/>
  <c r="N89301" i="2"/>
  <c r="O89301" i="2" l="1"/>
  <c r="P89301" i="2" s="1"/>
  <c r="I89302" i="2" s="1"/>
  <c r="R89301" i="2" l="1"/>
  <c r="N89302" i="2"/>
  <c r="O89302" i="2" l="1"/>
  <c r="P89302" i="2" s="1"/>
  <c r="I89303" i="2" s="1"/>
  <c r="R89302" i="2" l="1"/>
  <c r="N89303" i="2"/>
  <c r="O89303" i="2" l="1"/>
  <c r="R89303" i="2" s="1"/>
  <c r="P89303" i="2" l="1"/>
  <c r="I89304" i="2" s="1"/>
  <c r="N89304" i="2"/>
  <c r="O89304" i="2" l="1"/>
  <c r="P89304" i="2" s="1"/>
  <c r="I89305" i="2" s="1"/>
  <c r="R89304" i="2" l="1"/>
  <c r="N89305" i="2"/>
  <c r="O89305" i="2" l="1"/>
  <c r="P89305" i="2" s="1"/>
  <c r="I89306" i="2" s="1"/>
  <c r="R89305" i="2" l="1"/>
  <c r="N89306" i="2"/>
  <c r="O89306" i="2" l="1"/>
  <c r="P89306" i="2" s="1"/>
  <c r="I89307" i="2" s="1"/>
  <c r="R89306" i="2" l="1"/>
  <c r="N89307" i="2"/>
  <c r="O89307" i="2" l="1"/>
  <c r="R89307" i="2" s="1"/>
  <c r="P89307" i="2" l="1"/>
  <c r="I89308" i="2" s="1"/>
  <c r="N89308" i="2"/>
  <c r="O89308" i="2" l="1"/>
  <c r="P89308" i="2" s="1"/>
  <c r="I89309" i="2" s="1"/>
  <c r="R89308" i="2" l="1"/>
  <c r="N89309" i="2"/>
  <c r="O89309" i="2" l="1"/>
  <c r="R89309" i="2" s="1"/>
  <c r="P89309" i="2" l="1"/>
  <c r="I89310" i="2" s="1"/>
  <c r="N89310" i="2"/>
  <c r="O89310" i="2" l="1"/>
  <c r="P89310" i="2" s="1"/>
  <c r="I89311" i="2" s="1"/>
  <c r="R89310" i="2" l="1"/>
  <c r="N89311" i="2"/>
  <c r="O89311" i="2" l="1"/>
  <c r="R89311" i="2" s="1"/>
  <c r="P89311" i="2" l="1"/>
  <c r="I89312" i="2" s="1"/>
  <c r="N89312" i="2"/>
  <c r="O89312" i="2" l="1"/>
  <c r="P89312" i="2" s="1"/>
  <c r="I89313" i="2" s="1"/>
  <c r="R89312" i="2" l="1"/>
  <c r="N89313" i="2"/>
  <c r="O89313" i="2" l="1"/>
  <c r="P89313" i="2" s="1"/>
  <c r="I89314" i="2" s="1"/>
  <c r="R89313" i="2" l="1"/>
  <c r="N89314" i="2"/>
  <c r="O89314" i="2" l="1"/>
  <c r="P89314" i="2" s="1"/>
  <c r="I89315" i="2" s="1"/>
  <c r="R89314" i="2" l="1"/>
  <c r="N89315" i="2"/>
  <c r="O89315" i="2" l="1"/>
  <c r="R89315" i="2" s="1"/>
  <c r="P89315" i="2" l="1"/>
  <c r="I89316" i="2" s="1"/>
  <c r="N89316" i="2"/>
  <c r="O89316" i="2" l="1"/>
  <c r="P89316" i="2" s="1"/>
  <c r="I89317" i="2" s="1"/>
  <c r="R89316" i="2" l="1"/>
  <c r="N89317" i="2"/>
  <c r="O89317" i="2" l="1"/>
  <c r="R89317" i="2" s="1"/>
  <c r="P89317" i="2" l="1"/>
  <c r="I89318" i="2" s="1"/>
  <c r="N89318" i="2"/>
  <c r="O89318" i="2" l="1"/>
  <c r="P89318" i="2" s="1"/>
  <c r="I89319" i="2" s="1"/>
  <c r="R89318" i="2" l="1"/>
  <c r="N89319" i="2"/>
  <c r="O89319" i="2" l="1"/>
  <c r="R89319" i="2" s="1"/>
  <c r="P89319" i="2" l="1"/>
  <c r="I89320" i="2" s="1"/>
  <c r="N89320" i="2"/>
  <c r="O89320" i="2" l="1"/>
  <c r="P89320" i="2" s="1"/>
  <c r="I89321" i="2" s="1"/>
  <c r="R89320" i="2" l="1"/>
  <c r="N89321" i="2"/>
  <c r="O89321" i="2" l="1"/>
  <c r="R89321" i="2" s="1"/>
  <c r="P89321" i="2" l="1"/>
  <c r="I89322" i="2" s="1"/>
  <c r="N89322" i="2"/>
  <c r="O89322" i="2" l="1"/>
  <c r="P89322" i="2" s="1"/>
  <c r="I89323" i="2" s="1"/>
  <c r="R89322" i="2" l="1"/>
  <c r="N89323" i="2"/>
  <c r="O89323" i="2" l="1"/>
  <c r="R89323" i="2" s="1"/>
  <c r="P89323" i="2" l="1"/>
  <c r="I89324" i="2" s="1"/>
  <c r="N89324" i="2"/>
  <c r="O89324" i="2" l="1"/>
  <c r="P89324" i="2" s="1"/>
  <c r="I89325" i="2" s="1"/>
  <c r="R89324" i="2" l="1"/>
  <c r="N89325" i="2"/>
  <c r="O89325" i="2" l="1"/>
  <c r="R89325" i="2" s="1"/>
  <c r="P89325" i="2" l="1"/>
  <c r="I89326" i="2" s="1"/>
  <c r="N89326" i="2"/>
  <c r="O89326" i="2" l="1"/>
  <c r="P89326" i="2" s="1"/>
  <c r="I89327" i="2" s="1"/>
  <c r="R89326" i="2" l="1"/>
  <c r="N89327" i="2"/>
  <c r="O89327" i="2" l="1"/>
  <c r="P89327" i="2" s="1"/>
  <c r="I89328" i="2" s="1"/>
  <c r="R89327" i="2" l="1"/>
  <c r="N89328" i="2"/>
  <c r="O89328" i="2" l="1"/>
  <c r="P89328" i="2" s="1"/>
  <c r="I89329" i="2" s="1"/>
  <c r="R89328" i="2" l="1"/>
  <c r="N89329" i="2"/>
  <c r="O89329" i="2" l="1"/>
  <c r="R89329" i="2" s="1"/>
  <c r="P89329" i="2" l="1"/>
  <c r="I89330" i="2" s="1"/>
  <c r="N89330" i="2"/>
  <c r="O89330" i="2" l="1"/>
  <c r="P89330" i="2" s="1"/>
  <c r="I89331" i="2" s="1"/>
  <c r="R89330" i="2" l="1"/>
  <c r="N89331" i="2"/>
  <c r="O89331" i="2" l="1"/>
  <c r="R89331" i="2" s="1"/>
  <c r="P89331" i="2" l="1"/>
  <c r="I89332" i="2" s="1"/>
  <c r="N89332" i="2"/>
  <c r="O89332" i="2" l="1"/>
  <c r="P89332" i="2" s="1"/>
  <c r="I89333" i="2" s="1"/>
  <c r="R89332" i="2" l="1"/>
  <c r="N89333" i="2"/>
  <c r="O89333" i="2" l="1"/>
  <c r="R89333" i="2" s="1"/>
  <c r="P89333" i="2" l="1"/>
  <c r="I89334" i="2" s="1"/>
  <c r="N89334" i="2"/>
  <c r="O89334" i="2" l="1"/>
  <c r="R89334" i="2" s="1"/>
  <c r="P89334" i="2" l="1"/>
  <c r="I89335" i="2" s="1"/>
  <c r="N89335" i="2"/>
  <c r="O89335" i="2" l="1"/>
  <c r="R89335" i="2" s="1"/>
  <c r="P89335" i="2" l="1"/>
  <c r="I89336" i="2" s="1"/>
  <c r="N89336" i="2"/>
  <c r="O89336" i="2" l="1"/>
  <c r="P89336" i="2" s="1"/>
  <c r="I89337" i="2" s="1"/>
  <c r="R89336" i="2" l="1"/>
  <c r="N89337" i="2"/>
  <c r="O89337" i="2" s="1"/>
  <c r="R89337" i="2" l="1"/>
  <c r="P89337" i="2"/>
  <c r="I89338" i="2" s="1"/>
  <c r="N89338" i="2" l="1"/>
  <c r="O89338" i="2" l="1"/>
  <c r="P89338" i="2" s="1"/>
  <c r="I89339" i="2" s="1"/>
  <c r="R89338" i="2" l="1"/>
  <c r="N89339" i="2"/>
  <c r="O89339" i="2" l="1"/>
  <c r="R89339" i="2" s="1"/>
  <c r="P89339" i="2" l="1"/>
  <c r="I89340" i="2" s="1"/>
  <c r="N89340" i="2"/>
  <c r="O89340" i="2" l="1"/>
  <c r="P89340" i="2" s="1"/>
  <c r="I89341" i="2" s="1"/>
  <c r="R89340" i="2" l="1"/>
  <c r="N89341" i="2"/>
  <c r="O89341" i="2" l="1"/>
  <c r="P89341" i="2" s="1"/>
  <c r="I89342" i="2" s="1"/>
  <c r="R89341" i="2" l="1"/>
  <c r="N89342" i="2"/>
  <c r="O89342" i="2" l="1"/>
  <c r="P89342" i="2" s="1"/>
  <c r="I89343" i="2" s="1"/>
  <c r="R89342" i="2" l="1"/>
  <c r="N89343" i="2"/>
  <c r="O89343" i="2" l="1"/>
  <c r="R89343" i="2" s="1"/>
  <c r="P89343" i="2" l="1"/>
  <c r="I89344" i="2" s="1"/>
  <c r="N89344" i="2"/>
  <c r="O89344" i="2" l="1"/>
  <c r="P89344" i="2" s="1"/>
  <c r="I89345" i="2" s="1"/>
  <c r="R89344" i="2" l="1"/>
  <c r="N89345" i="2"/>
  <c r="O89345" i="2" l="1"/>
  <c r="P89345" i="2" s="1"/>
  <c r="I89346" i="2" s="1"/>
  <c r="R89345" i="2" l="1"/>
  <c r="N89346" i="2"/>
  <c r="O89346" i="2" l="1"/>
  <c r="P89346" i="2" s="1"/>
  <c r="I89347" i="2" s="1"/>
  <c r="R89346" i="2" l="1"/>
  <c r="N89347" i="2"/>
  <c r="O89347" i="2" l="1"/>
  <c r="R89347" i="2" s="1"/>
  <c r="P89347" i="2" l="1"/>
  <c r="I89348" i="2" s="1"/>
  <c r="N89348" i="2"/>
  <c r="O89348" i="2" l="1"/>
  <c r="P89348" i="2" s="1"/>
  <c r="I89349" i="2" s="1"/>
  <c r="R89348" i="2" l="1"/>
  <c r="N89349" i="2"/>
  <c r="O89349" i="2" l="1"/>
  <c r="P89349" i="2" s="1"/>
  <c r="I89350" i="2" s="1"/>
  <c r="R89349" i="2" l="1"/>
  <c r="N89350" i="2"/>
  <c r="O89350" i="2" l="1"/>
  <c r="P89350" i="2" s="1"/>
  <c r="I89351" i="2" s="1"/>
  <c r="R89350" i="2" l="1"/>
  <c r="N89351" i="2"/>
  <c r="O89351" i="2" l="1"/>
  <c r="R89351" i="2" s="1"/>
  <c r="P89351" i="2" l="1"/>
  <c r="I89352" i="2" s="1"/>
  <c r="N89352" i="2"/>
  <c r="O89352" i="2" l="1"/>
  <c r="P89352" i="2" s="1"/>
  <c r="I89353" i="2" s="1"/>
  <c r="R89352" i="2" l="1"/>
  <c r="N89353" i="2"/>
  <c r="O89353" i="2" l="1"/>
  <c r="P89353" i="2" s="1"/>
  <c r="I89354" i="2" s="1"/>
  <c r="R89353" i="2" l="1"/>
  <c r="N89354" i="2"/>
  <c r="O89354" i="2" l="1"/>
  <c r="P89354" i="2" s="1"/>
  <c r="I89355" i="2" s="1"/>
  <c r="R89354" i="2" l="1"/>
  <c r="N89355" i="2"/>
  <c r="O89355" i="2" l="1"/>
  <c r="R89355" i="2" s="1"/>
  <c r="P89355" i="2" l="1"/>
  <c r="I89356" i="2" s="1"/>
  <c r="N89356" i="2"/>
  <c r="O89356" i="2" l="1"/>
  <c r="P89356" i="2" s="1"/>
  <c r="I89357" i="2" s="1"/>
  <c r="R89356" i="2" l="1"/>
  <c r="N89357" i="2"/>
  <c r="O89357" i="2" l="1"/>
  <c r="R89357" i="2" s="1"/>
  <c r="P89357" i="2" l="1"/>
  <c r="I89358" i="2" s="1"/>
  <c r="N89358" i="2"/>
  <c r="O89358" i="2" l="1"/>
  <c r="P89358" i="2" s="1"/>
  <c r="I89359" i="2" s="1"/>
  <c r="R89358" i="2" l="1"/>
  <c r="N89359" i="2"/>
  <c r="O89359" i="2" l="1"/>
  <c r="P89359" i="2" s="1"/>
  <c r="I89360" i="2" s="1"/>
  <c r="R89359" i="2" l="1"/>
  <c r="N89360" i="2"/>
  <c r="O89360" i="2" l="1"/>
  <c r="P89360" i="2" s="1"/>
  <c r="I89361" i="2" s="1"/>
  <c r="R89360" i="2" l="1"/>
  <c r="N89361" i="2"/>
  <c r="O89361" i="2" l="1"/>
  <c r="R89361" i="2" s="1"/>
  <c r="P89361" i="2" l="1"/>
  <c r="I89362" i="2" s="1"/>
  <c r="N89362" i="2"/>
  <c r="O89362" i="2" l="1"/>
  <c r="P89362" i="2" s="1"/>
  <c r="I89363" i="2" s="1"/>
  <c r="R89362" i="2" l="1"/>
  <c r="N89363" i="2"/>
  <c r="O89363" i="2" l="1"/>
  <c r="R89363" i="2" s="1"/>
  <c r="P89363" i="2" l="1"/>
  <c r="I89364" i="2" s="1"/>
  <c r="N89364" i="2"/>
  <c r="O89364" i="2" l="1"/>
  <c r="P89364" i="2" s="1"/>
  <c r="I89365" i="2" s="1"/>
  <c r="R89364" i="2" l="1"/>
  <c r="N89365" i="2"/>
  <c r="O89365" i="2" l="1"/>
  <c r="R89365" i="2" s="1"/>
  <c r="P89365" i="2" l="1"/>
  <c r="I89366" i="2" s="1"/>
  <c r="N89366" i="2"/>
  <c r="O89366" i="2" l="1"/>
  <c r="P89366" i="2" s="1"/>
  <c r="I89367" i="2" s="1"/>
  <c r="R89366" i="2" l="1"/>
  <c r="N89367" i="2"/>
  <c r="O89367" i="2" l="1"/>
  <c r="P89367" i="2" s="1"/>
  <c r="I89368" i="2" s="1"/>
  <c r="R89367" i="2" l="1"/>
  <c r="N89368" i="2"/>
  <c r="O89368" i="2" l="1"/>
  <c r="P89368" i="2" s="1"/>
  <c r="I89369" i="2" s="1"/>
  <c r="R89368" i="2" l="1"/>
  <c r="N89369" i="2"/>
  <c r="O89369" i="2"/>
  <c r="R89369" i="2" l="1"/>
  <c r="P89369" i="2"/>
  <c r="I89370" i="2" s="1"/>
  <c r="N89370" i="2" l="1"/>
  <c r="O89370" i="2" l="1"/>
  <c r="P89370" i="2" s="1"/>
  <c r="I89371" i="2" s="1"/>
  <c r="R89370" i="2" l="1"/>
  <c r="N89371" i="2"/>
  <c r="O89371" i="2" l="1"/>
  <c r="P89371" i="2" s="1"/>
  <c r="I89372" i="2" s="1"/>
  <c r="R89371" i="2" l="1"/>
  <c r="N89372" i="2"/>
  <c r="O89372" i="2" l="1"/>
  <c r="P89372" i="2" s="1"/>
  <c r="I89373" i="2" s="1"/>
  <c r="R89372" i="2" l="1"/>
  <c r="N89373" i="2"/>
  <c r="O89373" i="2" l="1"/>
  <c r="R89373" i="2" s="1"/>
  <c r="P89373" i="2" l="1"/>
  <c r="I89374" i="2" s="1"/>
  <c r="N89374" i="2"/>
  <c r="O89374" i="2" l="1"/>
  <c r="P89374" i="2" s="1"/>
  <c r="I89375" i="2" s="1"/>
  <c r="R89374" i="2" l="1"/>
  <c r="N89375" i="2"/>
  <c r="O89375" i="2" l="1"/>
  <c r="R89375" i="2" s="1"/>
  <c r="P89375" i="2" l="1"/>
  <c r="I89376" i="2" s="1"/>
  <c r="N89376" i="2"/>
  <c r="O89376" i="2" l="1"/>
  <c r="P89376" i="2" s="1"/>
  <c r="I89377" i="2" s="1"/>
  <c r="R89376" i="2" l="1"/>
  <c r="N89377" i="2"/>
  <c r="O89377" i="2" l="1"/>
  <c r="P89377" i="2" s="1"/>
  <c r="I89378" i="2" s="1"/>
  <c r="R89377" i="2" l="1"/>
  <c r="N89378" i="2"/>
  <c r="O89378" i="2" l="1"/>
  <c r="P89378" i="2" s="1"/>
  <c r="I89379" i="2" s="1"/>
  <c r="R89378" i="2" l="1"/>
  <c r="N89379" i="2"/>
  <c r="O89379" i="2" l="1"/>
  <c r="R89379" i="2" s="1"/>
  <c r="P89379" i="2" l="1"/>
  <c r="I89380" i="2" s="1"/>
  <c r="N89380" i="2"/>
  <c r="O89380" i="2" l="1"/>
  <c r="P89380" i="2" s="1"/>
  <c r="I89381" i="2" s="1"/>
  <c r="R89380" i="2" l="1"/>
  <c r="N89381" i="2"/>
  <c r="O89381" i="2" l="1"/>
  <c r="R89381" i="2" s="1"/>
  <c r="P89381" i="2" l="1"/>
  <c r="I89382" i="2" s="1"/>
  <c r="N89382" i="2"/>
  <c r="O89382" i="2" l="1"/>
  <c r="P89382" i="2" s="1"/>
  <c r="I89383" i="2" s="1"/>
  <c r="R89382" i="2" l="1"/>
  <c r="N89383" i="2"/>
  <c r="O89383" i="2" l="1"/>
  <c r="R89383" i="2" s="1"/>
  <c r="P89383" i="2" l="1"/>
  <c r="I89384" i="2" s="1"/>
  <c r="N89384" i="2"/>
  <c r="O89384" i="2" l="1"/>
  <c r="P89384" i="2" s="1"/>
  <c r="I89385" i="2" s="1"/>
  <c r="R89384" i="2" l="1"/>
  <c r="N89385" i="2"/>
  <c r="O89385" i="2" l="1"/>
  <c r="P89385" i="2" s="1"/>
  <c r="I89386" i="2" s="1"/>
  <c r="R89385" i="2" l="1"/>
  <c r="N89386" i="2"/>
  <c r="O89386" i="2" l="1"/>
  <c r="R89386" i="2" s="1"/>
  <c r="P89386" i="2" l="1"/>
  <c r="I89387" i="2" s="1"/>
  <c r="N89387" i="2" l="1"/>
  <c r="O89387" i="2" l="1"/>
  <c r="R89387" i="2" s="1"/>
  <c r="P89387" i="2" l="1"/>
  <c r="I89388" i="2" s="1"/>
  <c r="N89388" i="2"/>
  <c r="O89388" i="2" l="1"/>
  <c r="P89388" i="2" s="1"/>
  <c r="I89389" i="2" s="1"/>
  <c r="R89388" i="2" l="1"/>
  <c r="N89389" i="2"/>
  <c r="O89389" i="2" l="1"/>
  <c r="R89389" i="2" s="1"/>
  <c r="P89389" i="2" l="1"/>
  <c r="I89390" i="2" s="1"/>
  <c r="N89390" i="2"/>
  <c r="O89390" i="2" l="1"/>
  <c r="P89390" i="2" s="1"/>
  <c r="I89391" i="2" s="1"/>
  <c r="R89390" i="2" l="1"/>
  <c r="N89391" i="2"/>
  <c r="O89391" i="2" l="1"/>
  <c r="P89391" i="2" s="1"/>
  <c r="I89392" i="2" s="1"/>
  <c r="R89391" i="2" l="1"/>
  <c r="N89392" i="2"/>
  <c r="O89392" i="2" l="1"/>
  <c r="P89392" i="2" s="1"/>
  <c r="I89393" i="2" s="1"/>
  <c r="R89392" i="2" l="1"/>
  <c r="N89393" i="2"/>
  <c r="O89393" i="2" l="1"/>
  <c r="R89393" i="2" s="1"/>
  <c r="P89393" i="2" l="1"/>
  <c r="I89394" i="2" s="1"/>
  <c r="N89394" i="2"/>
  <c r="O89394" i="2" l="1"/>
  <c r="P89394" i="2" s="1"/>
  <c r="I89395" i="2" s="1"/>
  <c r="R89394" i="2" l="1"/>
  <c r="N89395" i="2"/>
  <c r="O89395" i="2" l="1"/>
  <c r="P89395" i="2" s="1"/>
  <c r="I89396" i="2" s="1"/>
  <c r="R89395" i="2" l="1"/>
  <c r="N89396" i="2"/>
  <c r="O89396" i="2" l="1"/>
  <c r="P89396" i="2" s="1"/>
  <c r="I89397" i="2" s="1"/>
  <c r="R89396" i="2" l="1"/>
  <c r="N89397" i="2"/>
  <c r="O89397" i="2" l="1"/>
  <c r="P89397" i="2" s="1"/>
  <c r="I89398" i="2" s="1"/>
  <c r="R89397" i="2" l="1"/>
  <c r="N89398" i="2"/>
  <c r="O89398" i="2" l="1"/>
  <c r="P89398" i="2" s="1"/>
  <c r="I89399" i="2" s="1"/>
  <c r="R89398" i="2" l="1"/>
  <c r="N89399" i="2"/>
  <c r="O89399" i="2" l="1"/>
  <c r="R89399" i="2" s="1"/>
  <c r="P89399" i="2" l="1"/>
  <c r="I89400" i="2" s="1"/>
  <c r="N89400" i="2"/>
  <c r="O89400" i="2" l="1"/>
  <c r="P89400" i="2" s="1"/>
  <c r="I89401" i="2" s="1"/>
  <c r="R89400" i="2" l="1"/>
  <c r="N89401" i="2"/>
  <c r="O89401" i="2" l="1"/>
  <c r="P89401" i="2" s="1"/>
  <c r="I89402" i="2" s="1"/>
  <c r="R89401" i="2" l="1"/>
  <c r="N89402" i="2"/>
  <c r="O89402" i="2" l="1"/>
  <c r="R89402" i="2" s="1"/>
  <c r="P89402" i="2" l="1"/>
  <c r="I89403" i="2" s="1"/>
  <c r="N89403" i="2" l="1"/>
  <c r="O89403" i="2" l="1"/>
  <c r="R89403" i="2" s="1"/>
  <c r="P89403" i="2" l="1"/>
  <c r="I89404" i="2" s="1"/>
  <c r="N89404" i="2"/>
  <c r="O89404" i="2" l="1"/>
  <c r="P89404" i="2" s="1"/>
  <c r="I89405" i="2" s="1"/>
  <c r="R89404" i="2" l="1"/>
  <c r="N89405" i="2"/>
  <c r="O89405" i="2" l="1"/>
  <c r="R89405" i="2" s="1"/>
  <c r="P89405" i="2" l="1"/>
  <c r="I89406" i="2" s="1"/>
  <c r="N89406" i="2"/>
  <c r="O89406" i="2" l="1"/>
  <c r="P89406" i="2" s="1"/>
  <c r="I89407" i="2" s="1"/>
  <c r="R89406" i="2" l="1"/>
  <c r="N89407" i="2"/>
  <c r="O89407" i="2" l="1"/>
  <c r="P89407" i="2" s="1"/>
  <c r="I89408" i="2" s="1"/>
  <c r="R89407" i="2" l="1"/>
  <c r="N89408" i="2"/>
  <c r="O89408" i="2" l="1"/>
  <c r="P89408" i="2" s="1"/>
  <c r="I89409" i="2" s="1"/>
  <c r="R89408" i="2" l="1"/>
  <c r="N89409" i="2"/>
  <c r="O89409" i="2" l="1"/>
  <c r="R89409" i="2" s="1"/>
  <c r="P89409" i="2" l="1"/>
  <c r="I89410" i="2" s="1"/>
  <c r="N89410" i="2"/>
  <c r="O89410" i="2" l="1"/>
  <c r="P89410" i="2" s="1"/>
  <c r="I89411" i="2" s="1"/>
  <c r="R89410" i="2" l="1"/>
  <c r="N89411" i="2"/>
  <c r="O89411" i="2" l="1"/>
  <c r="R89411" i="2" s="1"/>
  <c r="P89411" i="2" l="1"/>
  <c r="I89412" i="2" s="1"/>
  <c r="N89412" i="2"/>
  <c r="O89412" i="2" l="1"/>
  <c r="P89412" i="2" s="1"/>
  <c r="I89413" i="2" s="1"/>
  <c r="R89412" i="2" l="1"/>
  <c r="N89413" i="2"/>
  <c r="O89413" i="2" l="1"/>
  <c r="R89413" i="2" s="1"/>
  <c r="P89413" i="2" l="1"/>
  <c r="I89414" i="2" s="1"/>
  <c r="N89414" i="2"/>
  <c r="O89414" i="2" l="1"/>
  <c r="P89414" i="2" s="1"/>
  <c r="I89415" i="2" s="1"/>
  <c r="R89414" i="2" l="1"/>
  <c r="N89415" i="2"/>
  <c r="O89415" i="2" l="1"/>
  <c r="R89415" i="2" s="1"/>
  <c r="P89415" i="2" l="1"/>
  <c r="I89416" i="2" s="1"/>
  <c r="N89416" i="2"/>
  <c r="O89416" i="2" l="1"/>
  <c r="P89416" i="2" s="1"/>
  <c r="I89417" i="2" s="1"/>
  <c r="R89416" i="2" l="1"/>
  <c r="N89417" i="2"/>
  <c r="O89417" i="2" s="1"/>
  <c r="R89417" i="2" l="1"/>
  <c r="P89417" i="2"/>
  <c r="I89418" i="2" s="1"/>
  <c r="N89418" i="2" l="1"/>
  <c r="O89418" i="2" l="1"/>
  <c r="P89418" i="2" s="1"/>
  <c r="I89419" i="2" s="1"/>
  <c r="R89418" i="2" l="1"/>
  <c r="N89419" i="2"/>
  <c r="O89419" i="2" s="1"/>
  <c r="R89419" i="2" l="1"/>
  <c r="P89419" i="2"/>
  <c r="I89420" i="2" s="1"/>
  <c r="N89420" i="2" l="1"/>
  <c r="O89420" i="2" l="1"/>
  <c r="P89420" i="2" s="1"/>
  <c r="I89421" i="2" s="1"/>
  <c r="R89420" i="2" l="1"/>
  <c r="N89421" i="2"/>
  <c r="O89421" i="2" l="1"/>
  <c r="R89421" i="2" s="1"/>
  <c r="P89421" i="2" l="1"/>
  <c r="I89422" i="2" s="1"/>
  <c r="N89422" i="2"/>
  <c r="O89422" i="2" l="1"/>
  <c r="P89422" i="2" s="1"/>
  <c r="I89423" i="2" s="1"/>
  <c r="R89422" i="2" l="1"/>
  <c r="N89423" i="2"/>
  <c r="O89423" i="2" l="1"/>
  <c r="P89423" i="2" s="1"/>
  <c r="I89424" i="2" s="1"/>
  <c r="R89423" i="2" l="1"/>
  <c r="N89424" i="2"/>
  <c r="O89424" i="2" l="1"/>
  <c r="P89424" i="2" s="1"/>
  <c r="I89425" i="2" s="1"/>
  <c r="R89424" i="2" l="1"/>
  <c r="N89425" i="2"/>
  <c r="O89425" i="2" l="1"/>
  <c r="R89425" i="2" s="1"/>
  <c r="P89425" i="2" l="1"/>
  <c r="I89426" i="2" s="1"/>
  <c r="N89426" i="2"/>
  <c r="O89426" i="2" l="1"/>
  <c r="R89426" i="2" s="1"/>
  <c r="P89426" i="2" l="1"/>
  <c r="I89427" i="2" s="1"/>
  <c r="N89427" i="2"/>
  <c r="O89427" i="2" l="1"/>
  <c r="R89427" i="2" s="1"/>
  <c r="P89427" i="2" l="1"/>
  <c r="I89428" i="2" s="1"/>
  <c r="N89428" i="2"/>
  <c r="O89428" i="2" l="1"/>
  <c r="P89428" i="2" s="1"/>
  <c r="I89429" i="2" s="1"/>
  <c r="R89428" i="2" l="1"/>
  <c r="N89429" i="2"/>
  <c r="O89429" i="2" l="1"/>
  <c r="R89429" i="2" s="1"/>
  <c r="P89429" i="2" l="1"/>
  <c r="I89430" i="2" s="1"/>
  <c r="N89430" i="2"/>
  <c r="O89430" i="2" l="1"/>
  <c r="R89430" i="2" s="1"/>
  <c r="P89430" i="2" l="1"/>
  <c r="I89431" i="2" s="1"/>
  <c r="N89431" i="2"/>
  <c r="O89431" i="2" l="1"/>
  <c r="R89431" i="2" s="1"/>
  <c r="P89431" i="2" l="1"/>
  <c r="I89432" i="2" s="1"/>
  <c r="N89432" i="2"/>
  <c r="O89432" i="2" l="1"/>
  <c r="R89432" i="2" s="1"/>
  <c r="P89432" i="2" l="1"/>
  <c r="I89433" i="2" s="1"/>
  <c r="N89433" i="2"/>
  <c r="O89433" i="2" l="1"/>
  <c r="P89433" i="2" s="1"/>
  <c r="I89434" i="2" s="1"/>
  <c r="R89433" i="2" l="1"/>
  <c r="N89434" i="2"/>
  <c r="O89434" i="2" l="1"/>
  <c r="R89434" i="2" s="1"/>
  <c r="P89434" i="2" l="1"/>
  <c r="I89435" i="2" s="1"/>
  <c r="N89435" i="2" l="1"/>
  <c r="O89435" i="2" l="1"/>
  <c r="R89435" i="2" s="1"/>
  <c r="P89435" i="2" l="1"/>
  <c r="I89436" i="2" s="1"/>
  <c r="N89436" i="2"/>
  <c r="O89436" i="2" l="1"/>
  <c r="P89436" i="2" s="1"/>
  <c r="I89437" i="2" s="1"/>
  <c r="R89436" i="2" l="1"/>
  <c r="N89437" i="2"/>
  <c r="O89437" i="2" l="1"/>
  <c r="R89437" i="2" s="1"/>
  <c r="P89437" i="2" l="1"/>
  <c r="I89438" i="2" s="1"/>
  <c r="N89438" i="2"/>
  <c r="O89438" i="2" l="1"/>
  <c r="R89438" i="2" s="1"/>
  <c r="P89438" i="2" l="1"/>
  <c r="I89439" i="2" s="1"/>
  <c r="N89439" i="2"/>
  <c r="O89439" i="2" l="1"/>
  <c r="R89439" i="2" s="1"/>
  <c r="P89439" i="2" l="1"/>
  <c r="I89440" i="2" s="1"/>
  <c r="N89440" i="2"/>
  <c r="O89440" i="2" l="1"/>
  <c r="P89440" i="2" s="1"/>
  <c r="I89441" i="2" s="1"/>
  <c r="R89440" i="2" l="1"/>
  <c r="N89441" i="2"/>
  <c r="O89441" i="2" l="1"/>
  <c r="R89441" i="2" s="1"/>
  <c r="P89441" i="2" l="1"/>
  <c r="I89442" i="2" s="1"/>
  <c r="N89442" i="2"/>
  <c r="O89442" i="2" l="1"/>
  <c r="R89442" i="2" s="1"/>
  <c r="P89442" i="2" l="1"/>
  <c r="I89443" i="2" s="1"/>
  <c r="N89443" i="2" l="1"/>
  <c r="O89443" i="2" l="1"/>
  <c r="R89443" i="2" s="1"/>
  <c r="P89443" i="2" l="1"/>
  <c r="I89444" i="2" s="1"/>
  <c r="N89444" i="2"/>
  <c r="O89444" i="2" l="1"/>
  <c r="P89444" i="2" s="1"/>
  <c r="I89445" i="2" s="1"/>
  <c r="R89444" i="2" l="1"/>
  <c r="N89445" i="2"/>
  <c r="O89445" i="2" l="1"/>
  <c r="P89445" i="2" s="1"/>
  <c r="I89446" i="2" s="1"/>
  <c r="R89445" i="2" l="1"/>
  <c r="N89446" i="2"/>
  <c r="O89446" i="2" l="1"/>
  <c r="P89446" i="2" s="1"/>
  <c r="I89447" i="2" s="1"/>
  <c r="R89446" i="2" l="1"/>
  <c r="N89447" i="2"/>
  <c r="O89447" i="2" l="1"/>
  <c r="P89447" i="2" s="1"/>
  <c r="I89448" i="2" s="1"/>
  <c r="R89447" i="2" l="1"/>
  <c r="N89448" i="2"/>
  <c r="O89448" i="2" l="1"/>
  <c r="P89448" i="2" s="1"/>
  <c r="I89449" i="2" s="1"/>
  <c r="R89448" i="2" l="1"/>
  <c r="N89449" i="2"/>
  <c r="O89449" i="2" l="1"/>
  <c r="P89449" i="2" s="1"/>
  <c r="I89450" i="2" s="1"/>
  <c r="R89449" i="2" l="1"/>
  <c r="N89450" i="2"/>
  <c r="O89450" i="2" l="1"/>
  <c r="P89450" i="2" s="1"/>
  <c r="I89451" i="2" s="1"/>
  <c r="R89450" i="2" l="1"/>
  <c r="N89451" i="2"/>
  <c r="O89451" i="2" l="1"/>
  <c r="R89451" i="2" s="1"/>
  <c r="P89451" i="2" l="1"/>
  <c r="I89452" i="2" s="1"/>
  <c r="N89452" i="2"/>
  <c r="O89452" i="2" l="1"/>
  <c r="P89452" i="2" s="1"/>
  <c r="I89453" i="2" s="1"/>
  <c r="R89452" i="2" l="1"/>
  <c r="N89453" i="2"/>
  <c r="O89453" i="2" l="1"/>
  <c r="R89453" i="2" s="1"/>
  <c r="P89453" i="2" l="1"/>
  <c r="I89454" i="2" s="1"/>
  <c r="N89454" i="2"/>
  <c r="O89454" i="2" l="1"/>
  <c r="R89454" i="2" s="1"/>
  <c r="P89454" i="2" l="1"/>
  <c r="I89455" i="2" s="1"/>
  <c r="N89455" i="2"/>
  <c r="O89455" i="2" l="1"/>
  <c r="P89455" i="2" s="1"/>
  <c r="I89456" i="2" s="1"/>
  <c r="R89455" i="2" l="1"/>
  <c r="N89456" i="2"/>
  <c r="O89456" i="2" l="1"/>
  <c r="R89456" i="2" s="1"/>
  <c r="P89456" i="2" l="1"/>
  <c r="I89457" i="2" s="1"/>
  <c r="N89457" i="2"/>
  <c r="O89457" i="2" l="1"/>
  <c r="R89457" i="2" s="1"/>
  <c r="P89457" i="2" l="1"/>
  <c r="I89458" i="2" s="1"/>
  <c r="N89458" i="2"/>
  <c r="O89458" i="2" l="1"/>
  <c r="R89458" i="2" s="1"/>
  <c r="P89458" i="2" l="1"/>
  <c r="I89459" i="2" s="1"/>
  <c r="N89459" i="2" l="1"/>
  <c r="O89459" i="2" l="1"/>
  <c r="R89459" i="2" s="1"/>
  <c r="P89459" i="2" l="1"/>
  <c r="I89460" i="2" s="1"/>
  <c r="N89460" i="2"/>
  <c r="O89460" i="2" l="1"/>
  <c r="R89460" i="2" s="1"/>
  <c r="P89460" i="2" l="1"/>
  <c r="I89461" i="2" s="1"/>
  <c r="N89461" i="2"/>
  <c r="O89461" i="2" l="1"/>
  <c r="R89461" i="2" s="1"/>
  <c r="P89461" i="2" l="1"/>
  <c r="I89462" i="2" s="1"/>
  <c r="N89462" i="2"/>
  <c r="O89462" i="2" l="1"/>
  <c r="R89462" i="2" s="1"/>
  <c r="P89462" i="2" l="1"/>
  <c r="I89463" i="2" s="1"/>
  <c r="N89463" i="2"/>
  <c r="O89463" i="2" l="1"/>
  <c r="R89463" i="2" s="1"/>
  <c r="P89463" i="2" l="1"/>
  <c r="I89464" i="2" s="1"/>
  <c r="N89464" i="2"/>
  <c r="O89464" i="2" l="1"/>
  <c r="P89464" i="2" s="1"/>
  <c r="I89465" i="2" s="1"/>
  <c r="R89464" i="2" l="1"/>
  <c r="N89465" i="2"/>
  <c r="O89465" i="2" l="1"/>
  <c r="R89465" i="2" s="1"/>
  <c r="P89465" i="2" l="1"/>
  <c r="I89466" i="2" s="1"/>
  <c r="N89466" i="2"/>
  <c r="O89466" i="2" l="1"/>
  <c r="R89466" i="2" s="1"/>
  <c r="P89466" i="2" l="1"/>
  <c r="I89467" i="2" s="1"/>
  <c r="N89467" i="2" l="1"/>
  <c r="O89467" i="2" l="1"/>
  <c r="R89467" i="2" s="1"/>
  <c r="P89467" i="2" l="1"/>
  <c r="I89468" i="2" s="1"/>
  <c r="N89468" i="2"/>
  <c r="O89468" i="2" l="1"/>
  <c r="P89468" i="2" s="1"/>
  <c r="I89469" i="2" s="1"/>
  <c r="R89468" i="2" l="1"/>
  <c r="N89469" i="2"/>
  <c r="O89469" i="2" l="1"/>
  <c r="R89469" i="2" s="1"/>
  <c r="P89469" i="2" l="1"/>
  <c r="I89470" i="2" s="1"/>
  <c r="N89470" i="2"/>
  <c r="O89470" i="2" l="1"/>
  <c r="P89470" i="2" s="1"/>
  <c r="I89471" i="2" s="1"/>
  <c r="R89470" i="2" l="1"/>
  <c r="N89471" i="2"/>
  <c r="O89471" i="2" l="1"/>
  <c r="R89471" i="2" s="1"/>
  <c r="P89471" i="2" l="1"/>
  <c r="I89472" i="2" s="1"/>
  <c r="N89472" i="2"/>
  <c r="O89472" i="2" l="1"/>
  <c r="P89472" i="2" s="1"/>
  <c r="I89473" i="2" s="1"/>
  <c r="R89472" i="2" l="1"/>
  <c r="N89473" i="2"/>
  <c r="O89473" i="2" s="1"/>
  <c r="R89473" i="2" l="1"/>
  <c r="P89473" i="2"/>
  <c r="I89474" i="2" s="1"/>
  <c r="N89474" i="2" l="1"/>
  <c r="O89474" i="2" l="1"/>
  <c r="R89474" i="2" s="1"/>
  <c r="P89474" i="2" l="1"/>
  <c r="I89475" i="2" s="1"/>
  <c r="N89475" i="2"/>
  <c r="O89475" i="2" l="1"/>
  <c r="R89475" i="2" s="1"/>
  <c r="P89475" i="2" l="1"/>
  <c r="I89476" i="2" s="1"/>
  <c r="N89476" i="2"/>
  <c r="O89476" i="2" l="1"/>
  <c r="R89476" i="2" s="1"/>
  <c r="P89476" i="2" l="1"/>
  <c r="I89477" i="2" s="1"/>
  <c r="N89477" i="2"/>
  <c r="O89477" i="2" l="1"/>
  <c r="P89477" i="2" s="1"/>
  <c r="I89478" i="2" s="1"/>
  <c r="R89477" i="2" l="1"/>
  <c r="N89478" i="2"/>
  <c r="O89478" i="2" l="1"/>
  <c r="P89478" i="2" s="1"/>
  <c r="I89479" i="2" s="1"/>
  <c r="R89478" i="2" l="1"/>
  <c r="N89479" i="2"/>
  <c r="O89479" i="2" l="1"/>
  <c r="R89479" i="2" s="1"/>
  <c r="P89479" i="2" l="1"/>
  <c r="I89480" i="2" s="1"/>
  <c r="N89480" i="2"/>
  <c r="O89480" i="2" l="1"/>
  <c r="R89480" i="2" s="1"/>
  <c r="P89480" i="2" l="1"/>
  <c r="I89481" i="2" s="1"/>
  <c r="N89481" i="2"/>
  <c r="O89481" i="2" l="1"/>
  <c r="R89481" i="2" s="1"/>
  <c r="P89481" i="2" l="1"/>
  <c r="I89482" i="2" s="1"/>
  <c r="N89482" i="2"/>
  <c r="O89482" i="2" l="1"/>
  <c r="R89482" i="2" s="1"/>
  <c r="P89482" i="2" l="1"/>
  <c r="I89483" i="2" s="1"/>
  <c r="N89483" i="2"/>
  <c r="O89483" i="2" l="1"/>
  <c r="R89483" i="2" s="1"/>
  <c r="P89483" i="2" l="1"/>
  <c r="I89484" i="2" s="1"/>
  <c r="N89484" i="2"/>
  <c r="O89484" i="2" l="1"/>
  <c r="P89484" i="2" s="1"/>
  <c r="I89485" i="2" s="1"/>
  <c r="R89484" i="2" l="1"/>
  <c r="N89485" i="2"/>
  <c r="O89485" i="2" l="1"/>
  <c r="R89485" i="2" s="1"/>
  <c r="P89485" i="2" l="1"/>
  <c r="I89486" i="2" s="1"/>
  <c r="N89486" i="2"/>
  <c r="O89486" i="2" l="1"/>
  <c r="P89486" i="2" s="1"/>
  <c r="I89487" i="2" s="1"/>
  <c r="R89486" i="2" l="1"/>
  <c r="N89487" i="2"/>
  <c r="O89487" i="2" l="1"/>
  <c r="R89487" i="2" s="1"/>
  <c r="P89487" i="2" l="1"/>
  <c r="I89488" i="2" s="1"/>
  <c r="N89488" i="2"/>
  <c r="O89488" i="2" l="1"/>
  <c r="P89488" i="2" s="1"/>
  <c r="I89489" i="2" s="1"/>
  <c r="R89488" i="2" l="1"/>
  <c r="N89489" i="2"/>
  <c r="O89489" i="2" l="1"/>
  <c r="R89489" i="2" s="1"/>
  <c r="P89489" i="2" l="1"/>
  <c r="I89490" i="2" s="1"/>
  <c r="N89490" i="2"/>
  <c r="O89490" i="2" l="1"/>
  <c r="R89490" i="2" s="1"/>
  <c r="P89490" i="2" l="1"/>
  <c r="I89491" i="2" s="1"/>
  <c r="N89491" i="2" l="1"/>
  <c r="O89491" i="2" l="1"/>
  <c r="R89491" i="2" s="1"/>
  <c r="P89491" i="2" l="1"/>
  <c r="I89492" i="2" s="1"/>
  <c r="N89492" i="2"/>
  <c r="O89492" i="2" l="1"/>
  <c r="P89492" i="2" s="1"/>
  <c r="I89493" i="2" s="1"/>
  <c r="R89492" i="2" l="1"/>
  <c r="N89493" i="2"/>
  <c r="O89493" i="2" l="1"/>
  <c r="R89493" i="2" s="1"/>
  <c r="P89493" i="2" l="1"/>
  <c r="I89494" i="2" s="1"/>
  <c r="N89494" i="2"/>
  <c r="O89494" i="2" l="1"/>
  <c r="R89494" i="2" s="1"/>
  <c r="P89494" i="2" l="1"/>
  <c r="I89495" i="2" s="1"/>
  <c r="N89495" i="2"/>
  <c r="O89495" i="2" l="1"/>
  <c r="P89495" i="2" s="1"/>
  <c r="I89496" i="2" s="1"/>
  <c r="R89495" i="2" l="1"/>
  <c r="N89496" i="2"/>
  <c r="O89496" i="2" l="1"/>
  <c r="P89496" i="2" s="1"/>
  <c r="I89497" i="2" s="1"/>
  <c r="R89496" i="2" l="1"/>
  <c r="N89497" i="2"/>
  <c r="O89497" i="2" l="1"/>
  <c r="P89497" i="2" s="1"/>
  <c r="I89498" i="2" s="1"/>
  <c r="R89497" i="2" l="1"/>
  <c r="N89498" i="2"/>
  <c r="O89498" i="2" l="1"/>
  <c r="P89498" i="2" s="1"/>
  <c r="I89499" i="2" s="1"/>
  <c r="R89498" i="2" l="1"/>
  <c r="N89499" i="2"/>
  <c r="O89499" i="2" l="1"/>
  <c r="P89499" i="2" s="1"/>
  <c r="I89500" i="2" s="1"/>
  <c r="R89499" i="2" l="1"/>
  <c r="N89500" i="2"/>
  <c r="O89500" i="2" l="1"/>
  <c r="P89500" i="2" s="1"/>
  <c r="I89501" i="2" s="1"/>
  <c r="R89500" i="2" l="1"/>
  <c r="N89501" i="2"/>
  <c r="O89501" i="2" l="1"/>
  <c r="P89501" i="2" s="1"/>
  <c r="I89502" i="2" s="1"/>
  <c r="R89501" i="2" l="1"/>
  <c r="N89502" i="2"/>
  <c r="O89502" i="2" l="1"/>
  <c r="P89502" i="2" s="1"/>
  <c r="I89503" i="2" s="1"/>
  <c r="R89502" i="2" l="1"/>
  <c r="N89503" i="2"/>
  <c r="O89503" i="2" l="1"/>
  <c r="P89503" i="2" s="1"/>
  <c r="I89504" i="2" s="1"/>
  <c r="R89503" i="2" l="1"/>
  <c r="N89504" i="2"/>
  <c r="O89504" i="2" l="1"/>
  <c r="P89504" i="2" s="1"/>
  <c r="I89505" i="2" s="1"/>
  <c r="R89504" i="2" l="1"/>
  <c r="N89505" i="2"/>
  <c r="O89505" i="2" l="1"/>
  <c r="R89505" i="2" s="1"/>
  <c r="P89505" i="2" l="1"/>
  <c r="I89506" i="2" s="1"/>
  <c r="N89506" i="2"/>
  <c r="O89506" i="2" l="1"/>
  <c r="P89506" i="2" s="1"/>
  <c r="I89507" i="2" s="1"/>
  <c r="R89506" i="2" l="1"/>
  <c r="N89507" i="2"/>
  <c r="O89507" i="2" l="1"/>
  <c r="R89507" i="2" s="1"/>
  <c r="P89507" i="2" l="1"/>
  <c r="I89508" i="2" s="1"/>
  <c r="N89508" i="2" s="1"/>
  <c r="O89508" i="2" l="1"/>
  <c r="P89508" i="2" s="1"/>
  <c r="I89509" i="2" s="1"/>
  <c r="R89508" i="2" l="1"/>
  <c r="N89509" i="2"/>
  <c r="O89509" i="2" l="1"/>
  <c r="R89509" i="2" s="1"/>
  <c r="P89509" i="2" l="1"/>
  <c r="I89510" i="2" s="1"/>
  <c r="N89510" i="2"/>
  <c r="O89510" i="2" l="1"/>
  <c r="P89510" i="2" s="1"/>
  <c r="I89511" i="2" s="1"/>
  <c r="R89510" i="2" l="1"/>
  <c r="N89511" i="2"/>
  <c r="O89511" i="2" l="1"/>
  <c r="R89511" i="2" s="1"/>
  <c r="P89511" i="2" l="1"/>
  <c r="I89512" i="2" s="1"/>
  <c r="N89512" i="2"/>
  <c r="O89512" i="2" l="1"/>
  <c r="R89512" i="2" s="1"/>
  <c r="P89512" i="2" l="1"/>
  <c r="I89513" i="2" s="1"/>
  <c r="N89513" i="2"/>
  <c r="O89513" i="2" l="1"/>
  <c r="R89513" i="2" s="1"/>
  <c r="P89513" i="2" l="1"/>
  <c r="I89514" i="2" s="1"/>
  <c r="N89514" i="2"/>
  <c r="O89514" i="2" l="1"/>
  <c r="R89514" i="2" s="1"/>
  <c r="P89514" i="2" l="1"/>
  <c r="I89515" i="2" s="1"/>
  <c r="N89515" i="2" l="1"/>
  <c r="O89515" i="2" l="1"/>
  <c r="R89515" i="2" s="1"/>
  <c r="P89515" i="2" l="1"/>
  <c r="I89516" i="2" s="1"/>
  <c r="N89516" i="2"/>
  <c r="O89516" i="2" l="1"/>
  <c r="P89516" i="2" s="1"/>
  <c r="I89517" i="2" s="1"/>
  <c r="R89516" i="2" l="1"/>
  <c r="N89517" i="2"/>
  <c r="O89517" i="2" l="1"/>
  <c r="R89517" i="2" s="1"/>
  <c r="P89517" i="2" l="1"/>
  <c r="I89518" i="2" s="1"/>
  <c r="N89518" i="2"/>
  <c r="O89518" i="2" l="1"/>
  <c r="P89518" i="2" s="1"/>
  <c r="I89519" i="2" s="1"/>
  <c r="R89518" i="2" l="1"/>
  <c r="N89519" i="2"/>
  <c r="O89519" i="2" l="1"/>
  <c r="P89519" i="2" s="1"/>
  <c r="I89520" i="2" s="1"/>
  <c r="R89519" i="2" l="1"/>
  <c r="N89520" i="2"/>
  <c r="O89520" i="2" l="1"/>
  <c r="P89520" i="2" s="1"/>
  <c r="I89521" i="2" s="1"/>
  <c r="R89520" i="2" l="1"/>
  <c r="N89521" i="2"/>
  <c r="O89521" i="2" l="1"/>
  <c r="P89521" i="2" s="1"/>
  <c r="I89522" i="2" s="1"/>
  <c r="R89521" i="2" l="1"/>
  <c r="N89522" i="2"/>
  <c r="O89522" i="2" l="1"/>
  <c r="R89522" i="2" s="1"/>
  <c r="P89522" i="2" l="1"/>
  <c r="I89523" i="2" s="1"/>
  <c r="N89523" i="2" l="1"/>
  <c r="O89523" i="2" l="1"/>
  <c r="R89523" i="2" s="1"/>
  <c r="P89523" i="2" l="1"/>
  <c r="I89524" i="2" s="1"/>
  <c r="N89524" i="2"/>
  <c r="O89524" i="2" l="1"/>
  <c r="R89524" i="2" s="1"/>
  <c r="P89524" i="2" l="1"/>
  <c r="I89525" i="2" s="1"/>
  <c r="N89525" i="2"/>
  <c r="O89525" i="2" l="1"/>
  <c r="P89525" i="2" s="1"/>
  <c r="I89526" i="2" s="1"/>
  <c r="R89525" i="2" l="1"/>
  <c r="N89526" i="2"/>
  <c r="O89526" i="2" l="1"/>
  <c r="P89526" i="2" s="1"/>
  <c r="I89527" i="2" s="1"/>
  <c r="R89526" i="2" l="1"/>
  <c r="N89527" i="2"/>
  <c r="O89527" i="2" l="1"/>
  <c r="R89527" i="2" s="1"/>
  <c r="P89527" i="2" l="1"/>
  <c r="I89528" i="2" s="1"/>
  <c r="N89528" i="2"/>
  <c r="O89528" i="2" l="1"/>
  <c r="P89528" i="2" s="1"/>
  <c r="I89529" i="2" s="1"/>
  <c r="R89528" i="2" l="1"/>
  <c r="N89529" i="2"/>
  <c r="O89529" i="2" l="1"/>
  <c r="R89529" i="2" s="1"/>
  <c r="P89529" i="2" l="1"/>
  <c r="I89530" i="2" s="1"/>
  <c r="N89530" i="2"/>
  <c r="O89530" i="2" l="1"/>
  <c r="R89530" i="2" s="1"/>
  <c r="P89530" i="2" l="1"/>
  <c r="I89531" i="2" s="1"/>
  <c r="N89531" i="2"/>
  <c r="O89531" i="2" l="1"/>
  <c r="R89531" i="2" s="1"/>
  <c r="P89531" i="2" l="1"/>
  <c r="I89532" i="2" s="1"/>
  <c r="N89532" i="2" l="1"/>
  <c r="O89532" i="2" l="1"/>
  <c r="R89532" i="2" s="1"/>
  <c r="P89532" i="2" l="1"/>
  <c r="I89533" i="2" s="1"/>
  <c r="N89533" i="2" s="1"/>
  <c r="O89533" i="2" l="1"/>
  <c r="R89533" i="2" s="1"/>
  <c r="P89533" i="2" l="1"/>
  <c r="I89534" i="2" s="1"/>
  <c r="N89534" i="2"/>
  <c r="O89534" i="2" l="1"/>
  <c r="R89534" i="2" s="1"/>
  <c r="P89534" i="2" l="1"/>
  <c r="I89535" i="2" s="1"/>
  <c r="N89535" i="2" s="1"/>
  <c r="O89535" i="2" l="1"/>
  <c r="R89535" i="2" s="1"/>
  <c r="N89536" i="2"/>
  <c r="P89535" i="2" l="1"/>
  <c r="I89536" i="2" s="1"/>
  <c r="O89536" i="2" s="1"/>
  <c r="R89536" i="2" s="1"/>
  <c r="P89536" i="2" l="1"/>
  <c r="I89537" i="2" s="1"/>
  <c r="N89537" i="2"/>
  <c r="O89537" i="2" l="1"/>
  <c r="R89537" i="2" s="1"/>
  <c r="P89537" i="2" l="1"/>
  <c r="I89538" i="2" s="1"/>
  <c r="N89538" i="2"/>
  <c r="O89538" i="2" l="1"/>
  <c r="R89538" i="2" s="1"/>
  <c r="P89538" i="2" l="1"/>
  <c r="I89539" i="2" s="1"/>
  <c r="N89539" i="2" l="1"/>
  <c r="O89539" i="2" l="1"/>
  <c r="P89539" i="2" s="1"/>
  <c r="I89540" i="2" s="1"/>
  <c r="R89539" i="2" l="1"/>
  <c r="N89540" i="2"/>
  <c r="O89540" i="2" l="1"/>
  <c r="P89540" i="2" s="1"/>
  <c r="I89541" i="2" s="1"/>
  <c r="R89540" i="2" l="1"/>
  <c r="N89541" i="2"/>
  <c r="O89541" i="2" l="1"/>
  <c r="R89541" i="2" s="1"/>
  <c r="P89541" i="2" l="1"/>
  <c r="I89542" i="2" s="1"/>
  <c r="N89542" i="2"/>
  <c r="O89542" i="2" l="1"/>
  <c r="P89542" i="2" s="1"/>
  <c r="I89543" i="2" s="1"/>
  <c r="R89542" i="2" l="1"/>
  <c r="N89543" i="2"/>
  <c r="O89543" i="2" l="1"/>
  <c r="R89543" i="2" s="1"/>
  <c r="P89543" i="2" l="1"/>
  <c r="I89544" i="2" s="1"/>
  <c r="N89544" i="2"/>
  <c r="O89544" i="2" l="1"/>
  <c r="R89544" i="2" s="1"/>
  <c r="P89544" i="2" l="1"/>
  <c r="I89545" i="2" s="1"/>
  <c r="N89545" i="2"/>
  <c r="O89545" i="2" l="1"/>
  <c r="P89545" i="2" s="1"/>
  <c r="I89546" i="2" s="1"/>
  <c r="R89545" i="2" l="1"/>
  <c r="N89546" i="2"/>
  <c r="O89546" i="2" l="1"/>
  <c r="R89546" i="2" s="1"/>
  <c r="P89546" i="2" l="1"/>
  <c r="I89547" i="2" s="1"/>
  <c r="N89547" i="2"/>
  <c r="O89547" i="2" l="1"/>
  <c r="R89547" i="2" s="1"/>
  <c r="P89547" i="2" l="1"/>
  <c r="I89548" i="2" s="1"/>
  <c r="N89548" i="2"/>
  <c r="O89548" i="2" l="1"/>
  <c r="R89548" i="2" s="1"/>
  <c r="P89548" i="2" l="1"/>
  <c r="I89549" i="2" s="1"/>
  <c r="N89549" i="2"/>
  <c r="O89549" i="2" l="1"/>
  <c r="R89549" i="2" s="1"/>
  <c r="P89549" i="2" l="1"/>
  <c r="I89550" i="2" s="1"/>
  <c r="N89550" i="2"/>
  <c r="O89550" i="2" l="1"/>
  <c r="P89550" i="2" s="1"/>
  <c r="I89551" i="2" s="1"/>
  <c r="R89550" i="2" l="1"/>
  <c r="N89551" i="2"/>
  <c r="O89551" i="2" l="1"/>
  <c r="R89551" i="2" s="1"/>
  <c r="P89551" i="2" l="1"/>
  <c r="I89552" i="2" s="1"/>
  <c r="N89552" i="2"/>
  <c r="O89552" i="2" l="1"/>
  <c r="P89552" i="2" s="1"/>
  <c r="I89553" i="2" s="1"/>
  <c r="R89552" i="2" l="1"/>
  <c r="N89553" i="2"/>
  <c r="O89553" i="2" l="1"/>
  <c r="R89553" i="2" s="1"/>
  <c r="P89553" i="2" l="1"/>
  <c r="I89554" i="2" s="1"/>
  <c r="N89554" i="2"/>
  <c r="O89554" i="2" l="1"/>
  <c r="R89554" i="2" s="1"/>
  <c r="P89554" i="2" l="1"/>
  <c r="I89555" i="2" s="1"/>
  <c r="N89555" i="2"/>
  <c r="O89555" i="2" l="1"/>
  <c r="R89555" i="2" s="1"/>
  <c r="P89555" i="2" l="1"/>
  <c r="I89556" i="2" s="1"/>
  <c r="N89556" i="2"/>
  <c r="O89556" i="2" l="1"/>
  <c r="R89556" i="2" s="1"/>
  <c r="P89556" i="2" l="1"/>
  <c r="I89557" i="2" s="1"/>
  <c r="N89557" i="2"/>
  <c r="O89557" i="2" l="1"/>
  <c r="R89557" i="2" s="1"/>
  <c r="P89557" i="2" l="1"/>
  <c r="I89558" i="2" s="1"/>
  <c r="N89558" i="2"/>
  <c r="O89558" i="2" l="1"/>
  <c r="P89558" i="2" s="1"/>
  <c r="I89559" i="2" s="1"/>
  <c r="R89558" i="2" l="1"/>
  <c r="N89559" i="2"/>
  <c r="O89559" i="2" l="1"/>
  <c r="R89559" i="2" s="1"/>
  <c r="P89559" i="2" l="1"/>
  <c r="I89560" i="2" s="1"/>
  <c r="N89560" i="2"/>
  <c r="O89560" i="2" l="1"/>
  <c r="R89560" i="2" s="1"/>
  <c r="P89560" i="2" l="1"/>
  <c r="I89561" i="2" s="1"/>
  <c r="N89561" i="2"/>
  <c r="O89561" i="2" l="1"/>
  <c r="R89561" i="2" s="1"/>
  <c r="P89561" i="2" l="1"/>
  <c r="I89562" i="2" s="1"/>
  <c r="N89562" i="2"/>
  <c r="O89562" i="2" l="1"/>
  <c r="R89562" i="2" s="1"/>
  <c r="P89562" i="2" l="1"/>
  <c r="I89563" i="2" s="1"/>
  <c r="N89563" i="2" l="1"/>
  <c r="O89563" i="2" l="1"/>
  <c r="R89563" i="2" s="1"/>
  <c r="P89563" i="2" l="1"/>
  <c r="I89564" i="2" s="1"/>
  <c r="N89564" i="2"/>
  <c r="O89564" i="2" l="1"/>
  <c r="R89564" i="2" s="1"/>
  <c r="P89564" i="2" l="1"/>
  <c r="I89565" i="2" s="1"/>
  <c r="N89565" i="2" l="1"/>
  <c r="O89565" i="2" l="1"/>
  <c r="R89565" i="2" s="1"/>
  <c r="P89565" i="2" l="1"/>
  <c r="I89566" i="2" s="1"/>
  <c r="N89566" i="2"/>
  <c r="O89566" i="2" l="1"/>
  <c r="R89566" i="2" s="1"/>
  <c r="P89566" i="2" l="1"/>
  <c r="I89567" i="2" s="1"/>
  <c r="N89567" i="2" l="1"/>
  <c r="O89567" i="2" l="1"/>
  <c r="R89567" i="2" s="1"/>
  <c r="P89567" i="2" l="1"/>
  <c r="I89568" i="2" s="1"/>
  <c r="N89568" i="2"/>
  <c r="O89568" i="2" l="1"/>
  <c r="R89568" i="2" s="1"/>
  <c r="P89568" i="2" l="1"/>
  <c r="I89569" i="2" s="1"/>
  <c r="N89569" i="2" l="1"/>
  <c r="O89569" i="2" l="1"/>
  <c r="R89569" i="2" s="1"/>
  <c r="P89569" i="2" l="1"/>
  <c r="I89570" i="2" s="1"/>
  <c r="N89570" i="2"/>
  <c r="O89570" i="2" l="1"/>
  <c r="P89570" i="2" s="1"/>
  <c r="I89571" i="2" s="1"/>
  <c r="R89570" i="2" l="1"/>
  <c r="N89571" i="2"/>
  <c r="O89571" i="2" l="1"/>
  <c r="R89571" i="2" s="1"/>
  <c r="P89571" i="2" l="1"/>
  <c r="I89572" i="2" s="1"/>
  <c r="N89572" i="2"/>
  <c r="O89572" i="2" l="1"/>
  <c r="P89572" i="2" s="1"/>
  <c r="I89573" i="2" s="1"/>
  <c r="R89572" i="2" l="1"/>
  <c r="N89573" i="2"/>
  <c r="O89573" i="2" l="1"/>
  <c r="R89573" i="2" s="1"/>
  <c r="P89573" i="2" l="1"/>
  <c r="I89574" i="2" s="1"/>
  <c r="N89574" i="2"/>
  <c r="O89574" i="2" l="1"/>
  <c r="R89574" i="2" s="1"/>
  <c r="P89574" i="2" l="1"/>
  <c r="I89575" i="2" s="1"/>
  <c r="N89575" i="2" l="1"/>
  <c r="O89575" i="2" l="1"/>
  <c r="R89575" i="2" s="1"/>
  <c r="P89575" i="2" l="1"/>
  <c r="I89576" i="2" s="1"/>
  <c r="N89576" i="2" s="1"/>
  <c r="O89576" i="2" l="1"/>
  <c r="R89576" i="2" s="1"/>
  <c r="P89576" i="2" l="1"/>
  <c r="I89577" i="2" s="1"/>
  <c r="N89577" i="2" s="1"/>
  <c r="O89577" i="2" l="1"/>
  <c r="R89577" i="2" s="1"/>
  <c r="P89577" i="2" l="1"/>
  <c r="I89578" i="2" s="1"/>
  <c r="N89578" i="2" l="1"/>
  <c r="O89578" i="2" l="1"/>
  <c r="P89578" i="2" s="1"/>
  <c r="I89579" i="2" s="1"/>
  <c r="R89578" i="2" l="1"/>
  <c r="N89579" i="2"/>
  <c r="O89579" i="2" l="1"/>
  <c r="R89579" i="2" s="1"/>
  <c r="P89579" i="2" l="1"/>
  <c r="I89580" i="2" s="1"/>
  <c r="N89580" i="2"/>
  <c r="O89580" i="2" l="1"/>
  <c r="P89580" i="2" s="1"/>
  <c r="I89581" i="2" s="1"/>
  <c r="R89580" i="2" l="1"/>
  <c r="N89581" i="2"/>
  <c r="O89581" i="2" l="1"/>
  <c r="R89581" i="2" s="1"/>
  <c r="P89581" i="2" l="1"/>
  <c r="I89582" i="2" s="1"/>
  <c r="N89582" i="2"/>
  <c r="O89582" i="2" l="1"/>
  <c r="P89582" i="2" s="1"/>
  <c r="I89583" i="2" s="1"/>
  <c r="R89582" i="2" l="1"/>
  <c r="N89583" i="2"/>
  <c r="O89583" i="2" l="1"/>
  <c r="R89583" i="2" s="1"/>
  <c r="P89583" i="2" l="1"/>
  <c r="I89584" i="2" s="1"/>
  <c r="N89584" i="2"/>
  <c r="O89584" i="2" l="1"/>
  <c r="R89584" i="2" s="1"/>
  <c r="P89584" i="2" l="1"/>
  <c r="I89585" i="2" s="1"/>
  <c r="N89585" i="2" l="1"/>
  <c r="O89585" i="2" l="1"/>
  <c r="R89585" i="2" s="1"/>
  <c r="P89585" i="2" l="1"/>
  <c r="I89586" i="2" s="1"/>
  <c r="N89586" i="2"/>
  <c r="O89586" i="2" l="1"/>
  <c r="P89586" i="2" s="1"/>
  <c r="I89587" i="2" s="1"/>
  <c r="R89586" i="2" l="1"/>
  <c r="N89587" i="2"/>
  <c r="O89587" i="2" l="1"/>
  <c r="R89587" i="2" s="1"/>
  <c r="P89587" i="2" l="1"/>
  <c r="I89588" i="2" s="1"/>
  <c r="N89588" i="2"/>
  <c r="O89588" i="2" l="1"/>
  <c r="R89588" i="2" s="1"/>
  <c r="P89588" i="2" l="1"/>
  <c r="I89589" i="2" s="1"/>
  <c r="N89589" i="2" l="1"/>
  <c r="O89589" i="2" l="1"/>
  <c r="R89589" i="2" s="1"/>
  <c r="P89589" i="2" l="1"/>
  <c r="I89590" i="2" s="1"/>
  <c r="N89590" i="2"/>
  <c r="O89590" i="2" l="1"/>
  <c r="R89590" i="2" s="1"/>
  <c r="P89590" i="2" l="1"/>
  <c r="I89591" i="2" s="1"/>
  <c r="N89591" i="2" s="1"/>
  <c r="O89591" i="2" l="1"/>
  <c r="R89591" i="2" s="1"/>
  <c r="P89591" i="2" l="1"/>
  <c r="I89592" i="2" s="1"/>
  <c r="N89592" i="2"/>
  <c r="O89592" i="2" l="1"/>
  <c r="P89592" i="2" s="1"/>
  <c r="I89593" i="2" s="1"/>
  <c r="R89592" i="2" l="1"/>
  <c r="N89593" i="2"/>
  <c r="O89593" i="2" l="1"/>
  <c r="R89593" i="2" s="1"/>
  <c r="P89593" i="2" l="1"/>
  <c r="I89594" i="2" s="1"/>
  <c r="N89594" i="2"/>
  <c r="O89594" i="2" l="1"/>
  <c r="P89594" i="2" s="1"/>
  <c r="I89595" i="2" s="1"/>
  <c r="R89594" i="2" l="1"/>
  <c r="N89595" i="2"/>
  <c r="O89595" i="2" l="1"/>
  <c r="R89595" i="2" s="1"/>
  <c r="P89595" i="2" l="1"/>
  <c r="I89596" i="2" s="1"/>
  <c r="N89596" i="2"/>
  <c r="O89596" i="2" l="1"/>
  <c r="R89596" i="2" s="1"/>
  <c r="P89596" i="2" l="1"/>
  <c r="I89597" i="2" s="1"/>
  <c r="N89597" i="2" l="1"/>
  <c r="O89597" i="2" l="1"/>
  <c r="R89597" i="2" s="1"/>
  <c r="P89597" i="2" l="1"/>
  <c r="I89598" i="2" s="1"/>
  <c r="N89598" i="2"/>
  <c r="O89598" i="2" l="1"/>
  <c r="P89598" i="2" s="1"/>
  <c r="I89599" i="2" s="1"/>
  <c r="R89598" i="2" l="1"/>
  <c r="N89599" i="2"/>
  <c r="O89599" i="2" l="1"/>
  <c r="R89599" i="2" s="1"/>
  <c r="P89599" i="2" l="1"/>
  <c r="I89600" i="2" s="1"/>
  <c r="N89600" i="2"/>
  <c r="O89600" i="2" l="1"/>
  <c r="R89600" i="2" s="1"/>
  <c r="P89600" i="2" l="1"/>
  <c r="I89601" i="2" s="1"/>
  <c r="N89601" i="2" l="1"/>
  <c r="O89601" i="2" l="1"/>
  <c r="R89601" i="2" s="1"/>
  <c r="P89601" i="2" l="1"/>
  <c r="I89602" i="2" s="1"/>
  <c r="N89602" i="2"/>
  <c r="O89602" i="2" l="1"/>
  <c r="P89602" i="2" s="1"/>
  <c r="I89603" i="2" s="1"/>
  <c r="R89602" i="2" l="1"/>
  <c r="N89603" i="2"/>
  <c r="O89603" i="2" l="1"/>
  <c r="R89603" i="2" s="1"/>
  <c r="P89603" i="2" l="1"/>
  <c r="I89604" i="2" s="1"/>
  <c r="N89604" i="2"/>
  <c r="O89604" i="2" l="1"/>
  <c r="R89604" i="2" s="1"/>
  <c r="P89604" i="2" l="1"/>
  <c r="I89605" i="2" s="1"/>
  <c r="N89605" i="2" l="1"/>
  <c r="O89605" i="2" l="1"/>
  <c r="R89605" i="2" s="1"/>
  <c r="P89605" i="2" l="1"/>
  <c r="I89606" i="2" s="1"/>
  <c r="N89606" i="2"/>
  <c r="O89606" i="2" l="1"/>
  <c r="R89606" i="2" s="1"/>
  <c r="P89606" i="2" l="1"/>
  <c r="I89607" i="2" s="1"/>
  <c r="N89607" i="2" l="1"/>
  <c r="O89607" i="2" l="1"/>
  <c r="R89607" i="2" s="1"/>
  <c r="P89607" i="2" l="1"/>
  <c r="I89608" i="2" s="1"/>
  <c r="N89608" i="2"/>
  <c r="O89608" i="2" l="1"/>
  <c r="R89608" i="2" s="1"/>
  <c r="P89608" i="2" l="1"/>
  <c r="I89609" i="2" s="1"/>
  <c r="N89609" i="2" l="1"/>
  <c r="O89609" i="2" l="1"/>
  <c r="R89609" i="2" s="1"/>
  <c r="P89609" i="2" l="1"/>
  <c r="I89610" i="2" s="1"/>
  <c r="N89610" i="2"/>
  <c r="O89610" i="2" l="1"/>
  <c r="P89610" i="2" s="1"/>
  <c r="I89611" i="2" s="1"/>
  <c r="R89610" i="2" l="1"/>
  <c r="N89611" i="2"/>
  <c r="O89611" i="2" l="1"/>
  <c r="R89611" i="2" s="1"/>
  <c r="P89611" i="2" l="1"/>
  <c r="I89612" i="2" s="1"/>
  <c r="N89612" i="2"/>
  <c r="O89612" i="2" l="1"/>
  <c r="R89612" i="2" s="1"/>
  <c r="P89612" i="2" l="1"/>
  <c r="I89613" i="2" s="1"/>
  <c r="N89613" i="2"/>
  <c r="O89613" i="2" l="1"/>
  <c r="R89613" i="2" s="1"/>
  <c r="P89613" i="2" l="1"/>
  <c r="I89614" i="2" s="1"/>
  <c r="N89614" i="2"/>
  <c r="O89614" i="2" l="1"/>
  <c r="P89614" i="2" s="1"/>
  <c r="I89615" i="2" s="1"/>
  <c r="R89614" i="2" l="1"/>
  <c r="N89615" i="2"/>
  <c r="O89615" i="2" l="1"/>
  <c r="R89615" i="2" s="1"/>
  <c r="P89615" i="2" l="1"/>
  <c r="I89616" i="2" s="1"/>
  <c r="N89616" i="2"/>
  <c r="O89616" i="2" l="1"/>
  <c r="P89616" i="2" s="1"/>
  <c r="I89617" i="2" s="1"/>
  <c r="R89616" i="2" l="1"/>
  <c r="N89617" i="2"/>
  <c r="O89617" i="2" l="1"/>
  <c r="R89617" i="2" s="1"/>
  <c r="P89617" i="2" l="1"/>
  <c r="I89618" i="2" s="1"/>
  <c r="N89618" i="2"/>
  <c r="O89618" i="2" l="1"/>
  <c r="P89618" i="2" s="1"/>
  <c r="I89619" i="2" s="1"/>
  <c r="R89618" i="2" l="1"/>
  <c r="N89619" i="2"/>
  <c r="O89619" i="2" l="1"/>
  <c r="P89619" i="2" s="1"/>
  <c r="I89620" i="2" s="1"/>
  <c r="R89619" i="2" l="1"/>
  <c r="N89620" i="2"/>
  <c r="O89620" i="2" l="1"/>
  <c r="P89620" i="2" s="1"/>
  <c r="I89621" i="2" s="1"/>
  <c r="R89620" i="2" l="1"/>
  <c r="N89621" i="2"/>
  <c r="O89621" i="2" l="1"/>
  <c r="P89621" i="2" s="1"/>
  <c r="I89622" i="2" s="1"/>
  <c r="R89621" i="2" l="1"/>
  <c r="N89622" i="2"/>
  <c r="O89622" i="2" l="1"/>
  <c r="R89622" i="2" s="1"/>
  <c r="P89622" i="2" l="1"/>
  <c r="I89623" i="2" s="1"/>
  <c r="N89623" i="2" l="1"/>
  <c r="O89623" i="2" l="1"/>
  <c r="R89623" i="2" s="1"/>
  <c r="P89623" i="2" l="1"/>
  <c r="I89624" i="2" s="1"/>
  <c r="N89624" i="2"/>
  <c r="O89624" i="2" l="1"/>
  <c r="R89624" i="2" s="1"/>
  <c r="P89624" i="2" l="1"/>
  <c r="I89625" i="2" s="1"/>
  <c r="N89625" i="2" l="1"/>
  <c r="O89625" i="2" l="1"/>
  <c r="P89625" i="2" s="1"/>
  <c r="I89626" i="2" s="1"/>
  <c r="R89625" i="2" l="1"/>
  <c r="N89626" i="2"/>
  <c r="O89626" i="2" l="1"/>
  <c r="P89626" i="2" s="1"/>
  <c r="I89627" i="2" s="1"/>
  <c r="R89626" i="2" l="1"/>
  <c r="N89627" i="2"/>
  <c r="O89627" i="2" l="1"/>
  <c r="R89627" i="2" s="1"/>
  <c r="P89627" i="2" l="1"/>
  <c r="I89628" i="2" s="1"/>
  <c r="N89628" i="2"/>
  <c r="O89628" i="2" l="1"/>
  <c r="P89628" i="2" s="1"/>
  <c r="I89629" i="2" s="1"/>
  <c r="R89628" i="2" l="1"/>
  <c r="N89629" i="2"/>
  <c r="O89629" i="2"/>
  <c r="R89629" i="2" l="1"/>
  <c r="P89629" i="2"/>
  <c r="I89630" i="2" s="1"/>
  <c r="N89630" i="2" l="1"/>
  <c r="O89630" i="2" l="1"/>
  <c r="R89630" i="2" s="1"/>
  <c r="P89630" i="2" l="1"/>
  <c r="I89631" i="2" s="1"/>
  <c r="N89631" i="2" l="1"/>
  <c r="O89631" i="2" l="1"/>
  <c r="R89631" i="2" s="1"/>
  <c r="P89631" i="2" l="1"/>
  <c r="I89632" i="2" s="1"/>
  <c r="N89632" i="2"/>
  <c r="O89632" i="2" l="1"/>
  <c r="R89632" i="2" s="1"/>
  <c r="P89632" i="2" l="1"/>
  <c r="I89633" i="2" s="1"/>
  <c r="N89633" i="2" l="1"/>
  <c r="O89633" i="2" l="1"/>
  <c r="R89633" i="2" s="1"/>
  <c r="P89633" i="2" l="1"/>
  <c r="I89634" i="2" s="1"/>
  <c r="N89634" i="2"/>
  <c r="O89634" i="2" l="1"/>
  <c r="P89634" i="2" s="1"/>
  <c r="I89635" i="2" s="1"/>
  <c r="R89634" i="2" l="1"/>
  <c r="N89635" i="2"/>
  <c r="O89635" i="2" l="1"/>
  <c r="R89635" i="2" s="1"/>
  <c r="P89635" i="2" l="1"/>
  <c r="I89636" i="2" s="1"/>
  <c r="N89636" i="2"/>
  <c r="O89636" i="2" l="1"/>
  <c r="P89636" i="2" s="1"/>
  <c r="I89637" i="2" s="1"/>
  <c r="R89636" i="2" l="1"/>
  <c r="N89637" i="2"/>
  <c r="O89637" i="2" l="1"/>
  <c r="R89637" i="2" s="1"/>
  <c r="P89637" i="2" l="1"/>
  <c r="I89638" i="2" s="1"/>
  <c r="N89638" i="2"/>
  <c r="O89638" i="2" l="1"/>
  <c r="R89638" i="2" s="1"/>
  <c r="P89638" i="2" l="1"/>
  <c r="I89639" i="2" s="1"/>
  <c r="N89639" i="2" s="1"/>
  <c r="O89639" i="2" l="1"/>
  <c r="P89639" i="2" s="1"/>
  <c r="I89640" i="2" s="1"/>
  <c r="R89639" i="2" l="1"/>
  <c r="N89640" i="2"/>
  <c r="O89640" i="2" l="1"/>
  <c r="R89640" i="2" s="1"/>
  <c r="P89640" i="2" l="1"/>
  <c r="I89641" i="2" s="1"/>
  <c r="N89641" i="2" s="1"/>
  <c r="O89641" i="2" l="1"/>
  <c r="P89641" i="2" s="1"/>
  <c r="I89642" i="2" s="1"/>
  <c r="R89641" i="2" l="1"/>
  <c r="N89642" i="2"/>
  <c r="O89642" i="2" l="1"/>
  <c r="R89642" i="2" s="1"/>
  <c r="P89642" i="2" l="1"/>
  <c r="I89643" i="2" s="1"/>
  <c r="N89643" i="2"/>
  <c r="O89643" i="2" l="1"/>
  <c r="R89643" i="2" s="1"/>
  <c r="P89643" i="2" l="1"/>
  <c r="I89644" i="2" s="1"/>
  <c r="N89644" i="2"/>
  <c r="O89644" i="2" l="1"/>
  <c r="R89644" i="2" s="1"/>
  <c r="P89644" i="2" l="1"/>
  <c r="I89645" i="2" s="1"/>
  <c r="N89645" i="2" l="1"/>
  <c r="O89645" i="2" l="1"/>
  <c r="R89645" i="2" s="1"/>
  <c r="P89645" i="2" l="1"/>
  <c r="I89646" i="2" s="1"/>
  <c r="N89646" i="2" s="1"/>
  <c r="O89646" i="2" l="1"/>
  <c r="R89646" i="2" s="1"/>
  <c r="P89646" i="2" l="1"/>
  <c r="I89647" i="2" s="1"/>
  <c r="N89647" i="2" s="1"/>
  <c r="O89647" i="2" l="1"/>
  <c r="P89647" i="2" s="1"/>
  <c r="I89648" i="2" s="1"/>
  <c r="R89647" i="2" l="1"/>
  <c r="N89648" i="2"/>
  <c r="O89648" i="2" l="1"/>
  <c r="P89648" i="2" s="1"/>
  <c r="I89649" i="2" s="1"/>
  <c r="R89648" i="2" l="1"/>
  <c r="N89649" i="2"/>
  <c r="O89649" i="2"/>
  <c r="R89649" i="2" l="1"/>
  <c r="P89649" i="2"/>
  <c r="I89650" i="2" s="1"/>
  <c r="N89650" i="2" l="1"/>
  <c r="O89650" i="2" l="1"/>
  <c r="R89650" i="2" s="1"/>
  <c r="P89650" i="2" l="1"/>
  <c r="I89651" i="2" s="1"/>
  <c r="N89651" i="2"/>
  <c r="O89651" i="2" l="1"/>
  <c r="P89651" i="2" s="1"/>
  <c r="I89652" i="2" s="1"/>
  <c r="R89651" i="2" l="1"/>
  <c r="N89652" i="2"/>
  <c r="O89652" i="2" l="1"/>
  <c r="R89652" i="2" s="1"/>
  <c r="P89652" i="2" l="1"/>
  <c r="I89653" i="2" s="1"/>
  <c r="N89653" i="2" l="1"/>
  <c r="O89653" i="2" l="1"/>
  <c r="R89653" i="2" s="1"/>
  <c r="P89653" i="2" l="1"/>
  <c r="I89654" i="2" s="1"/>
  <c r="N89654" i="2"/>
  <c r="O89654" i="2" l="1"/>
  <c r="R89654" i="2" s="1"/>
  <c r="P89654" i="2" l="1"/>
  <c r="I89655" i="2" s="1"/>
  <c r="N89655" i="2" s="1"/>
  <c r="O89655" i="2" l="1"/>
  <c r="P89655" i="2" s="1"/>
  <c r="I89656" i="2" s="1"/>
  <c r="R89655" i="2" l="1"/>
  <c r="N89656" i="2"/>
  <c r="O89656" i="2" l="1"/>
  <c r="R89656" i="2" s="1"/>
  <c r="P89656" i="2" l="1"/>
  <c r="I89657" i="2" s="1"/>
  <c r="N89657" i="2" l="1"/>
  <c r="O89657" i="2" l="1"/>
  <c r="R89657" i="2" s="1"/>
  <c r="P89657" i="2" l="1"/>
  <c r="I89658" i="2" s="1"/>
  <c r="N89658" i="2"/>
  <c r="O89658" i="2" l="1"/>
  <c r="P89658" i="2" s="1"/>
  <c r="R89658" i="2" l="1"/>
  <c r="I89659" i="2"/>
  <c r="N89659" i="2" l="1"/>
  <c r="O89659" i="2" l="1"/>
  <c r="R89659" i="2" s="1"/>
  <c r="P89659" i="2" l="1"/>
  <c r="I89660" i="2" s="1"/>
  <c r="N89660" i="2"/>
  <c r="O89660" i="2" l="1"/>
  <c r="R89660" i="2" s="1"/>
  <c r="P89660" i="2" l="1"/>
  <c r="I89661" i="2" s="1"/>
  <c r="N89661" i="2"/>
  <c r="O89661" i="2" l="1"/>
  <c r="R89661" i="2" s="1"/>
  <c r="P89661" i="2" l="1"/>
  <c r="I89662" i="2" s="1"/>
  <c r="N89662" i="2" s="1"/>
  <c r="O89662" i="2" l="1"/>
  <c r="R89662" i="2" s="1"/>
  <c r="P89662" i="2" l="1"/>
  <c r="I89663" i="2" s="1"/>
  <c r="N89663" i="2" l="1"/>
  <c r="O89663" i="2" l="1"/>
  <c r="R89663" i="2" s="1"/>
  <c r="P89663" i="2" l="1"/>
  <c r="I89664" i="2" s="1"/>
  <c r="N89664" i="2"/>
  <c r="O89664" i="2" l="1"/>
  <c r="P89664" i="2" s="1"/>
  <c r="I89665" i="2" s="1"/>
  <c r="R89664" i="2" l="1"/>
  <c r="N89665" i="2"/>
  <c r="O89665" i="2" l="1"/>
  <c r="P89665" i="2" s="1"/>
  <c r="I89666" i="2" s="1"/>
  <c r="R89665" i="2" l="1"/>
  <c r="N89666" i="2"/>
  <c r="O89666" i="2" l="1"/>
  <c r="P89666" i="2" s="1"/>
  <c r="I89667" i="2" s="1"/>
  <c r="R89666" i="2" l="1"/>
  <c r="N89667" i="2"/>
  <c r="O89667" i="2" l="1"/>
  <c r="R89667" i="2" s="1"/>
  <c r="P89667" i="2" l="1"/>
  <c r="I89668" i="2" s="1"/>
  <c r="N89668" i="2"/>
  <c r="O89668" i="2" l="1"/>
  <c r="R89668" i="2" s="1"/>
  <c r="P89668" i="2" l="1"/>
  <c r="I89669" i="2" s="1"/>
  <c r="N89669" i="2" s="1"/>
  <c r="O89669" i="2" l="1"/>
  <c r="P89669" i="2" s="1"/>
  <c r="I89670" i="2" s="1"/>
  <c r="R89669" i="2" l="1"/>
  <c r="N89670" i="2"/>
  <c r="O89670" i="2" l="1"/>
  <c r="R89670" i="2" s="1"/>
  <c r="P89670" i="2" l="1"/>
  <c r="I89671" i="2" s="1"/>
  <c r="N89671" i="2"/>
  <c r="O89671" i="2" l="1"/>
  <c r="R89671" i="2" s="1"/>
  <c r="P89671" i="2" l="1"/>
  <c r="I89672" i="2" s="1"/>
  <c r="N89672" i="2"/>
  <c r="O89672" i="2" l="1"/>
  <c r="R89672" i="2" s="1"/>
  <c r="P89672" i="2" l="1"/>
  <c r="I89673" i="2" s="1"/>
  <c r="N89673" i="2" l="1"/>
  <c r="O89673" i="2" l="1"/>
  <c r="R89673" i="2" s="1"/>
  <c r="P89673" i="2" l="1"/>
  <c r="I89674" i="2" s="1"/>
  <c r="N89674" i="2"/>
  <c r="O89674" i="2" l="1"/>
  <c r="P89674" i="2" s="1"/>
  <c r="I89675" i="2" s="1"/>
  <c r="R89674" i="2" l="1"/>
  <c r="N89675" i="2"/>
  <c r="O89675" i="2" l="1"/>
  <c r="R89675" i="2" s="1"/>
  <c r="P89675" i="2" l="1"/>
  <c r="I89676" i="2" s="1"/>
  <c r="N89676" i="2"/>
  <c r="O89676" i="2" l="1"/>
  <c r="P89676" i="2" s="1"/>
  <c r="I89677" i="2" s="1"/>
  <c r="R89676" i="2" l="1"/>
  <c r="N89677" i="2"/>
  <c r="O89677" i="2" l="1"/>
  <c r="R89677" i="2" s="1"/>
  <c r="P89677" i="2" l="1"/>
  <c r="I89678" i="2" s="1"/>
  <c r="N89678" i="2"/>
  <c r="O89678" i="2" l="1"/>
  <c r="R89678" i="2" s="1"/>
  <c r="P89678" i="2" l="1"/>
  <c r="I89679" i="2" s="1"/>
  <c r="N89679" i="2" l="1"/>
  <c r="O89679" i="2" l="1"/>
  <c r="R89679" i="2" s="1"/>
  <c r="P89679" i="2" l="1"/>
  <c r="I89680" i="2" s="1"/>
  <c r="N89680" i="2"/>
  <c r="O89680" i="2" l="1"/>
  <c r="P89680" i="2" s="1"/>
  <c r="I89681" i="2" s="1"/>
  <c r="R89680" i="2" l="1"/>
  <c r="N89681" i="2"/>
  <c r="O89681" i="2" l="1"/>
  <c r="R89681" i="2" s="1"/>
  <c r="P89681" i="2" l="1"/>
  <c r="I89682" i="2" s="1"/>
  <c r="N89682" i="2"/>
  <c r="O89682" i="2" l="1"/>
  <c r="R89682" i="2" s="1"/>
  <c r="P89682" i="2" l="1"/>
  <c r="I89683" i="2" s="1"/>
  <c r="N89683" i="2" l="1"/>
  <c r="O89683" i="2" l="1"/>
  <c r="R89683" i="2" s="1"/>
  <c r="P89683" i="2" l="1"/>
  <c r="I89684" i="2" s="1"/>
  <c r="N89684" i="2"/>
  <c r="O89684" i="2" l="1"/>
  <c r="R89684" i="2" s="1"/>
  <c r="P89684" i="2" l="1"/>
  <c r="I89685" i="2" s="1"/>
  <c r="N89685" i="2" l="1"/>
  <c r="O89685" i="2" l="1"/>
  <c r="R89685" i="2" s="1"/>
  <c r="P89685" i="2" l="1"/>
  <c r="I89686" i="2" s="1"/>
  <c r="N89686" i="2"/>
  <c r="O89686" i="2" l="1"/>
  <c r="R89686" i="2" s="1"/>
  <c r="P89686" i="2" l="1"/>
  <c r="I89687" i="2" s="1"/>
  <c r="N89687" i="2" s="1"/>
  <c r="O89687" i="2" l="1"/>
  <c r="P89687" i="2" s="1"/>
  <c r="I89688" i="2" s="1"/>
  <c r="R89687" i="2" l="1"/>
  <c r="N89688" i="2"/>
  <c r="O89688" i="2" l="1"/>
  <c r="R89688" i="2" s="1"/>
  <c r="P89688" i="2" l="1"/>
  <c r="I89689" i="2" s="1"/>
  <c r="N89689" i="2"/>
  <c r="O89689" i="2" l="1"/>
  <c r="R89689" i="2" s="1"/>
  <c r="P89689" i="2" l="1"/>
  <c r="I89690" i="2" s="1"/>
  <c r="N89690" i="2"/>
  <c r="O89690" i="2" l="1"/>
  <c r="P89690" i="2" s="1"/>
  <c r="I89691" i="2" s="1"/>
  <c r="R89690" i="2" l="1"/>
  <c r="N89691" i="2"/>
  <c r="O89691" i="2" l="1"/>
  <c r="R89691" i="2" s="1"/>
  <c r="P89691" i="2" l="1"/>
  <c r="I89692" i="2" s="1"/>
  <c r="N89692" i="2"/>
  <c r="O89692" i="2" l="1"/>
  <c r="R89692" i="2" s="1"/>
  <c r="P89692" i="2" l="1"/>
  <c r="I89693" i="2" s="1"/>
  <c r="N89693" i="2" l="1"/>
  <c r="O89693" i="2" l="1"/>
  <c r="R89693" i="2" s="1"/>
  <c r="P89693" i="2" l="1"/>
  <c r="I89694" i="2" s="1"/>
  <c r="N89694" i="2"/>
  <c r="O89694" i="2" l="1"/>
  <c r="R89694" i="2" s="1"/>
  <c r="P89694" i="2" l="1"/>
  <c r="I89695" i="2" s="1"/>
  <c r="N89695" i="2" l="1"/>
  <c r="O89695" i="2" l="1"/>
  <c r="P89695" i="2" s="1"/>
  <c r="I89696" i="2" s="1"/>
  <c r="R89695" i="2" l="1"/>
  <c r="N89696" i="2"/>
  <c r="O89696" i="2" l="1"/>
  <c r="R89696" i="2" s="1"/>
  <c r="P89696" i="2" l="1"/>
  <c r="I89697" i="2" s="1"/>
  <c r="N89697" i="2" s="1"/>
  <c r="O89697" i="2" l="1"/>
  <c r="P89697" i="2" s="1"/>
  <c r="I89698" i="2" s="1"/>
  <c r="R89697" i="2" l="1"/>
  <c r="N89698" i="2"/>
  <c r="O89698" i="2" l="1"/>
  <c r="P89698" i="2" s="1"/>
  <c r="I89699" i="2" s="1"/>
  <c r="R89698" i="2" l="1"/>
  <c r="N89699" i="2"/>
  <c r="O89699" i="2" l="1"/>
  <c r="R89699" i="2" s="1"/>
  <c r="P89699" i="2" l="1"/>
  <c r="I89700" i="2" s="1"/>
  <c r="N89700" i="2"/>
  <c r="O89700" i="2" l="1"/>
  <c r="R89700" i="2" s="1"/>
  <c r="P89700" i="2" l="1"/>
  <c r="I89701" i="2" s="1"/>
  <c r="N89701" i="2" l="1"/>
  <c r="O89701" i="2" l="1"/>
  <c r="R89701" i="2" s="1"/>
  <c r="P89701" i="2" l="1"/>
  <c r="I89702" i="2" s="1"/>
  <c r="N89702" i="2"/>
  <c r="O89702" i="2" l="1"/>
  <c r="P89702" i="2" s="1"/>
  <c r="I89703" i="2" s="1"/>
  <c r="R89702" i="2" l="1"/>
  <c r="N89703" i="2"/>
  <c r="O89703" i="2" l="1"/>
  <c r="R89703" i="2" s="1"/>
  <c r="P89703" i="2" l="1"/>
  <c r="I89704" i="2" s="1"/>
  <c r="N89704" i="2"/>
  <c r="O89704" i="2" l="1"/>
  <c r="R89704" i="2" s="1"/>
  <c r="P89704" i="2" l="1"/>
  <c r="I89705" i="2" s="1"/>
  <c r="N89705" i="2" s="1"/>
  <c r="O89705" i="2" l="1"/>
  <c r="R89705" i="2" s="1"/>
  <c r="P89705" i="2" l="1"/>
  <c r="I89706" i="2" s="1"/>
  <c r="N89706" i="2" s="1"/>
  <c r="O89706" i="2" l="1"/>
  <c r="R89706" i="2" s="1"/>
  <c r="P89706" i="2" l="1"/>
  <c r="I89707" i="2" s="1"/>
  <c r="N89707" i="2" l="1"/>
  <c r="O89707" i="2" l="1"/>
  <c r="R89707" i="2" s="1"/>
  <c r="P89707" i="2" l="1"/>
  <c r="I89708" i="2" s="1"/>
  <c r="N89708" i="2"/>
  <c r="O89708" i="2" l="1"/>
  <c r="P89708" i="2" s="1"/>
  <c r="I89709" i="2" s="1"/>
  <c r="R89708" i="2" l="1"/>
  <c r="N89709" i="2"/>
  <c r="O89709" i="2" l="1"/>
  <c r="R89709" i="2" s="1"/>
  <c r="P89709" i="2" l="1"/>
  <c r="I89710" i="2" s="1"/>
  <c r="N89710" i="2"/>
  <c r="O89710" i="2" l="1"/>
  <c r="R89710" i="2" s="1"/>
  <c r="P89710" i="2" l="1"/>
  <c r="I89711" i="2" s="1"/>
  <c r="N89711" i="2" s="1"/>
  <c r="O89711" i="2" l="1"/>
  <c r="P89711" i="2" s="1"/>
  <c r="I89712" i="2" s="1"/>
  <c r="R89711" i="2" l="1"/>
  <c r="N89712" i="2"/>
  <c r="O89712" i="2" l="1"/>
  <c r="P89712" i="2" s="1"/>
  <c r="I89713" i="2" s="1"/>
  <c r="R89712" i="2" l="1"/>
  <c r="N89713" i="2"/>
  <c r="O89713" i="2" l="1"/>
  <c r="R89713" i="2" s="1"/>
  <c r="P89713" i="2" l="1"/>
  <c r="I89714" i="2" s="1"/>
  <c r="N89714" i="2"/>
  <c r="O89714" i="2" l="1"/>
  <c r="P89714" i="2" s="1"/>
  <c r="I89715" i="2" s="1"/>
  <c r="R89714" i="2" l="1"/>
  <c r="N89715" i="2"/>
  <c r="O89715" i="2" l="1"/>
  <c r="R89715" i="2" s="1"/>
  <c r="P89715" i="2" l="1"/>
  <c r="I89716" i="2" s="1"/>
  <c r="N89716" i="2"/>
  <c r="O89716" i="2" l="1"/>
  <c r="R89716" i="2" s="1"/>
  <c r="P89716" i="2" l="1"/>
  <c r="I89717" i="2" s="1"/>
  <c r="N89717" i="2" l="1"/>
  <c r="O89717" i="2" l="1"/>
  <c r="R89717" i="2" s="1"/>
  <c r="P89717" i="2" l="1"/>
  <c r="I89718" i="2" s="1"/>
  <c r="N89718" i="2"/>
  <c r="O89718" i="2" l="1"/>
  <c r="P89718" i="2" s="1"/>
  <c r="I89719" i="2" s="1"/>
  <c r="R89718" i="2" l="1"/>
  <c r="N89719" i="2"/>
  <c r="O89719" i="2" l="1"/>
  <c r="R89719" i="2" s="1"/>
  <c r="P89719" i="2" l="1"/>
  <c r="I89720" i="2" s="1"/>
  <c r="N89720" i="2"/>
  <c r="O89720" i="2" l="1"/>
  <c r="R89720" i="2" s="1"/>
  <c r="P89720" i="2" l="1"/>
  <c r="I89721" i="2" s="1"/>
  <c r="N89721" i="2" l="1"/>
  <c r="O89721" i="2" l="1"/>
  <c r="R89721" i="2" s="1"/>
  <c r="P89721" i="2" l="1"/>
  <c r="I89722" i="2" s="1"/>
  <c r="N89722" i="2"/>
  <c r="O89722" i="2" l="1"/>
  <c r="P89722" i="2" s="1"/>
  <c r="I89723" i="2" s="1"/>
  <c r="R89722" i="2" l="1"/>
  <c r="N89723" i="2"/>
  <c r="O89723" i="2" l="1"/>
  <c r="P89723" i="2" s="1"/>
  <c r="I89724" i="2" s="1"/>
  <c r="R89723" i="2" l="1"/>
  <c r="N89724" i="2"/>
  <c r="O89724" i="2" l="1"/>
  <c r="R89724" i="2" s="1"/>
  <c r="P89724" i="2" l="1"/>
  <c r="I89725" i="2" s="1"/>
  <c r="N89725" i="2" l="1"/>
  <c r="O89725" i="2" l="1"/>
  <c r="R89725" i="2" s="1"/>
  <c r="P89725" i="2" l="1"/>
  <c r="I89726" i="2" s="1"/>
  <c r="N89726" i="2"/>
  <c r="O89726" i="2" l="1"/>
  <c r="P89726" i="2" s="1"/>
  <c r="I89727" i="2" s="1"/>
  <c r="R89726" i="2" l="1"/>
  <c r="N89727" i="2"/>
  <c r="O89727" i="2"/>
  <c r="R89727" i="2" l="1"/>
  <c r="P89727" i="2"/>
  <c r="I89728" i="2" s="1"/>
  <c r="N89728" i="2" l="1"/>
  <c r="O89728" i="2" l="1"/>
  <c r="R89728" i="2" s="1"/>
  <c r="P89728" i="2" l="1"/>
  <c r="I89729" i="2" s="1"/>
  <c r="N89729" i="2"/>
  <c r="O89729" i="2" l="1"/>
  <c r="P89729" i="2" s="1"/>
  <c r="I89730" i="2" s="1"/>
  <c r="R89729" i="2" l="1"/>
  <c r="N89730" i="2"/>
  <c r="O89730" i="2" l="1"/>
  <c r="P89730" i="2" s="1"/>
  <c r="I89731" i="2" s="1"/>
  <c r="R89730" i="2" l="1"/>
  <c r="N89731" i="2"/>
  <c r="O89731" i="2" l="1"/>
  <c r="R89731" i="2" s="1"/>
  <c r="P89731" i="2" l="1"/>
  <c r="I89732" i="2" s="1"/>
  <c r="N89732" i="2"/>
  <c r="O89732" i="2" l="1"/>
  <c r="R89732" i="2" s="1"/>
  <c r="P89732" i="2" l="1"/>
  <c r="I89733" i="2" s="1"/>
  <c r="N89733" i="2" l="1"/>
  <c r="O89733" i="2" l="1"/>
  <c r="P89733" i="2" s="1"/>
  <c r="I89734" i="2" s="1"/>
  <c r="R89733" i="2" l="1"/>
  <c r="N89734" i="2"/>
  <c r="O89734" i="2" l="1"/>
  <c r="R89734" i="2" s="1"/>
  <c r="P89734" i="2" l="1"/>
  <c r="I89735" i="2" s="1"/>
  <c r="N89735" i="2" l="1"/>
  <c r="O89735" i="2" l="1"/>
  <c r="R89735" i="2" s="1"/>
  <c r="P89735" i="2" l="1"/>
  <c r="I89736" i="2" s="1"/>
  <c r="N89736" i="2"/>
  <c r="O89736" i="2" l="1"/>
  <c r="R89736" i="2" s="1"/>
  <c r="P89736" i="2" l="1"/>
  <c r="I89737" i="2" s="1"/>
  <c r="N89737" i="2" l="1"/>
  <c r="O89737" i="2" l="1"/>
  <c r="P89737" i="2" s="1"/>
  <c r="I89738" i="2" s="1"/>
  <c r="R89737" i="2" l="1"/>
  <c r="N89738" i="2"/>
  <c r="O89738" i="2" l="1"/>
  <c r="R89738" i="2" s="1"/>
  <c r="P89738" i="2" l="1"/>
  <c r="I89739" i="2" s="1"/>
  <c r="N89739" i="2" l="1"/>
  <c r="O89739" i="2" l="1"/>
  <c r="R89739" i="2" s="1"/>
  <c r="P89739" i="2" l="1"/>
  <c r="I89740" i="2" s="1"/>
  <c r="N89740" i="2"/>
  <c r="O89740" i="2" l="1"/>
  <c r="R89740" i="2" s="1"/>
  <c r="P89740" i="2" l="1"/>
  <c r="I89741" i="2" s="1"/>
  <c r="N89741" i="2" l="1"/>
  <c r="O89741" i="2" l="1"/>
  <c r="R89741" i="2" s="1"/>
  <c r="P89741" i="2" l="1"/>
  <c r="I89742" i="2" s="1"/>
  <c r="N89742" i="2"/>
  <c r="O89742" i="2" l="1"/>
  <c r="R89742" i="2" s="1"/>
  <c r="P89742" i="2" l="1"/>
  <c r="I89743" i="2" s="1"/>
  <c r="N89743" i="2" l="1"/>
  <c r="O89743" i="2" l="1"/>
  <c r="P89743" i="2" s="1"/>
  <c r="I89744" i="2" s="1"/>
  <c r="R89743" i="2" l="1"/>
  <c r="N89744" i="2"/>
  <c r="O89744" i="2" l="1"/>
  <c r="P89744" i="2" s="1"/>
  <c r="I89745" i="2" s="1"/>
  <c r="R89744" i="2" l="1"/>
  <c r="N89745" i="2"/>
  <c r="O89745" i="2" l="1"/>
  <c r="R89745" i="2" s="1"/>
  <c r="P89745" i="2" l="1"/>
  <c r="I89746" i="2" s="1"/>
  <c r="N89746" i="2"/>
  <c r="O89746" i="2" l="1"/>
  <c r="P89746" i="2" s="1"/>
  <c r="I89747" i="2" s="1"/>
  <c r="R89746" i="2" l="1"/>
  <c r="N89747" i="2"/>
  <c r="O89747" i="2" l="1"/>
  <c r="R89747" i="2" s="1"/>
  <c r="P89747" i="2" l="1"/>
  <c r="I89748" i="2" s="1"/>
  <c r="N89748" i="2"/>
  <c r="O89748" i="2" l="1"/>
  <c r="P89748" i="2" s="1"/>
  <c r="I89749" i="2" s="1"/>
  <c r="R89748" i="2" l="1"/>
  <c r="N89749" i="2"/>
  <c r="O89749" i="2" l="1"/>
  <c r="P89749" i="2" s="1"/>
  <c r="I89750" i="2" s="1"/>
  <c r="R89749" i="2" l="1"/>
  <c r="N89750" i="2"/>
  <c r="O89750" i="2" l="1"/>
  <c r="R89750" i="2" s="1"/>
  <c r="P89750" i="2" l="1"/>
  <c r="I89751" i="2" s="1"/>
  <c r="N89751" i="2" l="1"/>
  <c r="O89751" i="2" l="1"/>
  <c r="P89751" i="2" s="1"/>
  <c r="I89752" i="2" s="1"/>
  <c r="R89751" i="2" l="1"/>
  <c r="N89752" i="2"/>
  <c r="O89752" i="2" l="1"/>
  <c r="R89752" i="2" s="1"/>
  <c r="P89752" i="2" l="1"/>
  <c r="I89753" i="2" s="1"/>
  <c r="N89753" i="2" s="1"/>
  <c r="O89753" i="2" l="1"/>
  <c r="P89753" i="2" s="1"/>
  <c r="I89754" i="2" s="1"/>
  <c r="R89753" i="2" l="1"/>
  <c r="N89754" i="2"/>
  <c r="O89754" i="2" l="1"/>
  <c r="P89754" i="2" s="1"/>
  <c r="I89755" i="2" s="1"/>
  <c r="R89754" i="2" l="1"/>
  <c r="N89755" i="2"/>
  <c r="O89755" i="2" l="1"/>
  <c r="P89755" i="2" s="1"/>
  <c r="I89756" i="2" s="1"/>
  <c r="R89755" i="2" l="1"/>
  <c r="N89756" i="2"/>
  <c r="O89756" i="2" l="1"/>
  <c r="P89756" i="2" s="1"/>
  <c r="I89757" i="2" s="1"/>
  <c r="R89756" i="2" l="1"/>
  <c r="N89757" i="2"/>
  <c r="O89757" i="2" l="1"/>
  <c r="R89757" i="2" s="1"/>
  <c r="P89757" i="2" l="1"/>
  <c r="I89758" i="2" s="1"/>
  <c r="N89758" i="2"/>
  <c r="O89758" i="2" l="1"/>
  <c r="R89758" i="2" s="1"/>
  <c r="P89758" i="2" l="1"/>
  <c r="I89759" i="2" s="1"/>
  <c r="N89759" i="2" l="1"/>
  <c r="O89759" i="2" l="1"/>
  <c r="R89759" i="2" s="1"/>
  <c r="P89759" i="2" l="1"/>
  <c r="I89760" i="2" s="1"/>
  <c r="N89760" i="2"/>
  <c r="O89760" i="2" l="1"/>
  <c r="P89760" i="2" s="1"/>
  <c r="I89761" i="2" s="1"/>
  <c r="R89760" i="2" l="1"/>
  <c r="N89761" i="2"/>
  <c r="O89761" i="2" l="1"/>
  <c r="R89761" i="2" s="1"/>
  <c r="P89761" i="2" l="1"/>
  <c r="I89762" i="2" s="1"/>
  <c r="N89762" i="2"/>
  <c r="O89762" i="2" l="1"/>
  <c r="R89762" i="2" s="1"/>
  <c r="P89762" i="2" l="1"/>
  <c r="I89763" i="2" s="1"/>
  <c r="N89763" i="2" l="1"/>
  <c r="O89763" i="2" l="1"/>
  <c r="R89763" i="2" s="1"/>
  <c r="P89763" i="2" l="1"/>
  <c r="I89764" i="2" s="1"/>
  <c r="N89764" i="2"/>
  <c r="O89764" i="2" l="1"/>
  <c r="R89764" i="2" s="1"/>
  <c r="P89764" i="2" l="1"/>
  <c r="I89765" i="2" s="1"/>
  <c r="N89765" i="2" l="1"/>
  <c r="O89765" i="2" l="1"/>
  <c r="R89765" i="2" s="1"/>
  <c r="P89765" i="2" l="1"/>
  <c r="I89766" i="2" s="1"/>
  <c r="N89766" i="2"/>
  <c r="O89766" i="2" l="1"/>
  <c r="R89766" i="2" s="1"/>
  <c r="P89766" i="2" l="1"/>
  <c r="I89767" i="2" s="1"/>
  <c r="N89767" i="2" l="1"/>
  <c r="O89767" i="2" l="1"/>
  <c r="R89767" i="2" s="1"/>
  <c r="P89767" i="2" l="1"/>
  <c r="I89768" i="2" s="1"/>
  <c r="N89768" i="2"/>
  <c r="O89768" i="2" l="1"/>
  <c r="R89768" i="2" s="1"/>
  <c r="P89768" i="2" l="1"/>
  <c r="I89769" i="2" s="1"/>
  <c r="N89769" i="2" l="1"/>
  <c r="O89769" i="2" l="1"/>
  <c r="R89769" i="2" s="1"/>
  <c r="P89769" i="2" l="1"/>
  <c r="I89770" i="2" s="1"/>
  <c r="N89770" i="2"/>
  <c r="O89770" i="2" l="1"/>
  <c r="R89770" i="2" s="1"/>
  <c r="P89770" i="2" l="1"/>
  <c r="I89771" i="2" s="1"/>
  <c r="N89771" i="2" l="1"/>
  <c r="O89771" i="2" l="1"/>
  <c r="R89771" i="2" s="1"/>
  <c r="P89771" i="2" l="1"/>
  <c r="I89772" i="2" s="1"/>
  <c r="N89772" i="2"/>
  <c r="O89772" i="2" l="1"/>
  <c r="R89772" i="2" s="1"/>
  <c r="P89772" i="2" l="1"/>
  <c r="I89773" i="2" s="1"/>
  <c r="N89773" i="2" l="1"/>
  <c r="O89773" i="2" l="1"/>
  <c r="R89773" i="2" s="1"/>
  <c r="P89773" i="2" l="1"/>
  <c r="I89774" i="2" s="1"/>
  <c r="N89774" i="2"/>
  <c r="O89774" i="2" l="1"/>
  <c r="P89774" i="2" s="1"/>
  <c r="I89775" i="2" s="1"/>
  <c r="R89774" i="2" l="1"/>
  <c r="N89775" i="2"/>
  <c r="O89775" i="2" l="1"/>
  <c r="R89775" i="2" s="1"/>
  <c r="P89775" i="2" l="1"/>
  <c r="I89776" i="2" s="1"/>
  <c r="N89776" i="2"/>
  <c r="O89776" i="2" l="1"/>
  <c r="P89776" i="2" s="1"/>
  <c r="I89777" i="2" s="1"/>
  <c r="R89776" i="2" l="1"/>
  <c r="N89777" i="2"/>
  <c r="O89777" i="2" l="1"/>
  <c r="R89777" i="2" s="1"/>
  <c r="P89777" i="2" l="1"/>
  <c r="I89778" i="2" s="1"/>
  <c r="N89778" i="2"/>
  <c r="O89778" i="2" l="1"/>
  <c r="P89778" i="2" s="1"/>
  <c r="I89779" i="2" s="1"/>
  <c r="R89778" i="2" l="1"/>
  <c r="N89779" i="2"/>
  <c r="O89779" i="2" l="1"/>
  <c r="R89779" i="2" s="1"/>
  <c r="P89779" i="2" l="1"/>
  <c r="I89780" i="2" s="1"/>
  <c r="N89780" i="2"/>
  <c r="O89780" i="2" l="1"/>
  <c r="R89780" i="2" s="1"/>
  <c r="P89780" i="2" l="1"/>
  <c r="I89781" i="2" s="1"/>
  <c r="N89781" i="2" s="1"/>
  <c r="O89781" i="2" l="1"/>
  <c r="P89781" i="2" s="1"/>
  <c r="I89782" i="2" s="1"/>
  <c r="R89781" i="2" l="1"/>
  <c r="N89782" i="2"/>
  <c r="O89782" i="2" l="1"/>
  <c r="R89782" i="2" s="1"/>
  <c r="P89782" i="2" l="1"/>
  <c r="I89783" i="2" s="1"/>
  <c r="N89783" i="2" l="1"/>
  <c r="O89783" i="2" l="1"/>
  <c r="P89783" i="2" s="1"/>
  <c r="I89784" i="2" s="1"/>
  <c r="R89783" i="2" l="1"/>
  <c r="N89784" i="2"/>
  <c r="O89784" i="2" l="1"/>
  <c r="R89784" i="2" s="1"/>
  <c r="P89784" i="2" l="1"/>
  <c r="I89785" i="2" s="1"/>
  <c r="N89785" i="2" l="1"/>
  <c r="O89785" i="2" l="1"/>
  <c r="R89785" i="2" s="1"/>
  <c r="P89785" i="2" l="1"/>
  <c r="I89786" i="2" s="1"/>
  <c r="N89786" i="2"/>
  <c r="O89786" i="2" l="1"/>
  <c r="R89786" i="2" s="1"/>
  <c r="P89786" i="2" l="1"/>
  <c r="I89787" i="2" s="1"/>
  <c r="N89787" i="2" l="1"/>
  <c r="O89787" i="2" l="1"/>
  <c r="P89787" i="2" s="1"/>
  <c r="I89788" i="2" s="1"/>
  <c r="R89787" i="2" l="1"/>
  <c r="N89788" i="2"/>
  <c r="O89788" i="2" l="1"/>
  <c r="P89788" i="2" s="1"/>
  <c r="I89789" i="2" s="1"/>
  <c r="R89788" i="2" l="1"/>
  <c r="N89789" i="2"/>
  <c r="O89789" i="2" l="1"/>
  <c r="R89789" i="2" s="1"/>
  <c r="P89789" i="2" l="1"/>
  <c r="I89790" i="2" s="1"/>
  <c r="N89790" i="2"/>
  <c r="O89790" i="2" l="1"/>
  <c r="R89790" i="2" s="1"/>
  <c r="P89790" i="2" l="1"/>
  <c r="I89791" i="2" s="1"/>
  <c r="N89791" i="2"/>
  <c r="O89791" i="2" l="1"/>
  <c r="P89791" i="2" s="1"/>
  <c r="I89792" i="2" s="1"/>
  <c r="R89791" i="2" l="1"/>
  <c r="N89792" i="2"/>
  <c r="O89792" i="2" l="1"/>
  <c r="P89792" i="2" s="1"/>
  <c r="I89793" i="2" s="1"/>
  <c r="R89792" i="2" l="1"/>
  <c r="N89793" i="2"/>
  <c r="O89793" i="2" l="1"/>
  <c r="R89793" i="2" s="1"/>
  <c r="P89793" i="2" l="1"/>
  <c r="I89794" i="2" s="1"/>
  <c r="N89794" i="2"/>
  <c r="O89794" i="2" l="1"/>
  <c r="P89794" i="2" s="1"/>
  <c r="I89795" i="2" s="1"/>
  <c r="R89794" i="2" l="1"/>
  <c r="N89795" i="2"/>
  <c r="O89795" i="2" l="1"/>
  <c r="R89795" i="2" s="1"/>
  <c r="P89795" i="2" l="1"/>
  <c r="I89796" i="2" s="1"/>
  <c r="N89796" i="2"/>
  <c r="O89796" i="2" l="1"/>
  <c r="R89796" i="2" s="1"/>
  <c r="P89796" i="2" l="1"/>
  <c r="I89797" i="2" s="1"/>
  <c r="N89797" i="2" l="1"/>
  <c r="O89797" i="2" l="1"/>
  <c r="R89797" i="2" s="1"/>
  <c r="P89797" i="2" l="1"/>
  <c r="I89798" i="2" s="1"/>
  <c r="N89798" i="2"/>
  <c r="O89798" i="2" l="1"/>
  <c r="R89798" i="2" s="1"/>
  <c r="P89798" i="2" l="1"/>
  <c r="I89799" i="2" s="1"/>
  <c r="N89799" i="2" l="1"/>
  <c r="O89799" i="2" l="1"/>
  <c r="R89799" i="2" s="1"/>
  <c r="P89799" i="2" l="1"/>
  <c r="I89800" i="2" s="1"/>
  <c r="N89800" i="2"/>
  <c r="O89800" i="2" l="1"/>
  <c r="R89800" i="2" s="1"/>
  <c r="P89800" i="2" l="1"/>
  <c r="I89801" i="2" s="1"/>
  <c r="N89801" i="2" l="1"/>
  <c r="O89801" i="2" l="1"/>
  <c r="R89801" i="2" s="1"/>
  <c r="P89801" i="2" l="1"/>
  <c r="I89802" i="2" s="1"/>
  <c r="N89802" i="2"/>
  <c r="O89802" i="2" l="1"/>
  <c r="P89802" i="2" s="1"/>
  <c r="I89803" i="2" s="1"/>
  <c r="R89802" i="2" l="1"/>
  <c r="N89803" i="2"/>
  <c r="O89803" i="2" l="1"/>
  <c r="P89803" i="2" s="1"/>
  <c r="I89804" i="2" s="1"/>
  <c r="R89803" i="2" l="1"/>
  <c r="N89804" i="2"/>
  <c r="O89804" i="2" l="1"/>
  <c r="R89804" i="2" s="1"/>
  <c r="P89804" i="2" l="1"/>
  <c r="I89805" i="2" s="1"/>
  <c r="N89805" i="2" l="1"/>
  <c r="O89805" i="2" l="1"/>
  <c r="R89805" i="2" s="1"/>
  <c r="P89805" i="2" l="1"/>
  <c r="I89806" i="2" s="1"/>
  <c r="N89806" i="2"/>
  <c r="O89806" i="2" l="1"/>
  <c r="R89806" i="2" s="1"/>
  <c r="P89806" i="2" l="1"/>
  <c r="I89807" i="2" s="1"/>
  <c r="N89807" i="2" l="1"/>
  <c r="O89807" i="2" l="1"/>
  <c r="P89807" i="2" s="1"/>
  <c r="I89808" i="2" s="1"/>
  <c r="R89807" i="2" l="1"/>
  <c r="N89808" i="2"/>
  <c r="O89808" i="2" l="1"/>
  <c r="R89808" i="2" s="1"/>
  <c r="P89808" i="2" l="1"/>
  <c r="I89809" i="2" s="1"/>
  <c r="N89809" i="2" l="1"/>
  <c r="O89809" i="2" l="1"/>
  <c r="P89809" i="2" s="1"/>
  <c r="I89810" i="2" s="1"/>
  <c r="R89809" i="2" l="1"/>
  <c r="N89810" i="2"/>
  <c r="O89810" i="2" l="1"/>
  <c r="R89810" i="2" s="1"/>
  <c r="P89810" i="2" l="1"/>
  <c r="I89811" i="2" s="1"/>
  <c r="N89811" i="2" l="1"/>
  <c r="O89811" i="2" l="1"/>
  <c r="P89811" i="2" s="1"/>
  <c r="I89812" i="2" s="1"/>
  <c r="R89811" i="2" l="1"/>
  <c r="N89812" i="2"/>
  <c r="O89812" i="2" l="1"/>
  <c r="R89812" i="2" s="1"/>
  <c r="P89812" i="2" l="1"/>
  <c r="I89813" i="2" s="1"/>
  <c r="N89813" i="2" l="1"/>
  <c r="O89813" i="2" l="1"/>
  <c r="R89813" i="2" s="1"/>
  <c r="P89813" i="2" l="1"/>
  <c r="I89814" i="2" s="1"/>
  <c r="N89814" i="2"/>
  <c r="O89814" i="2" l="1"/>
  <c r="R89814" i="2" s="1"/>
  <c r="P89814" i="2" l="1"/>
  <c r="I89815" i="2" s="1"/>
  <c r="N89815" i="2" l="1"/>
  <c r="O89815" i="2" l="1"/>
  <c r="R89815" i="2" s="1"/>
  <c r="P89815" i="2" l="1"/>
  <c r="I89816" i="2" s="1"/>
  <c r="N89816" i="2"/>
  <c r="O89816" i="2" l="1"/>
  <c r="R89816" i="2" s="1"/>
  <c r="P89816" i="2" l="1"/>
  <c r="I89817" i="2" s="1"/>
  <c r="N89817" i="2" l="1"/>
  <c r="O89817" i="2" l="1"/>
  <c r="R89817" i="2" s="1"/>
  <c r="P89817" i="2" l="1"/>
  <c r="I89818" i="2" s="1"/>
  <c r="N89818" i="2"/>
  <c r="O89818" i="2" l="1"/>
  <c r="P89818" i="2" s="1"/>
  <c r="I89819" i="2" s="1"/>
  <c r="R89818" i="2" l="1"/>
  <c r="N89819" i="2"/>
  <c r="O89819" i="2" l="1"/>
  <c r="R89819" i="2" s="1"/>
  <c r="P89819" i="2" l="1"/>
  <c r="I89820" i="2" s="1"/>
  <c r="N89820" i="2"/>
  <c r="O89820" i="2" l="1"/>
  <c r="R89820" i="2" s="1"/>
  <c r="P89820" i="2" l="1"/>
  <c r="I89821" i="2" s="1"/>
  <c r="N89821" i="2" l="1"/>
  <c r="O89821" i="2" l="1"/>
  <c r="R89821" i="2" s="1"/>
  <c r="P89821" i="2" l="1"/>
  <c r="I89822" i="2" s="1"/>
  <c r="N89822" i="2"/>
  <c r="O89822" i="2" l="1"/>
  <c r="R89822" i="2" s="1"/>
  <c r="P89822" i="2" l="1"/>
  <c r="I89823" i="2" s="1"/>
  <c r="N89823" i="2" l="1"/>
  <c r="O89823" i="2" l="1"/>
  <c r="R89823" i="2" s="1"/>
  <c r="P89823" i="2" l="1"/>
  <c r="I89824" i="2" s="1"/>
  <c r="N89824" i="2"/>
  <c r="O89824" i="2" l="1"/>
  <c r="R89824" i="2" s="1"/>
  <c r="P89824" i="2" l="1"/>
  <c r="I89825" i="2" s="1"/>
  <c r="N89825" i="2" l="1"/>
  <c r="O89825" i="2" l="1"/>
  <c r="R89825" i="2" s="1"/>
  <c r="P89825" i="2" l="1"/>
  <c r="I89826" i="2" s="1"/>
  <c r="N89826" i="2"/>
  <c r="O89826" i="2" l="1"/>
  <c r="R89826" i="2" s="1"/>
  <c r="P89826" i="2" l="1"/>
  <c r="I89827" i="2" s="1"/>
  <c r="N89827" i="2" l="1"/>
  <c r="O89827" i="2" l="1"/>
  <c r="R89827" i="2" s="1"/>
  <c r="P89827" i="2" l="1"/>
  <c r="I89828" i="2" s="1"/>
  <c r="N89828" i="2"/>
  <c r="O89828" i="2" l="1"/>
  <c r="P89828" i="2" s="1"/>
  <c r="I89829" i="2" s="1"/>
  <c r="R89828" i="2" l="1"/>
  <c r="N89829" i="2"/>
  <c r="O89829" i="2" l="1"/>
  <c r="R89829" i="2" s="1"/>
  <c r="P89829" i="2" l="1"/>
  <c r="I89830" i="2" s="1"/>
  <c r="N89830" i="2"/>
  <c r="O89830" i="2" l="1"/>
  <c r="P89830" i="2" s="1"/>
  <c r="I89831" i="2" s="1"/>
  <c r="R89830" i="2" l="1"/>
  <c r="N89831" i="2"/>
  <c r="O89831" i="2" l="1"/>
  <c r="R89831" i="2" s="1"/>
  <c r="P89831" i="2" l="1"/>
  <c r="I89832" i="2" s="1"/>
  <c r="N89832" i="2"/>
  <c r="O89832" i="2" l="1"/>
  <c r="R89832" i="2" s="1"/>
  <c r="P89832" i="2" l="1"/>
  <c r="I89833" i="2" s="1"/>
  <c r="N89833" i="2" s="1"/>
  <c r="O89833" i="2" l="1"/>
  <c r="P89833" i="2" s="1"/>
  <c r="I89834" i="2" s="1"/>
  <c r="R89833" i="2" l="1"/>
  <c r="N89834" i="2"/>
  <c r="O89834" i="2" l="1"/>
  <c r="P89834" i="2" s="1"/>
  <c r="I89835" i="2" s="1"/>
  <c r="R89834" i="2" l="1"/>
  <c r="N89835" i="2"/>
  <c r="O89835" i="2" l="1"/>
  <c r="R89835" i="2" s="1"/>
  <c r="P89835" i="2" l="1"/>
  <c r="I89836" i="2" s="1"/>
  <c r="N89836" i="2"/>
  <c r="O89836" i="2" l="1"/>
  <c r="P89836" i="2" s="1"/>
  <c r="I89837" i="2" s="1"/>
  <c r="R89836" i="2" l="1"/>
  <c r="N89837" i="2"/>
  <c r="O89837" i="2" l="1"/>
  <c r="R89837" i="2" s="1"/>
  <c r="P89837" i="2" l="1"/>
  <c r="I89838" i="2" s="1"/>
  <c r="N89838" i="2"/>
  <c r="O89838" i="2" l="1"/>
  <c r="R89838" i="2" s="1"/>
  <c r="P89838" i="2" l="1"/>
  <c r="I89839" i="2" s="1"/>
  <c r="N89839" i="2" s="1"/>
  <c r="O89839" i="2" l="1"/>
  <c r="R89839" i="2" s="1"/>
  <c r="P89839" i="2" l="1"/>
  <c r="I89840" i="2" s="1"/>
  <c r="N89840" i="2" s="1"/>
  <c r="O89840" i="2" l="1"/>
  <c r="R89840" i="2" s="1"/>
  <c r="P89840" i="2" l="1"/>
  <c r="I89841" i="2" s="1"/>
  <c r="N89841" i="2" l="1"/>
  <c r="O89841" i="2" l="1"/>
  <c r="R89841" i="2" s="1"/>
  <c r="P89841" i="2" l="1"/>
  <c r="I89842" i="2" s="1"/>
  <c r="N89842" i="2"/>
  <c r="O89842" i="2" l="1"/>
  <c r="P89842" i="2" s="1"/>
  <c r="I89843" i="2" s="1"/>
  <c r="R89842" i="2" l="1"/>
  <c r="N89843" i="2"/>
  <c r="O89843" i="2" l="1"/>
  <c r="R89843" i="2" s="1"/>
  <c r="P89843" i="2" l="1"/>
  <c r="I89844" i="2" s="1"/>
  <c r="N89844" i="2"/>
  <c r="O89844" i="2" l="1"/>
  <c r="R89844" i="2" s="1"/>
  <c r="P89844" i="2" l="1"/>
  <c r="I89845" i="2" s="1"/>
  <c r="N89845" i="2" l="1"/>
  <c r="O89845" i="2" l="1"/>
  <c r="R89845" i="2" s="1"/>
  <c r="P89845" i="2" l="1"/>
  <c r="I89846" i="2" s="1"/>
  <c r="N89846" i="2"/>
  <c r="O89846" i="2" l="1"/>
  <c r="P89846" i="2" s="1"/>
  <c r="I89847" i="2" s="1"/>
  <c r="R89846" i="2" l="1"/>
  <c r="N89847" i="2"/>
  <c r="O89847" i="2" l="1"/>
  <c r="P89847" i="2" s="1"/>
  <c r="I89848" i="2" s="1"/>
  <c r="R89847" i="2" l="1"/>
  <c r="N89848" i="2"/>
  <c r="O89848" i="2" l="1"/>
  <c r="R89848" i="2" s="1"/>
  <c r="P89848" i="2" l="1"/>
  <c r="I89849" i="2" s="1"/>
  <c r="N89849" i="2" l="1"/>
  <c r="O89849" i="2" l="1"/>
  <c r="R89849" i="2" s="1"/>
  <c r="P89849" i="2" l="1"/>
  <c r="I89850" i="2" s="1"/>
  <c r="N89850" i="2"/>
  <c r="O89850" i="2" l="1"/>
  <c r="P89850" i="2" s="1"/>
  <c r="R89850" i="2" l="1"/>
  <c r="I89851" i="2"/>
  <c r="N89851" i="2" l="1"/>
  <c r="O89851" i="2" l="1"/>
  <c r="P89851" i="2" s="1"/>
  <c r="I89852" i="2" s="1"/>
  <c r="R89851" i="2" l="1"/>
  <c r="N89852" i="2"/>
  <c r="O89852" i="2" l="1"/>
  <c r="R89852" i="2" s="1"/>
  <c r="P89852" i="2" l="1"/>
  <c r="I89853" i="2" s="1"/>
  <c r="N89853" i="2" l="1"/>
  <c r="O89853" i="2" l="1"/>
  <c r="R89853" i="2" s="1"/>
  <c r="P89853" i="2" l="1"/>
  <c r="I89854" i="2" s="1"/>
  <c r="N89854" i="2"/>
  <c r="O89854" i="2" l="1"/>
  <c r="R89854" i="2" s="1"/>
  <c r="P89854" i="2" l="1"/>
  <c r="I89855" i="2" s="1"/>
  <c r="N89855" i="2" s="1"/>
  <c r="O89855" i="2" l="1"/>
  <c r="P89855" i="2" s="1"/>
  <c r="I89856" i="2" s="1"/>
  <c r="R89855" i="2" l="1"/>
  <c r="N89856" i="2"/>
  <c r="O89856" i="2" l="1"/>
  <c r="R89856" i="2" s="1"/>
  <c r="P89856" i="2" l="1"/>
  <c r="I89857" i="2" s="1"/>
  <c r="N89857" i="2"/>
  <c r="O89857" i="2" l="1"/>
  <c r="P89857" i="2" s="1"/>
  <c r="I89858" i="2" s="1"/>
  <c r="R89857" i="2" l="1"/>
  <c r="N89858" i="2"/>
  <c r="O89858" i="2" l="1"/>
  <c r="R89858" i="2" s="1"/>
  <c r="P89858" i="2" l="1"/>
  <c r="I89859" i="2" s="1"/>
  <c r="N89859" i="2" l="1"/>
  <c r="O89859" i="2" l="1"/>
  <c r="R89859" i="2" s="1"/>
  <c r="P89859" i="2" l="1"/>
  <c r="I89860" i="2" s="1"/>
  <c r="N89860" i="2"/>
  <c r="O89860" i="2" l="1"/>
  <c r="P89860" i="2" s="1"/>
  <c r="I89861" i="2" s="1"/>
  <c r="R89860" i="2" l="1"/>
  <c r="N89861" i="2"/>
  <c r="O89861" i="2" l="1"/>
  <c r="R89861" i="2" s="1"/>
  <c r="P89861" i="2" l="1"/>
  <c r="I89862" i="2" s="1"/>
  <c r="N89862" i="2"/>
  <c r="O89862" i="2" l="1"/>
  <c r="R89862" i="2" s="1"/>
  <c r="P89862" i="2" l="1"/>
  <c r="I89863" i="2" s="1"/>
  <c r="N89863" i="2" l="1"/>
  <c r="O89863" i="2" l="1"/>
  <c r="R89863" i="2" s="1"/>
  <c r="P89863" i="2" l="1"/>
  <c r="I89864" i="2" s="1"/>
  <c r="N89864" i="2"/>
  <c r="O89864" i="2" l="1"/>
  <c r="R89864" i="2" s="1"/>
  <c r="P89864" i="2" l="1"/>
  <c r="I89865" i="2" s="1"/>
  <c r="N89865" i="2" l="1"/>
  <c r="O89865" i="2" l="1"/>
  <c r="R89865" i="2" s="1"/>
  <c r="P89865" i="2" l="1"/>
  <c r="I89866" i="2" s="1"/>
  <c r="N89866" i="2"/>
  <c r="O89866" i="2" l="1"/>
  <c r="R89866" i="2" s="1"/>
  <c r="P89866" i="2" l="1"/>
  <c r="I89867" i="2" s="1"/>
  <c r="N89867" i="2" l="1"/>
  <c r="O89867" i="2" l="1"/>
  <c r="R89867" i="2" s="1"/>
  <c r="P89867" i="2" l="1"/>
  <c r="I89868" i="2" s="1"/>
  <c r="N89868" i="2"/>
  <c r="O89868" i="2" l="1"/>
  <c r="R89868" i="2" s="1"/>
  <c r="P89868" i="2" l="1"/>
  <c r="I89869" i="2" s="1"/>
  <c r="N89869" i="2" l="1"/>
  <c r="O89869" i="2" l="1"/>
  <c r="P89869" i="2" s="1"/>
  <c r="I89870" i="2" s="1"/>
  <c r="R89869" i="2" l="1"/>
  <c r="N89870" i="2"/>
  <c r="O89870" i="2" l="1"/>
  <c r="R89870" i="2" s="1"/>
  <c r="P89870" i="2" l="1"/>
  <c r="I89871" i="2" s="1"/>
  <c r="N89871" i="2" s="1"/>
  <c r="O89871" i="2" l="1"/>
  <c r="R89871" i="2" s="1"/>
  <c r="P89871" i="2" l="1"/>
  <c r="I89872" i="2" s="1"/>
  <c r="N89872" i="2" s="1"/>
  <c r="O89872" i="2" l="1"/>
  <c r="R89872" i="2" s="1"/>
  <c r="P89872" i="2" l="1"/>
  <c r="I89873" i="2" s="1"/>
  <c r="N89873" i="2" s="1"/>
  <c r="O89873" i="2" l="1"/>
  <c r="P89873" i="2" s="1"/>
  <c r="I89874" i="2" s="1"/>
  <c r="R89873" i="2" l="1"/>
  <c r="N89874" i="2"/>
  <c r="O89874" i="2" l="1"/>
  <c r="P89874" i="2" s="1"/>
  <c r="I89875" i="2" s="1"/>
  <c r="R89874" i="2" l="1"/>
  <c r="N89875" i="2"/>
  <c r="O89875" i="2" l="1"/>
  <c r="R89875" i="2" s="1"/>
  <c r="P89875" i="2" l="1"/>
  <c r="I89876" i="2" s="1"/>
  <c r="N89876" i="2"/>
  <c r="O89876" i="2" l="1"/>
  <c r="R89876" i="2" s="1"/>
  <c r="P89876" i="2" l="1"/>
  <c r="I89877" i="2" s="1"/>
  <c r="N89877" i="2" l="1"/>
  <c r="O89877" i="2" l="1"/>
  <c r="R89877" i="2" s="1"/>
  <c r="P89877" i="2" l="1"/>
  <c r="I89878" i="2" s="1"/>
  <c r="N89878" i="2"/>
  <c r="O89878" i="2" l="1"/>
  <c r="R89878" i="2" s="1"/>
  <c r="P89878" i="2" l="1"/>
  <c r="I89879" i="2" s="1"/>
  <c r="N89879" i="2" l="1"/>
  <c r="O89879" i="2" l="1"/>
  <c r="P89879" i="2" s="1"/>
  <c r="I89880" i="2" s="1"/>
  <c r="R89879" i="2" l="1"/>
  <c r="N89880" i="2"/>
  <c r="O89880" i="2" l="1"/>
  <c r="R89880" i="2" s="1"/>
  <c r="P89880" i="2" l="1"/>
  <c r="I89881" i="2" s="1"/>
  <c r="N89881" i="2" l="1"/>
  <c r="O89881" i="2" l="1"/>
  <c r="R89881" i="2" s="1"/>
  <c r="P89881" i="2" l="1"/>
  <c r="I89882" i="2" s="1"/>
  <c r="N89882" i="2" l="1"/>
  <c r="O89882" i="2" l="1"/>
  <c r="R89882" i="2" s="1"/>
  <c r="P89882" i="2" l="1"/>
  <c r="I89883" i="2" s="1"/>
  <c r="N89883" i="2"/>
  <c r="O89883" i="2" l="1"/>
  <c r="P89883" i="2" s="1"/>
  <c r="I89884" i="2" s="1"/>
  <c r="R89883" i="2" l="1"/>
  <c r="N89884" i="2"/>
  <c r="O89884" i="2" l="1"/>
  <c r="P89884" i="2" s="1"/>
  <c r="I89885" i="2" s="1"/>
  <c r="R89884" i="2" l="1"/>
  <c r="N89885" i="2"/>
  <c r="O89885" i="2" l="1"/>
  <c r="R89885" i="2" s="1"/>
  <c r="P89885" i="2" l="1"/>
  <c r="I89886" i="2" s="1"/>
  <c r="N89886" i="2"/>
  <c r="O89886" i="2" l="1"/>
  <c r="P89886" i="2" s="1"/>
  <c r="I89887" i="2" s="1"/>
  <c r="R89886" i="2" l="1"/>
  <c r="N89887" i="2"/>
  <c r="O89887" i="2" l="1"/>
  <c r="P89887" i="2" s="1"/>
  <c r="I89888" i="2" s="1"/>
  <c r="R89887" i="2" l="1"/>
  <c r="N89888" i="2"/>
  <c r="O89888" i="2" l="1"/>
  <c r="P89888" i="2" s="1"/>
  <c r="I89889" i="2" s="1"/>
  <c r="R89888" i="2" l="1"/>
  <c r="N89889" i="2"/>
  <c r="O89889" i="2" l="1"/>
  <c r="R89889" i="2" s="1"/>
  <c r="P89889" i="2" l="1"/>
  <c r="I89890" i="2" s="1"/>
  <c r="N89890" i="2"/>
  <c r="O89890" i="2" l="1"/>
  <c r="P89890" i="2" s="1"/>
  <c r="I89891" i="2" s="1"/>
  <c r="R89890" i="2" l="1"/>
  <c r="N89891" i="2"/>
  <c r="O89891" i="2" l="1"/>
  <c r="R89891" i="2" s="1"/>
  <c r="P89891" i="2" l="1"/>
  <c r="I89892" i="2" s="1"/>
  <c r="N89892" i="2" l="1"/>
  <c r="O89892" i="2" l="1"/>
  <c r="R89892" i="2" s="1"/>
  <c r="P89892" i="2" l="1"/>
  <c r="I89893" i="2" s="1"/>
  <c r="N89893" i="2" l="1"/>
  <c r="O89893" i="2" l="1"/>
  <c r="R89893" i="2" s="1"/>
  <c r="P89893" i="2" l="1"/>
  <c r="I89894" i="2" s="1"/>
  <c r="N89894" i="2"/>
  <c r="O89894" i="2" l="1"/>
  <c r="R89894" i="2" s="1"/>
  <c r="P89894" i="2" l="1"/>
  <c r="I89895" i="2" s="1"/>
  <c r="N89895" i="2" l="1"/>
  <c r="O89895" i="2" l="1"/>
  <c r="R89895" i="2" s="1"/>
  <c r="P89895" i="2" l="1"/>
  <c r="I89896" i="2" s="1"/>
  <c r="N89896" i="2"/>
  <c r="O89896" i="2" l="1"/>
  <c r="R89896" i="2" s="1"/>
  <c r="P89896" i="2" l="1"/>
  <c r="I89897" i="2" s="1"/>
  <c r="N89897" i="2" l="1"/>
  <c r="O89897" i="2" l="1"/>
  <c r="P89897" i="2" s="1"/>
  <c r="I89898" i="2" s="1"/>
  <c r="R89897" i="2" l="1"/>
  <c r="N89898" i="2"/>
  <c r="O89898" i="2" l="1"/>
  <c r="P89898" i="2" s="1"/>
  <c r="I89899" i="2" s="1"/>
  <c r="R89898" i="2" l="1"/>
  <c r="N89899" i="2"/>
  <c r="O89899" i="2" l="1"/>
  <c r="R89899" i="2" s="1"/>
  <c r="P89899" i="2" l="1"/>
  <c r="I89900" i="2" s="1"/>
  <c r="N89900" i="2"/>
  <c r="O89900" i="2" l="1"/>
  <c r="R89900" i="2" s="1"/>
  <c r="P89900" i="2" l="1"/>
  <c r="I89901" i="2" s="1"/>
  <c r="N89901" i="2"/>
  <c r="O89901" i="2" l="1"/>
  <c r="P89901" i="2" s="1"/>
  <c r="I89902" i="2" s="1"/>
  <c r="R89901" i="2" l="1"/>
  <c r="N89902" i="2"/>
  <c r="O89902" i="2" l="1"/>
  <c r="P89902" i="2" s="1"/>
  <c r="I89903" i="2" s="1"/>
  <c r="R89902" i="2" l="1"/>
  <c r="N89903" i="2"/>
  <c r="O89903" i="2" l="1"/>
  <c r="P89903" i="2" s="1"/>
  <c r="I89904" i="2" s="1"/>
  <c r="R89903" i="2" l="1"/>
  <c r="N89904" i="2"/>
  <c r="O89904" i="2" l="1"/>
  <c r="P89904" i="2" s="1"/>
  <c r="I89905" i="2" s="1"/>
  <c r="R89904" i="2" l="1"/>
  <c r="N89905" i="2"/>
  <c r="O89905" i="2" l="1"/>
  <c r="R89905" i="2" s="1"/>
  <c r="P89905" i="2" l="1"/>
  <c r="I89906" i="2" s="1"/>
  <c r="N89906" i="2"/>
  <c r="O89906" i="2" l="1"/>
  <c r="P89906" i="2" s="1"/>
  <c r="I89907" i="2" s="1"/>
  <c r="R89906" i="2" l="1"/>
  <c r="N89907" i="2"/>
  <c r="O89907" i="2" l="1"/>
  <c r="R89907" i="2" s="1"/>
  <c r="P89907" i="2" l="1"/>
  <c r="I89908" i="2" s="1"/>
  <c r="N89908" i="2"/>
  <c r="O89908" i="2" l="1"/>
  <c r="R89908" i="2" s="1"/>
  <c r="P89908" i="2" l="1"/>
  <c r="I89909" i="2" s="1"/>
  <c r="N89909" i="2"/>
  <c r="O89909" i="2" l="1"/>
  <c r="P89909" i="2" s="1"/>
  <c r="I89910" i="2" s="1"/>
  <c r="R89909" i="2" l="1"/>
  <c r="N89910" i="2"/>
  <c r="O89910" i="2" l="1"/>
  <c r="R89910" i="2" s="1"/>
  <c r="P89910" i="2" l="1"/>
  <c r="I89911" i="2" s="1"/>
  <c r="N89911" i="2"/>
  <c r="O89911" i="2" l="1"/>
  <c r="R89911" i="2" s="1"/>
  <c r="P89911" i="2" l="1"/>
  <c r="I89912" i="2" s="1"/>
  <c r="N89912" i="2"/>
  <c r="O89912" i="2" l="1"/>
  <c r="R89912" i="2" s="1"/>
  <c r="P89912" i="2" l="1"/>
  <c r="I89913" i="2" s="1"/>
  <c r="N89913" i="2" s="1"/>
  <c r="O89913" i="2" l="1"/>
  <c r="P89913" i="2" s="1"/>
  <c r="I89914" i="2" s="1"/>
  <c r="R89913" i="2" l="1"/>
  <c r="N89914" i="2"/>
  <c r="O89914" i="2" l="1"/>
  <c r="P89914" i="2" s="1"/>
  <c r="I89915" i="2" s="1"/>
  <c r="R89914" i="2" l="1"/>
  <c r="N89915" i="2"/>
  <c r="O89915" i="2" l="1"/>
  <c r="R89915" i="2" s="1"/>
  <c r="P89915" i="2" l="1"/>
  <c r="I89916" i="2" s="1"/>
  <c r="N89916" i="2"/>
  <c r="O89916" i="2" l="1"/>
  <c r="R89916" i="2" s="1"/>
  <c r="P89916" i="2" l="1"/>
  <c r="I89917" i="2" s="1"/>
  <c r="N89917" i="2"/>
  <c r="O89917" i="2" l="1"/>
  <c r="R89917" i="2" s="1"/>
  <c r="P89917" i="2" l="1"/>
  <c r="I89918" i="2" s="1"/>
  <c r="N89918" i="2" s="1"/>
  <c r="O89918" i="2" l="1"/>
  <c r="R89918" i="2" s="1"/>
  <c r="P89918" i="2" l="1"/>
  <c r="I89919" i="2" s="1"/>
  <c r="N89919" i="2" l="1"/>
  <c r="O89919" i="2" l="1"/>
  <c r="R89919" i="2" s="1"/>
  <c r="P89919" i="2" l="1"/>
  <c r="I89920" i="2" s="1"/>
  <c r="N89920" i="2"/>
  <c r="O89920" i="2" l="1"/>
  <c r="P89920" i="2" s="1"/>
  <c r="I89921" i="2" s="1"/>
  <c r="R89920" i="2" l="1"/>
  <c r="N89921" i="2"/>
  <c r="O89921" i="2"/>
  <c r="R89921" i="2" l="1"/>
  <c r="P89921" i="2"/>
  <c r="I89922" i="2" s="1"/>
  <c r="N89922" i="2" l="1"/>
  <c r="O89922" i="2" l="1"/>
  <c r="P89922" i="2" s="1"/>
  <c r="I89923" i="2" s="1"/>
  <c r="R89922" i="2" l="1"/>
  <c r="N89923" i="2"/>
  <c r="O89923" i="2" l="1"/>
  <c r="R89923" i="2" s="1"/>
  <c r="P89923" i="2" l="1"/>
  <c r="I89924" i="2" s="1"/>
  <c r="N89924" i="2"/>
  <c r="O89924" i="2" l="1"/>
  <c r="R89924" i="2" s="1"/>
  <c r="P89924" i="2" l="1"/>
  <c r="I89925" i="2" s="1"/>
  <c r="N89925" i="2"/>
  <c r="O89925" i="2" l="1"/>
  <c r="R89925" i="2" s="1"/>
  <c r="P89925" i="2" l="1"/>
  <c r="I89926" i="2" s="1"/>
  <c r="N89926" i="2"/>
  <c r="O89926" i="2" l="1"/>
  <c r="P89926" i="2" s="1"/>
  <c r="I89927" i="2" s="1"/>
  <c r="R89926" i="2" l="1"/>
  <c r="N89927" i="2"/>
  <c r="O89927" i="2"/>
  <c r="R89927" i="2" l="1"/>
  <c r="P89927" i="2"/>
  <c r="I89928" i="2" s="1"/>
  <c r="N89928" i="2" l="1"/>
  <c r="O89928" i="2" l="1"/>
  <c r="R89928" i="2" s="1"/>
  <c r="P89928" i="2" l="1"/>
  <c r="I89929" i="2" s="1"/>
  <c r="N89929" i="2" l="1"/>
  <c r="O89929" i="2" l="1"/>
  <c r="R89929" i="2" s="1"/>
  <c r="P89929" i="2" l="1"/>
  <c r="I89930" i="2" s="1"/>
  <c r="N89930" i="2"/>
  <c r="O89930" i="2" l="1"/>
  <c r="P89930" i="2" s="1"/>
  <c r="I89931" i="2" s="1"/>
  <c r="R89930" i="2" l="1"/>
  <c r="N89931" i="2"/>
  <c r="O89931" i="2" l="1"/>
  <c r="R89931" i="2" s="1"/>
  <c r="P89931" i="2" l="1"/>
  <c r="I89932" i="2" s="1"/>
  <c r="N89932" i="2"/>
  <c r="O89932" i="2" l="1"/>
  <c r="P89932" i="2" s="1"/>
  <c r="I89933" i="2" s="1"/>
  <c r="R89932" i="2" l="1"/>
  <c r="N89933" i="2"/>
  <c r="O89933" i="2" l="1"/>
  <c r="R89933" i="2" s="1"/>
  <c r="P89933" i="2" l="1"/>
  <c r="I89934" i="2" s="1"/>
  <c r="N89934" i="2"/>
  <c r="O89934" i="2" l="1"/>
  <c r="P89934" i="2" s="1"/>
  <c r="I89935" i="2" s="1"/>
  <c r="R89934" i="2" l="1"/>
  <c r="N89935" i="2"/>
  <c r="O89935" i="2" l="1"/>
  <c r="R89935" i="2" s="1"/>
  <c r="P89935" i="2" l="1"/>
  <c r="I89936" i="2" s="1"/>
  <c r="N89936" i="2"/>
  <c r="O89936" i="2" l="1"/>
  <c r="P89936" i="2" s="1"/>
  <c r="I89937" i="2" s="1"/>
  <c r="R89936" i="2" l="1"/>
  <c r="N89937" i="2"/>
  <c r="O89937" i="2" l="1"/>
  <c r="R89937" i="2" s="1"/>
  <c r="P89937" i="2" l="1"/>
  <c r="I89938" i="2" s="1"/>
  <c r="N89938" i="2"/>
  <c r="O89938" i="2" l="1"/>
  <c r="P89938" i="2" s="1"/>
  <c r="I89939" i="2" s="1"/>
  <c r="R89938" i="2" l="1"/>
  <c r="N89939" i="2"/>
  <c r="O89939" i="2" l="1"/>
  <c r="P89939" i="2" s="1"/>
  <c r="I89940" i="2" s="1"/>
  <c r="R89939" i="2" l="1"/>
  <c r="N89940" i="2"/>
  <c r="O89940" i="2" l="1"/>
  <c r="P89940" i="2" s="1"/>
  <c r="I89941" i="2" s="1"/>
  <c r="R89940" i="2" l="1"/>
  <c r="N89941" i="2"/>
  <c r="O89941" i="2"/>
  <c r="R89941" i="2" l="1"/>
  <c r="P89941" i="2"/>
  <c r="I89942" i="2" s="1"/>
  <c r="N89942" i="2" l="1"/>
  <c r="O89942" i="2" l="1"/>
  <c r="R89942" i="2" s="1"/>
  <c r="P89942" i="2" l="1"/>
  <c r="I89943" i="2" s="1"/>
  <c r="N89943" i="2" l="1"/>
  <c r="O89943" i="2" l="1"/>
  <c r="R89943" i="2" s="1"/>
  <c r="P89943" i="2" l="1"/>
  <c r="I89944" i="2" s="1"/>
  <c r="N89944" i="2"/>
  <c r="O89944" i="2" l="1"/>
  <c r="R89944" i="2" s="1"/>
  <c r="P89944" i="2" l="1"/>
  <c r="I89945" i="2" s="1"/>
  <c r="N89945" i="2"/>
  <c r="O89945" i="2" l="1"/>
  <c r="P89945" i="2" s="1"/>
  <c r="I89946" i="2" s="1"/>
  <c r="R89945" i="2" l="1"/>
  <c r="N89946" i="2"/>
  <c r="O89946" i="2" l="1"/>
  <c r="R89946" i="2" s="1"/>
  <c r="P89946" i="2" l="1"/>
  <c r="I89947" i="2" s="1"/>
  <c r="N89947" i="2" l="1"/>
  <c r="O89947" i="2" l="1"/>
  <c r="R89947" i="2" s="1"/>
  <c r="P89947" i="2" l="1"/>
  <c r="I89948" i="2" s="1"/>
  <c r="N89948" i="2"/>
  <c r="O89948" i="2" l="1"/>
  <c r="P89948" i="2" s="1"/>
  <c r="I89949" i="2" s="1"/>
  <c r="R89948" i="2" l="1"/>
  <c r="N89949" i="2"/>
  <c r="O89949" i="2" l="1"/>
  <c r="R89949" i="2" s="1"/>
  <c r="P89949" i="2" l="1"/>
  <c r="I89950" i="2" s="1"/>
  <c r="N89950" i="2"/>
  <c r="O89950" i="2" l="1"/>
  <c r="P89950" i="2" s="1"/>
  <c r="I89951" i="2" s="1"/>
  <c r="R89950" i="2" l="1"/>
  <c r="N89951" i="2"/>
  <c r="O89951" i="2"/>
  <c r="R89951" i="2" l="1"/>
  <c r="P89951" i="2"/>
  <c r="I89952" i="2" s="1"/>
  <c r="N89952" i="2" l="1"/>
  <c r="O89952" i="2" l="1"/>
  <c r="R89952" i="2" s="1"/>
  <c r="P89952" i="2" l="1"/>
  <c r="I89953" i="2" s="1"/>
  <c r="N89953" i="2" l="1"/>
  <c r="O89953" i="2" l="1"/>
  <c r="R89953" i="2" s="1"/>
  <c r="P89953" i="2" l="1"/>
  <c r="I89954" i="2" s="1"/>
  <c r="N89954" i="2"/>
  <c r="O89954" i="2" l="1"/>
  <c r="P89954" i="2" s="1"/>
  <c r="I89955" i="2" s="1"/>
  <c r="R89954" i="2" l="1"/>
  <c r="N89955" i="2"/>
  <c r="O89955" i="2" l="1"/>
  <c r="P89955" i="2" s="1"/>
  <c r="I89956" i="2" s="1"/>
  <c r="R89955" i="2" l="1"/>
  <c r="N89956" i="2"/>
  <c r="O89956" i="2" l="1"/>
  <c r="P89956" i="2" s="1"/>
  <c r="I89957" i="2" s="1"/>
  <c r="R89956" i="2" l="1"/>
  <c r="N89957" i="2"/>
  <c r="O89957" i="2" l="1"/>
  <c r="P89957" i="2" s="1"/>
  <c r="I89958" i="2" s="1"/>
  <c r="R89957" i="2" l="1"/>
  <c r="N89958" i="2"/>
  <c r="O89958" i="2" l="1"/>
  <c r="P89958" i="2" s="1"/>
  <c r="I89959" i="2" s="1"/>
  <c r="R89958" i="2" l="1"/>
  <c r="N89959" i="2"/>
  <c r="O89959" i="2" l="1"/>
  <c r="R89959" i="2" s="1"/>
  <c r="P89959" i="2" l="1"/>
  <c r="I89960" i="2" s="1"/>
  <c r="N89960" i="2"/>
  <c r="O89960" i="2" l="1"/>
  <c r="R89960" i="2" s="1"/>
  <c r="P89960" i="2" l="1"/>
  <c r="I89961" i="2" s="1"/>
  <c r="N89961" i="2"/>
  <c r="O89961" i="2" l="1"/>
  <c r="R89961" i="2" s="1"/>
  <c r="P89961" i="2" l="1"/>
  <c r="I89962" i="2" s="1"/>
  <c r="N89962" i="2"/>
  <c r="O89962" i="2" l="1"/>
  <c r="P89962" i="2" s="1"/>
  <c r="R89962" i="2" l="1"/>
  <c r="I89963" i="2"/>
  <c r="N89963" i="2" l="1"/>
  <c r="O89963" i="2" l="1"/>
  <c r="R89963" i="2" s="1"/>
  <c r="P89963" i="2" l="1"/>
  <c r="I89964" i="2" s="1"/>
  <c r="N89964" i="2"/>
  <c r="O89964" i="2" l="1"/>
  <c r="P89964" i="2" s="1"/>
  <c r="I89965" i="2" s="1"/>
  <c r="R89964" i="2" l="1"/>
  <c r="N89965" i="2"/>
  <c r="O89965" i="2" l="1"/>
  <c r="R89965" i="2" s="1"/>
  <c r="P89965" i="2" l="1"/>
  <c r="I89966" i="2" s="1"/>
  <c r="N89966" i="2"/>
  <c r="O89966" i="2" l="1"/>
  <c r="R89966" i="2" s="1"/>
  <c r="P89966" i="2" l="1"/>
  <c r="I89967" i="2" s="1"/>
  <c r="N89967" i="2"/>
  <c r="O89967" i="2" l="1"/>
  <c r="R89967" i="2" s="1"/>
  <c r="P89967" i="2" l="1"/>
  <c r="I89968" i="2" s="1"/>
  <c r="N89968" i="2"/>
  <c r="O89968" i="2" l="1"/>
  <c r="R89968" i="2" s="1"/>
  <c r="P89968" i="2" l="1"/>
  <c r="I89969" i="2" s="1"/>
  <c r="N89969" i="2" l="1"/>
  <c r="O89969" i="2" l="1"/>
  <c r="R89969" i="2" s="1"/>
  <c r="P89969" i="2" l="1"/>
  <c r="I89970" i="2" s="1"/>
  <c r="N89970" i="2"/>
  <c r="O89970" i="2" l="1"/>
  <c r="R89970" i="2" s="1"/>
  <c r="P89970" i="2" l="1"/>
  <c r="I89971" i="2" s="1"/>
  <c r="N89971" i="2" l="1"/>
  <c r="O89971" i="2" l="1"/>
  <c r="R89971" i="2" s="1"/>
  <c r="P89971" i="2" l="1"/>
  <c r="I89972" i="2" s="1"/>
  <c r="N89972" i="2"/>
  <c r="O89972" i="2" l="1"/>
  <c r="R89972" i="2" s="1"/>
  <c r="P89972" i="2" l="1"/>
  <c r="I89973" i="2" s="1"/>
  <c r="N89973" i="2"/>
  <c r="O89973" i="2" l="1"/>
  <c r="R89973" i="2" s="1"/>
  <c r="P89973" i="2" l="1"/>
  <c r="I89974" i="2" s="1"/>
  <c r="N89974" i="2"/>
  <c r="O89974" i="2" l="1"/>
  <c r="P89974" i="2" s="1"/>
  <c r="I89975" i="2" s="1"/>
  <c r="R89974" i="2" l="1"/>
  <c r="N89975" i="2"/>
  <c r="O89975" i="2" l="1"/>
  <c r="R89975" i="2" s="1"/>
  <c r="P89975" i="2" l="1"/>
  <c r="I89976" i="2" s="1"/>
  <c r="N89976" i="2"/>
  <c r="O89976" i="2" l="1"/>
  <c r="R89976" i="2" s="1"/>
  <c r="P89976" i="2" l="1"/>
  <c r="I89977" i="2" s="1"/>
  <c r="N89977" i="2" s="1"/>
  <c r="O89977" i="2" l="1"/>
  <c r="P89977" i="2" s="1"/>
  <c r="I89978" i="2" s="1"/>
  <c r="R89977" i="2" l="1"/>
  <c r="N89978" i="2"/>
  <c r="O89978" i="2" l="1"/>
  <c r="P89978" i="2" s="1"/>
  <c r="I89979" i="2" s="1"/>
  <c r="R89978" i="2" l="1"/>
  <c r="N89979" i="2"/>
  <c r="O89979" i="2" l="1"/>
  <c r="R89979" i="2" s="1"/>
  <c r="P89979" i="2" l="1"/>
  <c r="I89980" i="2" s="1"/>
  <c r="N89980" i="2"/>
  <c r="O89980" i="2" l="1"/>
  <c r="R89980" i="2" s="1"/>
  <c r="P89980" i="2" l="1"/>
  <c r="I89981" i="2" s="1"/>
  <c r="N89981" i="2"/>
  <c r="O89981" i="2" l="1"/>
  <c r="R89981" i="2" s="1"/>
  <c r="P89981" i="2" l="1"/>
  <c r="I89982" i="2" s="1"/>
  <c r="N89982" i="2"/>
  <c r="O89982" i="2" l="1"/>
  <c r="R89982" i="2" s="1"/>
  <c r="P89982" i="2" l="1"/>
  <c r="I89983" i="2" s="1"/>
  <c r="N89983" i="2"/>
  <c r="O89983" i="2" l="1"/>
  <c r="R89983" i="2" s="1"/>
  <c r="P89983" i="2" l="1"/>
  <c r="I89984" i="2" s="1"/>
  <c r="N89984" i="2"/>
  <c r="O89984" i="2" l="1"/>
  <c r="R89984" i="2" s="1"/>
  <c r="P89984" i="2" l="1"/>
  <c r="I89985" i="2" s="1"/>
  <c r="N89985" i="2" s="1"/>
  <c r="O89985" i="2" l="1"/>
  <c r="P89985" i="2" s="1"/>
  <c r="I89986" i="2" s="1"/>
  <c r="R89985" i="2" l="1"/>
  <c r="N89986" i="2"/>
  <c r="O89986" i="2" l="1"/>
  <c r="P89986" i="2" s="1"/>
  <c r="I89987" i="2" s="1"/>
  <c r="R89986" i="2" l="1"/>
  <c r="N89987" i="2"/>
  <c r="O89987" i="2" l="1"/>
  <c r="P89987" i="2" s="1"/>
  <c r="I89988" i="2" s="1"/>
  <c r="R89987" i="2" l="1"/>
  <c r="N89988" i="2"/>
  <c r="O89988" i="2" l="1"/>
  <c r="R89988" i="2" s="1"/>
  <c r="P89988" i="2" l="1"/>
  <c r="I89989" i="2" s="1"/>
  <c r="N89989" i="2" s="1"/>
  <c r="O89989" i="2" l="1"/>
  <c r="P89989" i="2" s="1"/>
  <c r="I89990" i="2" s="1"/>
  <c r="R89989" i="2" l="1"/>
  <c r="N89990" i="2"/>
  <c r="O89990" i="2" l="1"/>
  <c r="P89990" i="2" s="1"/>
  <c r="I89991" i="2" s="1"/>
  <c r="R89990" i="2" l="1"/>
  <c r="N89991" i="2"/>
  <c r="O89991" i="2" l="1"/>
  <c r="R89991" i="2" s="1"/>
  <c r="P89991" i="2" l="1"/>
  <c r="I89992" i="2" s="1"/>
  <c r="N89992" i="2"/>
  <c r="O89992" i="2" l="1"/>
  <c r="P89992" i="2" s="1"/>
  <c r="I89993" i="2" s="1"/>
  <c r="R89992" i="2" l="1"/>
  <c r="N89993" i="2"/>
  <c r="O89993" i="2" l="1"/>
  <c r="P89993" i="2" s="1"/>
  <c r="I89994" i="2" s="1"/>
  <c r="R89993" i="2" l="1"/>
  <c r="N89994" i="2"/>
  <c r="O89994" i="2" l="1"/>
  <c r="P89994" i="2" s="1"/>
  <c r="I89995" i="2" s="1"/>
  <c r="R89994" i="2" l="1"/>
  <c r="N89995" i="2"/>
  <c r="O89995" i="2" l="1"/>
  <c r="R89995" i="2" s="1"/>
  <c r="P89995" i="2" l="1"/>
  <c r="I89996" i="2" s="1"/>
  <c r="N89996" i="2"/>
  <c r="O89996" i="2" l="1"/>
  <c r="P89996" i="2" s="1"/>
  <c r="I89997" i="2" s="1"/>
  <c r="R89996" i="2" l="1"/>
  <c r="N89997" i="2"/>
  <c r="O89997" i="2" l="1"/>
  <c r="R89997" i="2" s="1"/>
  <c r="P89997" i="2" l="1"/>
  <c r="I89998" i="2" s="1"/>
  <c r="N89998" i="2"/>
  <c r="O89998" i="2" l="1"/>
  <c r="R89998" i="2" s="1"/>
  <c r="P89998" i="2" l="1"/>
  <c r="I89999" i="2" s="1"/>
  <c r="N89999" i="2"/>
  <c r="O89999" i="2" l="1"/>
  <c r="P89999" i="2" s="1"/>
  <c r="I90000" i="2" s="1"/>
  <c r="R89999" i="2" l="1"/>
  <c r="N90000" i="2"/>
  <c r="O90000" i="2" l="1"/>
  <c r="P90000" i="2" s="1"/>
  <c r="I90001" i="2" s="1"/>
  <c r="R90000" i="2" l="1"/>
  <c r="N90001" i="2"/>
  <c r="O90001" i="2" l="1"/>
  <c r="P90001" i="2" s="1"/>
  <c r="I90002" i="2" s="1"/>
  <c r="R90001" i="2" l="1"/>
  <c r="N90002" i="2"/>
  <c r="O90002" i="2" l="1"/>
  <c r="R90002" i="2" s="1"/>
  <c r="P90002" i="2" l="1"/>
  <c r="I90003" i="2" s="1"/>
  <c r="N90003" i="2"/>
  <c r="O90003" i="2" l="1"/>
  <c r="R90003" i="2" s="1"/>
  <c r="P90003" i="2" l="1"/>
  <c r="I90004" i="2" s="1"/>
  <c r="N90004" i="2" s="1"/>
  <c r="O90004" i="2" l="1"/>
  <c r="P90004" i="2" s="1"/>
  <c r="I90005" i="2" s="1"/>
  <c r="R90004" i="2" l="1"/>
  <c r="N90005" i="2"/>
  <c r="O90005" i="2" l="1"/>
  <c r="R90005" i="2" s="1"/>
  <c r="P90005" i="2" l="1"/>
  <c r="I90006" i="2" s="1"/>
  <c r="N90006" i="2"/>
  <c r="O90006" i="2" l="1"/>
  <c r="P90006" i="2" s="1"/>
  <c r="I90007" i="2" s="1"/>
  <c r="R90006" i="2" l="1"/>
  <c r="N90007" i="2"/>
  <c r="O90007" i="2" l="1"/>
  <c r="R90007" i="2" s="1"/>
  <c r="P90007" i="2" l="1"/>
  <c r="I90008" i="2" s="1"/>
  <c r="N90008" i="2"/>
  <c r="O90008" i="2" l="1"/>
  <c r="R90008" i="2" s="1"/>
  <c r="P90008" i="2" l="1"/>
  <c r="I90009" i="2" s="1"/>
  <c r="N90009" i="2" s="1"/>
  <c r="O90009" i="2" l="1"/>
  <c r="R90009" i="2" s="1"/>
  <c r="P90009" i="2" l="1"/>
  <c r="I90010" i="2" s="1"/>
  <c r="N90010" i="2"/>
  <c r="O90010" i="2" l="1"/>
  <c r="R90010" i="2" s="1"/>
  <c r="P90010" i="2" l="1"/>
  <c r="I90011" i="2" s="1"/>
  <c r="N90011" i="2" l="1"/>
  <c r="O90011" i="2" l="1"/>
  <c r="R90011" i="2" s="1"/>
  <c r="P90011" i="2" l="1"/>
  <c r="I90012" i="2" s="1"/>
  <c r="N90012" i="2"/>
  <c r="O90012" i="2" l="1"/>
  <c r="R90012" i="2" s="1"/>
  <c r="P90012" i="2" l="1"/>
  <c r="I90013" i="2" s="1"/>
  <c r="N90013" i="2"/>
  <c r="O90013" i="2" l="1"/>
  <c r="P90013" i="2" s="1"/>
  <c r="I90014" i="2" s="1"/>
  <c r="R90013" i="2" l="1"/>
  <c r="N90014" i="2"/>
  <c r="O90014" i="2" l="1"/>
  <c r="P90014" i="2" s="1"/>
  <c r="I90015" i="2" s="1"/>
  <c r="R90014" i="2" l="1"/>
  <c r="N90015" i="2"/>
  <c r="O90015" i="2" l="1"/>
  <c r="R90015" i="2" s="1"/>
  <c r="P90015" i="2" l="1"/>
  <c r="I90016" i="2" s="1"/>
  <c r="N90016" i="2"/>
  <c r="O90016" i="2" l="1"/>
  <c r="P90016" i="2" s="1"/>
  <c r="I90017" i="2" s="1"/>
  <c r="R90016" i="2" l="1"/>
  <c r="N90017" i="2"/>
  <c r="O90017" i="2" l="1"/>
  <c r="R90017" i="2" s="1"/>
  <c r="P90017" i="2" l="1"/>
  <c r="I90018" i="2" s="1"/>
  <c r="N90018" i="2" l="1"/>
  <c r="O90018" i="2" l="1"/>
  <c r="P90018" i="2" s="1"/>
  <c r="I90019" i="2" s="1"/>
  <c r="R90018" i="2" l="1"/>
  <c r="N90019" i="2"/>
  <c r="O90019" i="2" l="1"/>
  <c r="P90019" i="2" s="1"/>
  <c r="I90020" i="2" s="1"/>
  <c r="R90019" i="2" l="1"/>
  <c r="N90020" i="2"/>
  <c r="O90020" i="2" l="1"/>
  <c r="R90020" i="2" s="1"/>
  <c r="P90020" i="2" l="1"/>
  <c r="I90021" i="2" s="1"/>
  <c r="N90021" i="2"/>
  <c r="O90021" i="2" l="1"/>
  <c r="R90021" i="2" s="1"/>
  <c r="P90021" i="2" l="1"/>
  <c r="I90022" i="2" s="1"/>
  <c r="N90022" i="2"/>
  <c r="O90022" i="2" l="1"/>
  <c r="R90022" i="2" s="1"/>
  <c r="P90022" i="2" l="1"/>
  <c r="I90023" i="2" s="1"/>
  <c r="N90023" i="2"/>
  <c r="O90023" i="2" l="1"/>
  <c r="R90023" i="2" s="1"/>
  <c r="P90023" i="2" l="1"/>
  <c r="I90024" i="2" s="1"/>
  <c r="N90024" i="2"/>
  <c r="O90024" i="2" l="1"/>
  <c r="R90024" i="2" s="1"/>
  <c r="P90024" i="2" l="1"/>
  <c r="I90025" i="2" s="1"/>
  <c r="N90025" i="2"/>
  <c r="O90025" i="2" l="1"/>
  <c r="R90025" i="2" s="1"/>
  <c r="P90025" i="2" l="1"/>
  <c r="I90026" i="2" s="1"/>
  <c r="N90026" i="2"/>
  <c r="O90026" i="2" l="1"/>
  <c r="R90026" i="2" s="1"/>
  <c r="P90026" i="2" l="1"/>
  <c r="I90027" i="2" s="1"/>
  <c r="N90027" i="2"/>
  <c r="O90027" i="2" l="1"/>
  <c r="R90027" i="2" s="1"/>
  <c r="P90027" i="2" l="1"/>
  <c r="I90028" i="2" s="1"/>
  <c r="N90028" i="2"/>
  <c r="O90028" i="2" l="1"/>
  <c r="R90028" i="2" s="1"/>
  <c r="P90028" i="2" l="1"/>
  <c r="I90029" i="2" s="1"/>
  <c r="N90029" i="2" l="1"/>
  <c r="O90029" i="2" l="1"/>
  <c r="P90029" i="2" s="1"/>
  <c r="I90030" i="2" s="1"/>
  <c r="R90029" i="2" l="1"/>
  <c r="N90030" i="2"/>
  <c r="O90030" i="2" l="1"/>
  <c r="P90030" i="2" s="1"/>
  <c r="I90031" i="2" s="1"/>
  <c r="R90030" i="2" l="1"/>
  <c r="N90031" i="2"/>
  <c r="O90031" i="2" l="1"/>
  <c r="R90031" i="2" s="1"/>
  <c r="P90031" i="2" l="1"/>
  <c r="I90032" i="2" s="1"/>
  <c r="N90032" i="2"/>
  <c r="O90032" i="2" l="1"/>
  <c r="R90032" i="2" s="1"/>
  <c r="P90032" i="2" l="1"/>
  <c r="I90033" i="2" s="1"/>
  <c r="N90033" i="2"/>
  <c r="O90033" i="2" l="1"/>
  <c r="R90033" i="2" s="1"/>
  <c r="P90033" i="2" l="1"/>
  <c r="I90034" i="2" s="1"/>
  <c r="N90034" i="2"/>
  <c r="O90034" i="2" l="1"/>
  <c r="R90034" i="2" s="1"/>
  <c r="P90034" i="2" l="1"/>
  <c r="I90035" i="2" s="1"/>
  <c r="N90035" i="2" s="1"/>
  <c r="O90035" i="2" l="1"/>
  <c r="P90035" i="2" s="1"/>
  <c r="I90036" i="2" s="1"/>
  <c r="R90035" i="2" l="1"/>
  <c r="N90036" i="2"/>
  <c r="O90036" i="2" l="1"/>
  <c r="R90036" i="2" s="1"/>
  <c r="P90036" i="2" l="1"/>
  <c r="I90037" i="2" s="1"/>
  <c r="N90037" i="2" l="1"/>
  <c r="O90037" i="2" l="1"/>
  <c r="R90037" i="2" s="1"/>
  <c r="P90037" i="2" l="1"/>
  <c r="I90038" i="2" s="1"/>
  <c r="N90038" i="2"/>
  <c r="O90038" i="2" l="1"/>
  <c r="P90038" i="2" s="1"/>
  <c r="I90039" i="2" s="1"/>
  <c r="R90038" i="2" l="1"/>
  <c r="N90039" i="2"/>
  <c r="O90039" i="2" l="1"/>
  <c r="P90039" i="2" s="1"/>
  <c r="I90040" i="2" s="1"/>
  <c r="R90039" i="2" l="1"/>
  <c r="N90040" i="2"/>
  <c r="O90040" i="2" l="1"/>
  <c r="R90040" i="2" s="1"/>
  <c r="P90040" i="2" l="1"/>
  <c r="I90041" i="2" s="1"/>
  <c r="N90041" i="2" l="1"/>
  <c r="O90041" i="2" l="1"/>
  <c r="R90041" i="2" s="1"/>
  <c r="P90041" i="2" l="1"/>
  <c r="I90042" i="2" s="1"/>
  <c r="N90042" i="2"/>
  <c r="O90042" i="2" l="1"/>
  <c r="R90042" i="2" s="1"/>
  <c r="P90042" i="2" l="1"/>
  <c r="I90043" i="2" s="1"/>
  <c r="N90043" i="2"/>
  <c r="O90043" i="2" l="1"/>
  <c r="R90043" i="2" s="1"/>
  <c r="P90043" i="2" l="1"/>
  <c r="I90044" i="2" s="1"/>
  <c r="N90044" i="2"/>
  <c r="O90044" i="2" l="1"/>
  <c r="P90044" i="2" s="1"/>
  <c r="I90045" i="2" s="1"/>
  <c r="R90044" i="2" l="1"/>
  <c r="N90045" i="2"/>
  <c r="O90045" i="2" l="1"/>
  <c r="R90045" i="2" s="1"/>
  <c r="P90045" i="2" l="1"/>
  <c r="I90046" i="2" s="1"/>
  <c r="N90046" i="2"/>
  <c r="O90046" i="2" l="1"/>
  <c r="R90046" i="2" s="1"/>
  <c r="P90046" i="2" l="1"/>
  <c r="I90047" i="2" s="1"/>
  <c r="N90047" i="2"/>
  <c r="O90047" i="2" l="1"/>
  <c r="P90047" i="2" s="1"/>
  <c r="I90048" i="2" s="1"/>
  <c r="R90047" i="2" l="1"/>
  <c r="N90048" i="2"/>
  <c r="O90048" i="2" l="1"/>
  <c r="R90048" i="2" s="1"/>
  <c r="P90048" i="2" l="1"/>
  <c r="I90049" i="2" s="1"/>
  <c r="N90049" i="2"/>
  <c r="O90049" i="2" l="1"/>
  <c r="R90049" i="2" s="1"/>
  <c r="P90049" i="2" l="1"/>
  <c r="I90050" i="2" s="1"/>
  <c r="N90050" i="2"/>
  <c r="O90050" i="2" l="1"/>
  <c r="R90050" i="2" s="1"/>
  <c r="P90050" i="2" l="1"/>
  <c r="I90051" i="2" s="1"/>
  <c r="N90051" i="2" l="1"/>
  <c r="O90051" i="2" l="1"/>
  <c r="R90051" i="2" s="1"/>
  <c r="P90051" i="2" l="1"/>
  <c r="I90052" i="2" s="1"/>
  <c r="N90052" i="2"/>
  <c r="O90052" i="2" l="1"/>
  <c r="R90052" i="2" s="1"/>
  <c r="P90052" i="2" l="1"/>
  <c r="I90053" i="2" s="1"/>
  <c r="N90053" i="2"/>
  <c r="O90053" i="2" l="1"/>
  <c r="R90053" i="2" s="1"/>
  <c r="P90053" i="2" l="1"/>
  <c r="I90054" i="2" s="1"/>
  <c r="N90054" i="2"/>
  <c r="O90054" i="2" l="1"/>
  <c r="R90054" i="2" s="1"/>
  <c r="P90054" i="2" l="1"/>
  <c r="I90055" i="2" s="1"/>
  <c r="N90055" i="2" l="1"/>
  <c r="O90055" i="2" l="1"/>
  <c r="R90055" i="2" s="1"/>
  <c r="P90055" i="2" l="1"/>
  <c r="I90056" i="2" s="1"/>
  <c r="N90056" i="2"/>
  <c r="O90056" i="2" l="1"/>
  <c r="R90056" i="2" s="1"/>
  <c r="P90056" i="2" l="1"/>
  <c r="I90057" i="2" s="1"/>
  <c r="N90057" i="2" s="1"/>
  <c r="O90057" i="2" l="1"/>
  <c r="P90057" i="2" s="1"/>
  <c r="I90058" i="2" s="1"/>
  <c r="R90057" i="2" l="1"/>
  <c r="N90058" i="2"/>
  <c r="O90058" i="2" l="1"/>
  <c r="P90058" i="2" s="1"/>
  <c r="I90059" i="2" s="1"/>
  <c r="R90058" i="2" l="1"/>
  <c r="N90059" i="2"/>
  <c r="O90059" i="2" l="1"/>
  <c r="P90059" i="2" s="1"/>
  <c r="I90060" i="2" s="1"/>
  <c r="R90059" i="2" l="1"/>
  <c r="N90060" i="2"/>
  <c r="O90060" i="2" l="1"/>
  <c r="R90060" i="2" s="1"/>
  <c r="P90060" i="2" l="1"/>
  <c r="I90061" i="2" s="1"/>
  <c r="N90061" i="2" l="1"/>
  <c r="O90061" i="2" l="1"/>
  <c r="R90061" i="2" s="1"/>
  <c r="P90061" i="2" l="1"/>
  <c r="I90062" i="2" s="1"/>
  <c r="N90062" i="2"/>
  <c r="O90062" i="2" l="1"/>
  <c r="R90062" i="2" s="1"/>
  <c r="P90062" i="2" l="1"/>
  <c r="I90063" i="2" s="1"/>
  <c r="N90063" i="2" l="1"/>
  <c r="O90063" i="2" l="1"/>
  <c r="R90063" i="2" s="1"/>
  <c r="P90063" i="2" l="1"/>
  <c r="I90064" i="2" s="1"/>
  <c r="N90064" i="2"/>
  <c r="O90064" i="2" l="1"/>
  <c r="R90064" i="2" s="1"/>
  <c r="P90064" i="2" l="1"/>
  <c r="I90065" i="2" s="1"/>
  <c r="N90065" i="2" l="1"/>
  <c r="O90065" i="2" l="1"/>
  <c r="R90065" i="2" s="1"/>
  <c r="P90065" i="2" l="1"/>
  <c r="I90066" i="2" s="1"/>
  <c r="N90066" i="2"/>
  <c r="O90066" i="2" l="1"/>
  <c r="P90066" i="2" s="1"/>
  <c r="I90067" i="2" s="1"/>
  <c r="R90066" i="2" l="1"/>
  <c r="N90067" i="2"/>
  <c r="O90067" i="2" l="1"/>
  <c r="P90067" i="2" s="1"/>
  <c r="I90068" i="2" s="1"/>
  <c r="R90067" i="2" l="1"/>
  <c r="N90068" i="2"/>
  <c r="O90068" i="2" l="1"/>
  <c r="R90068" i="2" s="1"/>
  <c r="P90068" i="2" l="1"/>
  <c r="I90069" i="2" s="1"/>
  <c r="N90069" i="2" l="1"/>
  <c r="O90069" i="2" l="1"/>
  <c r="R90069" i="2" s="1"/>
  <c r="P90069" i="2" l="1"/>
  <c r="I90070" i="2" s="1"/>
  <c r="N90070" i="2"/>
  <c r="O90070" i="2" l="1"/>
  <c r="R90070" i="2" s="1"/>
  <c r="P90070" i="2" l="1"/>
  <c r="I90071" i="2" s="1"/>
  <c r="N90071" i="2" l="1"/>
  <c r="O90071" i="2" l="1"/>
  <c r="P90071" i="2" s="1"/>
  <c r="I90072" i="2" s="1"/>
  <c r="R90071" i="2" l="1"/>
  <c r="N90072" i="2"/>
  <c r="O90072" i="2" l="1"/>
  <c r="P90072" i="2" s="1"/>
  <c r="I90073" i="2" s="1"/>
  <c r="R90072" i="2" l="1"/>
  <c r="N90073" i="2"/>
  <c r="O90073" i="2" l="1"/>
  <c r="R90073" i="2" s="1"/>
  <c r="P90073" i="2" l="1"/>
  <c r="I90074" i="2" s="1"/>
  <c r="N90074" i="2"/>
  <c r="O90074" i="2" l="1"/>
  <c r="R90074" i="2" s="1"/>
  <c r="P90074" i="2" l="1"/>
  <c r="I90075" i="2" s="1"/>
  <c r="N90075" i="2" l="1"/>
  <c r="O90075" i="2" l="1"/>
  <c r="R90075" i="2" s="1"/>
  <c r="P90075" i="2" l="1"/>
  <c r="I90076" i="2" s="1"/>
  <c r="N90076" i="2"/>
  <c r="O90076" i="2" l="1"/>
  <c r="R90076" i="2" s="1"/>
  <c r="P90076" i="2" l="1"/>
  <c r="I90077" i="2" s="1"/>
  <c r="N90077" i="2"/>
  <c r="O90077" i="2" l="1"/>
  <c r="P90077" i="2" s="1"/>
  <c r="I90078" i="2" s="1"/>
  <c r="R90077" i="2" l="1"/>
  <c r="N90078" i="2"/>
  <c r="O90078" i="2" l="1"/>
  <c r="P90078" i="2" s="1"/>
  <c r="I90079" i="2" s="1"/>
  <c r="R90078" i="2" l="1"/>
  <c r="N90079" i="2"/>
  <c r="O90079" i="2" l="1"/>
  <c r="P90079" i="2" s="1"/>
  <c r="I90080" i="2" s="1"/>
  <c r="R90079" i="2" l="1"/>
  <c r="N90080" i="2"/>
  <c r="O90080" i="2" l="1"/>
  <c r="P90080" i="2" s="1"/>
  <c r="I90081" i="2" s="1"/>
  <c r="R90080" i="2" l="1"/>
  <c r="N90081" i="2"/>
  <c r="O90081" i="2" l="1"/>
  <c r="R90081" i="2" s="1"/>
  <c r="P90081" i="2" l="1"/>
  <c r="I90082" i="2" s="1"/>
  <c r="N90082" i="2"/>
  <c r="O90082" i="2" l="1"/>
  <c r="P90082" i="2" s="1"/>
  <c r="I90083" i="2" s="1"/>
  <c r="R90082" i="2" l="1"/>
  <c r="N90083" i="2"/>
  <c r="O90083" i="2" l="1"/>
  <c r="R90083" i="2" s="1"/>
  <c r="P90083" i="2" l="1"/>
  <c r="I90084" i="2" s="1"/>
  <c r="N90084" i="2"/>
  <c r="O90084" i="2" l="1"/>
  <c r="P90084" i="2" s="1"/>
  <c r="I90085" i="2" s="1"/>
  <c r="R90084" i="2" l="1"/>
  <c r="N90085" i="2"/>
  <c r="O90085" i="2" l="1"/>
  <c r="P90085" i="2" s="1"/>
  <c r="I90086" i="2" s="1"/>
  <c r="R90085" i="2" l="1"/>
  <c r="N90086" i="2"/>
  <c r="O90086" i="2" l="1"/>
  <c r="P90086" i="2" s="1"/>
  <c r="I90087" i="2" s="1"/>
  <c r="R90086" i="2" l="1"/>
  <c r="N90087" i="2"/>
  <c r="O90087" i="2" l="1"/>
  <c r="R90087" i="2" s="1"/>
  <c r="P90087" i="2" l="1"/>
  <c r="I90088" i="2" s="1"/>
  <c r="N90088" i="2"/>
  <c r="O90088" i="2" l="1"/>
  <c r="R90088" i="2" s="1"/>
  <c r="P90088" i="2" l="1"/>
  <c r="I90089" i="2" s="1"/>
  <c r="N90089" i="2"/>
  <c r="O90089" i="2" l="1"/>
  <c r="R90089" i="2" s="1"/>
  <c r="P90089" i="2" l="1"/>
  <c r="I90090" i="2" s="1"/>
  <c r="N90090" i="2"/>
  <c r="O90090" i="2" l="1"/>
  <c r="P90090" i="2" s="1"/>
  <c r="I90091" i="2" s="1"/>
  <c r="R90090" i="2" l="1"/>
  <c r="N90091" i="2"/>
  <c r="O90091" i="2" l="1"/>
  <c r="P90091" i="2" s="1"/>
  <c r="I90092" i="2" s="1"/>
  <c r="R90091" i="2" l="1"/>
  <c r="N90092" i="2"/>
  <c r="O90092" i="2" l="1"/>
  <c r="P90092" i="2" s="1"/>
  <c r="I90093" i="2" s="1"/>
  <c r="R90092" i="2" l="1"/>
  <c r="N90093" i="2"/>
  <c r="O90093" i="2" l="1"/>
  <c r="R90093" i="2" s="1"/>
  <c r="P90093" i="2" l="1"/>
  <c r="I90094" i="2" s="1"/>
  <c r="N90094" i="2"/>
  <c r="O90094" i="2" l="1"/>
  <c r="R90094" i="2" s="1"/>
  <c r="P90094" i="2" l="1"/>
  <c r="I90095" i="2" s="1"/>
  <c r="N90095" i="2"/>
  <c r="O90095" i="2" l="1"/>
  <c r="P90095" i="2" s="1"/>
  <c r="I90096" i="2" s="1"/>
  <c r="R90095" i="2" l="1"/>
  <c r="N90096" i="2"/>
  <c r="O90096" i="2" l="1"/>
  <c r="P90096" i="2" s="1"/>
  <c r="I90097" i="2" s="1"/>
  <c r="R90096" i="2" l="1"/>
  <c r="N90097" i="2"/>
  <c r="O90097" i="2" l="1"/>
  <c r="R90097" i="2" s="1"/>
  <c r="P90097" i="2" l="1"/>
  <c r="I90098" i="2" s="1"/>
  <c r="N90098" i="2"/>
  <c r="O90098" i="2" l="1"/>
  <c r="P90098" i="2" s="1"/>
  <c r="I90099" i="2" s="1"/>
  <c r="R90098" i="2" l="1"/>
  <c r="N90099" i="2"/>
  <c r="O90099" i="2" l="1"/>
  <c r="R90099" i="2" s="1"/>
  <c r="P90099" i="2" l="1"/>
  <c r="I90100" i="2" s="1"/>
  <c r="N90100" i="2"/>
  <c r="O90100" i="2" l="1"/>
  <c r="R90100" i="2" s="1"/>
  <c r="P90100" i="2" l="1"/>
  <c r="I90101" i="2" s="1"/>
  <c r="N90101" i="2"/>
  <c r="O90101" i="2" l="1"/>
  <c r="P90101" i="2" s="1"/>
  <c r="I90102" i="2" s="1"/>
  <c r="R90101" i="2" l="1"/>
  <c r="N90102" i="2"/>
  <c r="O90102" i="2" l="1"/>
  <c r="P90102" i="2" s="1"/>
  <c r="I90103" i="2" s="1"/>
  <c r="R90102" i="2" l="1"/>
  <c r="N90103" i="2"/>
  <c r="O90103" i="2" l="1"/>
  <c r="P90103" i="2" s="1"/>
  <c r="I90104" i="2" s="1"/>
  <c r="R90103" i="2" l="1"/>
  <c r="N90104" i="2"/>
  <c r="O90104" i="2" l="1"/>
  <c r="P90104" i="2" s="1"/>
  <c r="I90105" i="2" s="1"/>
  <c r="R90104" i="2" l="1"/>
  <c r="N90105" i="2"/>
  <c r="O90105" i="2" l="1"/>
  <c r="R90105" i="2" s="1"/>
  <c r="P90105" i="2" l="1"/>
  <c r="I90106" i="2" s="1"/>
  <c r="N90106" i="2"/>
  <c r="O90106" i="2" l="1"/>
  <c r="R90106" i="2" s="1"/>
  <c r="P90106" i="2" l="1"/>
  <c r="I90107" i="2" s="1"/>
  <c r="N90107" i="2"/>
  <c r="O90107" i="2" l="1"/>
  <c r="R90107" i="2" s="1"/>
  <c r="P90107" i="2" l="1"/>
  <c r="I90108" i="2" s="1"/>
  <c r="N90108" i="2"/>
  <c r="O90108" i="2" l="1"/>
  <c r="P90108" i="2" s="1"/>
  <c r="I90109" i="2" s="1"/>
  <c r="R90108" i="2" l="1"/>
  <c r="N90109" i="2"/>
  <c r="O90109" i="2" l="1"/>
  <c r="R90109" i="2" s="1"/>
  <c r="P90109" i="2" l="1"/>
  <c r="I90110" i="2" s="1"/>
  <c r="N90110" i="2"/>
  <c r="O90110" i="2" l="1"/>
  <c r="P90110" i="2" s="1"/>
  <c r="I90111" i="2" s="1"/>
  <c r="R90110" i="2" l="1"/>
  <c r="N90111" i="2"/>
  <c r="O90111" i="2" l="1"/>
  <c r="P90111" i="2" s="1"/>
  <c r="I90112" i="2" s="1"/>
  <c r="R90111" i="2" l="1"/>
  <c r="N90112" i="2"/>
  <c r="O90112" i="2" l="1"/>
  <c r="P90112" i="2" s="1"/>
  <c r="I90113" i="2" s="1"/>
  <c r="R90112" i="2" l="1"/>
  <c r="N90113" i="2"/>
  <c r="O90113" i="2" l="1"/>
  <c r="P90113" i="2" s="1"/>
  <c r="I90114" i="2" s="1"/>
  <c r="R90113" i="2" l="1"/>
  <c r="N90114" i="2"/>
  <c r="O90114" i="2" l="1"/>
  <c r="P90114" i="2" s="1"/>
  <c r="I90115" i="2" s="1"/>
  <c r="R90114" i="2" l="1"/>
  <c r="N90115" i="2"/>
  <c r="O90115" i="2" l="1"/>
  <c r="R90115" i="2" s="1"/>
  <c r="P90115" i="2" l="1"/>
  <c r="I90116" i="2" s="1"/>
  <c r="N90116" i="2"/>
  <c r="O90116" i="2" l="1"/>
  <c r="P90116" i="2" s="1"/>
  <c r="I90117" i="2" s="1"/>
  <c r="R90116" i="2" l="1"/>
  <c r="N90117" i="2"/>
  <c r="O90117" i="2" l="1"/>
  <c r="R90117" i="2" s="1"/>
  <c r="P90117" i="2" l="1"/>
  <c r="I90118" i="2" s="1"/>
  <c r="N90118" i="2"/>
  <c r="O90118" i="2" l="1"/>
  <c r="R90118" i="2" s="1"/>
  <c r="P90118" i="2" l="1"/>
  <c r="I90119" i="2" s="1"/>
  <c r="N90119" i="2"/>
  <c r="O90119" i="2" l="1"/>
  <c r="R90119" i="2" s="1"/>
  <c r="P90119" i="2" l="1"/>
  <c r="I90120" i="2" s="1"/>
  <c r="N90120" i="2"/>
  <c r="O90120" i="2" l="1"/>
  <c r="R90120" i="2" s="1"/>
  <c r="P90120" i="2" l="1"/>
  <c r="I90121" i="2" s="1"/>
  <c r="N90121" i="2"/>
  <c r="O90121" i="2" l="1"/>
  <c r="R90121" i="2" s="1"/>
  <c r="P90121" i="2" l="1"/>
  <c r="I90122" i="2" s="1"/>
  <c r="N90122" i="2" l="1"/>
  <c r="O90122" i="2" l="1"/>
  <c r="R90122" i="2" s="1"/>
  <c r="P90122" i="2" l="1"/>
  <c r="I90123" i="2" s="1"/>
  <c r="N90123" i="2" l="1"/>
  <c r="O90123" i="2" l="1"/>
  <c r="R90123" i="2" s="1"/>
  <c r="P90123" i="2" l="1"/>
  <c r="I90124" i="2" s="1"/>
  <c r="N90124" i="2"/>
  <c r="O90124" i="2" l="1"/>
  <c r="R90124" i="2" s="1"/>
  <c r="P90124" i="2" l="1"/>
  <c r="I90125" i="2" s="1"/>
  <c r="N90125" i="2"/>
  <c r="O90125" i="2" l="1"/>
  <c r="P90125" i="2" s="1"/>
  <c r="I90126" i="2" s="1"/>
  <c r="R90125" i="2" l="1"/>
  <c r="N90126" i="2"/>
  <c r="O90126" i="2" l="1"/>
  <c r="R90126" i="2" s="1"/>
  <c r="P90126" i="2" l="1"/>
  <c r="I90127" i="2" s="1"/>
  <c r="N90127" i="2"/>
  <c r="O90127" i="2" l="1"/>
  <c r="R90127" i="2" s="1"/>
  <c r="P90127" i="2" l="1"/>
  <c r="I90128" i="2" s="1"/>
  <c r="N90128" i="2"/>
  <c r="O90128" i="2" l="1"/>
  <c r="R90128" i="2" s="1"/>
  <c r="P90128" i="2" l="1"/>
  <c r="I90129" i="2" s="1"/>
  <c r="N90129" i="2"/>
  <c r="O90129" i="2" l="1"/>
  <c r="R90129" i="2" s="1"/>
  <c r="P90129" i="2" l="1"/>
  <c r="I90130" i="2" s="1"/>
  <c r="N90130" i="2"/>
  <c r="O90130" i="2" l="1"/>
  <c r="P90130" i="2" s="1"/>
  <c r="I90131" i="2" s="1"/>
  <c r="R90130" i="2" l="1"/>
  <c r="N90131" i="2"/>
  <c r="O90131" i="2" l="1"/>
  <c r="R90131" i="2" s="1"/>
  <c r="P90131" i="2" l="1"/>
  <c r="I90132" i="2" s="1"/>
  <c r="N90132" i="2"/>
  <c r="O90132" i="2" l="1"/>
  <c r="R90132" i="2" s="1"/>
  <c r="P90132" i="2" l="1"/>
  <c r="I90133" i="2" s="1"/>
  <c r="N90133" i="2"/>
  <c r="O90133" i="2" l="1"/>
  <c r="R90133" i="2" s="1"/>
  <c r="P90133" i="2" l="1"/>
  <c r="I90134" i="2" s="1"/>
  <c r="N90134" i="2"/>
  <c r="O90134" i="2" l="1"/>
  <c r="R90134" i="2" s="1"/>
  <c r="P90134" i="2" l="1"/>
  <c r="I90135" i="2" s="1"/>
  <c r="N90135" i="2"/>
  <c r="O90135" i="2" l="1"/>
  <c r="P90135" i="2" s="1"/>
  <c r="I90136" i="2" s="1"/>
  <c r="R90135" i="2" l="1"/>
  <c r="N90136" i="2"/>
  <c r="O90136" i="2" l="1"/>
  <c r="R90136" i="2" s="1"/>
  <c r="P90136" i="2" l="1"/>
  <c r="I90137" i="2" s="1"/>
  <c r="N90137" i="2"/>
  <c r="O90137" i="2" l="1"/>
  <c r="R90137" i="2" s="1"/>
  <c r="P90137" i="2" l="1"/>
  <c r="I90138" i="2" s="1"/>
  <c r="N90138" i="2"/>
  <c r="O90138" i="2" l="1"/>
  <c r="R90138" i="2" s="1"/>
  <c r="P90138" i="2" l="1"/>
  <c r="I90139" i="2" s="1"/>
  <c r="N90139" i="2"/>
  <c r="O90139" i="2" l="1"/>
  <c r="R90139" i="2" s="1"/>
  <c r="P90139" i="2" l="1"/>
  <c r="I90140" i="2" s="1"/>
  <c r="N90140" i="2"/>
  <c r="O90140" i="2" l="1"/>
  <c r="P90140" i="2" s="1"/>
  <c r="I90141" i="2" s="1"/>
  <c r="R90140" i="2" l="1"/>
  <c r="N90141" i="2"/>
  <c r="O90141" i="2" l="1"/>
  <c r="R90141" i="2" s="1"/>
  <c r="P90141" i="2" l="1"/>
  <c r="I90142" i="2" s="1"/>
  <c r="N90142" i="2"/>
  <c r="O90142" i="2" l="1"/>
  <c r="P90142" i="2" s="1"/>
  <c r="I90143" i="2" s="1"/>
  <c r="R90142" i="2" l="1"/>
  <c r="N90143" i="2"/>
  <c r="O90143" i="2" l="1"/>
  <c r="R90143" i="2" s="1"/>
  <c r="P90143" i="2" l="1"/>
  <c r="I90144" i="2" s="1"/>
  <c r="N90144" i="2"/>
  <c r="O90144" i="2" l="1"/>
  <c r="R90144" i="2" s="1"/>
  <c r="P90144" i="2" l="1"/>
  <c r="I90145" i="2" s="1"/>
  <c r="N90145" i="2" s="1"/>
  <c r="O90145" i="2" l="1"/>
  <c r="P90145" i="2" s="1"/>
  <c r="I90146" i="2" s="1"/>
  <c r="R90145" i="2" l="1"/>
  <c r="N90146" i="2"/>
  <c r="O90146" i="2" l="1"/>
  <c r="P90146" i="2" s="1"/>
  <c r="I90147" i="2" s="1"/>
  <c r="R90146" i="2" l="1"/>
  <c r="N90147" i="2"/>
  <c r="O90147" i="2" l="1"/>
  <c r="P90147" i="2" s="1"/>
  <c r="I90148" i="2" s="1"/>
  <c r="R90147" i="2" l="1"/>
  <c r="N90148" i="2"/>
  <c r="O90148" i="2" l="1"/>
  <c r="R90148" i="2" s="1"/>
  <c r="P90148" i="2" l="1"/>
  <c r="I90149" i="2" s="1"/>
  <c r="N90149" i="2"/>
  <c r="O90149" i="2" l="1"/>
  <c r="R90149" i="2" s="1"/>
  <c r="P90149" i="2" l="1"/>
  <c r="I90150" i="2" s="1"/>
  <c r="N90150" i="2"/>
  <c r="O90150" i="2" l="1"/>
  <c r="R90150" i="2" s="1"/>
  <c r="P90150" i="2" l="1"/>
  <c r="I90151" i="2" s="1"/>
  <c r="N90151" i="2"/>
  <c r="O90151" i="2" l="1"/>
  <c r="R90151" i="2" s="1"/>
  <c r="P90151" i="2" l="1"/>
  <c r="I90152" i="2" s="1"/>
  <c r="N90152" i="2"/>
  <c r="O90152" i="2" l="1"/>
  <c r="R90152" i="2" s="1"/>
  <c r="P90152" i="2" l="1"/>
  <c r="I90153" i="2" s="1"/>
  <c r="N90153" i="2"/>
  <c r="O90153" i="2" l="1"/>
  <c r="P90153" i="2" s="1"/>
  <c r="I90154" i="2" s="1"/>
  <c r="R90153" i="2" l="1"/>
  <c r="N90154" i="2"/>
  <c r="O90154" i="2" l="1"/>
  <c r="R90154" i="2" s="1"/>
  <c r="P90154" i="2" l="1"/>
  <c r="I90155" i="2" s="1"/>
  <c r="N90155" i="2" l="1"/>
  <c r="O90155" i="2" l="1"/>
  <c r="P90155" i="2" s="1"/>
  <c r="I90156" i="2" s="1"/>
  <c r="R90155" i="2" l="1"/>
  <c r="N90156" i="2"/>
  <c r="O90156" i="2" l="1"/>
  <c r="R90156" i="2" s="1"/>
  <c r="P90156" i="2" l="1"/>
  <c r="I90157" i="2" s="1"/>
  <c r="N90157" i="2"/>
  <c r="O90157" i="2" l="1"/>
  <c r="R90157" i="2" s="1"/>
  <c r="P90157" i="2" l="1"/>
  <c r="I90158" i="2" s="1"/>
  <c r="N90158" i="2"/>
  <c r="O90158" i="2" l="1"/>
  <c r="R90158" i="2" s="1"/>
  <c r="P90158" i="2" l="1"/>
  <c r="I90159" i="2" s="1"/>
  <c r="N90159" i="2"/>
  <c r="O90159" i="2" l="1"/>
  <c r="R90159" i="2" s="1"/>
  <c r="P90159" i="2" l="1"/>
  <c r="I90160" i="2" s="1"/>
  <c r="N90160" i="2"/>
  <c r="O90160" i="2" l="1"/>
  <c r="R90160" i="2" s="1"/>
  <c r="P90160" i="2" l="1"/>
  <c r="I90161" i="2" s="1"/>
  <c r="N90161" i="2"/>
  <c r="O90161" i="2" l="1"/>
  <c r="R90161" i="2" s="1"/>
  <c r="P90161" i="2" l="1"/>
  <c r="I90162" i="2" s="1"/>
  <c r="N90162" i="2"/>
  <c r="O90162" i="2" l="1"/>
  <c r="P90162" i="2" s="1"/>
  <c r="I90163" i="2" s="1"/>
  <c r="R90162" i="2" l="1"/>
  <c r="N90163" i="2"/>
  <c r="O90163" i="2" l="1"/>
  <c r="R90163" i="2" s="1"/>
  <c r="P90163" i="2" l="1"/>
  <c r="I90164" i="2" s="1"/>
  <c r="N90164" i="2" l="1"/>
  <c r="O90164" i="2" l="1"/>
  <c r="R90164" i="2" s="1"/>
  <c r="P90164" i="2" l="1"/>
  <c r="I90165" i="2" s="1"/>
  <c r="N90165" i="2"/>
  <c r="O90165" i="2" l="1"/>
  <c r="R90165" i="2" s="1"/>
  <c r="P90165" i="2" l="1"/>
  <c r="I90166" i="2" s="1"/>
  <c r="N90166" i="2" l="1"/>
  <c r="O90166" i="2" l="1"/>
  <c r="R90166" i="2" s="1"/>
  <c r="P90166" i="2" l="1"/>
  <c r="I90167" i="2" s="1"/>
  <c r="N90167" i="2"/>
  <c r="O90167" i="2" l="1"/>
  <c r="R90167" i="2" s="1"/>
  <c r="P90167" i="2" l="1"/>
  <c r="I90168" i="2" s="1"/>
  <c r="N90168" i="2" l="1"/>
  <c r="O90168" i="2" l="1"/>
  <c r="R90168" i="2" s="1"/>
  <c r="P90168" i="2" l="1"/>
  <c r="I90169" i="2" s="1"/>
  <c r="N90169" i="2" l="1"/>
  <c r="O90169" i="2" l="1"/>
  <c r="P90169" i="2" s="1"/>
  <c r="I90170" i="2" s="1"/>
  <c r="R90169" i="2" l="1"/>
  <c r="N90170" i="2"/>
  <c r="O90170" i="2" l="1"/>
  <c r="R90170" i="2" s="1"/>
  <c r="P90170" i="2" l="1"/>
  <c r="I90171" i="2" s="1"/>
  <c r="N90171" i="2"/>
  <c r="O90171" i="2" l="1"/>
  <c r="R90171" i="2" s="1"/>
  <c r="P90171" i="2" l="1"/>
  <c r="I90172" i="2" s="1"/>
  <c r="N90172" i="2" l="1"/>
  <c r="O90172" i="2" l="1"/>
  <c r="R90172" i="2" s="1"/>
  <c r="P90172" i="2" l="1"/>
  <c r="I90173" i="2" s="1"/>
  <c r="N90173" i="2" s="1"/>
  <c r="O90173" i="2" l="1"/>
  <c r="P90173" i="2" s="1"/>
  <c r="I90174" i="2" s="1"/>
  <c r="R90173" i="2" l="1"/>
  <c r="N90174" i="2"/>
  <c r="O90174" i="2" l="1"/>
  <c r="R90174" i="2" s="1"/>
  <c r="P90174" i="2" l="1"/>
  <c r="I90175" i="2" s="1"/>
  <c r="N90175" i="2"/>
  <c r="O90175" i="2" l="1"/>
  <c r="R90175" i="2" s="1"/>
  <c r="P90175" i="2" l="1"/>
  <c r="I90176" i="2" s="1"/>
  <c r="N90176" i="2"/>
  <c r="O90176" i="2" l="1"/>
  <c r="R90176" i="2" s="1"/>
  <c r="P90176" i="2" l="1"/>
  <c r="I90177" i="2" s="1"/>
  <c r="N90177" i="2"/>
  <c r="O90177" i="2" l="1"/>
  <c r="R90177" i="2" s="1"/>
  <c r="P90177" i="2" l="1"/>
  <c r="I90178" i="2" s="1"/>
  <c r="N90178" i="2" l="1"/>
  <c r="O90178" i="2" l="1"/>
  <c r="R90178" i="2" s="1"/>
  <c r="P90178" i="2" l="1"/>
  <c r="I90179" i="2" s="1"/>
  <c r="N90179" i="2"/>
  <c r="O90179" i="2" l="1"/>
  <c r="R90179" i="2" s="1"/>
  <c r="P90179" i="2" l="1"/>
  <c r="I90180" i="2" s="1"/>
  <c r="N90180" i="2"/>
  <c r="O90180" i="2" l="1"/>
  <c r="P90180" i="2" s="1"/>
  <c r="I90181" i="2" s="1"/>
  <c r="R90180" i="2" l="1"/>
  <c r="N90181" i="2"/>
  <c r="O90181" i="2" l="1"/>
  <c r="P90181" i="2" s="1"/>
  <c r="I90182" i="2" s="1"/>
  <c r="R90181" i="2" l="1"/>
  <c r="N90182" i="2"/>
  <c r="O90182" i="2" l="1"/>
  <c r="P90182" i="2" s="1"/>
  <c r="I90183" i="2" s="1"/>
  <c r="R90182" i="2" l="1"/>
  <c r="N90183" i="2"/>
  <c r="O90183" i="2" l="1"/>
  <c r="R90183" i="2" s="1"/>
  <c r="P90183" i="2" l="1"/>
  <c r="I90184" i="2" s="1"/>
  <c r="N90184" i="2"/>
  <c r="O90184" i="2" l="1"/>
  <c r="P90184" i="2" s="1"/>
  <c r="I90185" i="2" s="1"/>
  <c r="R90184" i="2" l="1"/>
  <c r="N90185" i="2"/>
  <c r="O90185" i="2" l="1"/>
  <c r="P90185" i="2" s="1"/>
  <c r="I90186" i="2" s="1"/>
  <c r="R90185" i="2" l="1"/>
  <c r="N90186" i="2"/>
  <c r="O90186" i="2" l="1"/>
  <c r="R90186" i="2" s="1"/>
  <c r="P90186" i="2" l="1"/>
  <c r="I90187" i="2" s="1"/>
  <c r="N90187" i="2"/>
  <c r="O90187" i="2" l="1"/>
  <c r="R90187" i="2" s="1"/>
  <c r="P90187" i="2" l="1"/>
  <c r="I90188" i="2" s="1"/>
  <c r="N90188" i="2"/>
  <c r="O90188" i="2" l="1"/>
  <c r="R90188" i="2" s="1"/>
  <c r="P90188" i="2" l="1"/>
  <c r="I90189" i="2" s="1"/>
  <c r="N90189" i="2"/>
  <c r="O90189" i="2" l="1"/>
  <c r="R90189" i="2" s="1"/>
  <c r="P90189" i="2" l="1"/>
  <c r="I90190" i="2" s="1"/>
  <c r="N90190" i="2"/>
  <c r="O90190" i="2" l="1"/>
  <c r="R90190" i="2" s="1"/>
  <c r="P90190" i="2" l="1"/>
  <c r="I90191" i="2" s="1"/>
  <c r="N90191" i="2"/>
  <c r="O90191" i="2" l="1"/>
  <c r="R90191" i="2" s="1"/>
  <c r="P90191" i="2" l="1"/>
  <c r="I90192" i="2" s="1"/>
  <c r="N90192" i="2"/>
  <c r="O90192" i="2" l="1"/>
  <c r="P90192" i="2" s="1"/>
  <c r="I90193" i="2" s="1"/>
  <c r="R90192" i="2" l="1"/>
  <c r="N90193" i="2"/>
  <c r="O90193" i="2" l="1"/>
  <c r="R90193" i="2" s="1"/>
  <c r="P90193" i="2" l="1"/>
  <c r="I90194" i="2" s="1"/>
  <c r="N90194" i="2"/>
  <c r="O90194" i="2" l="1"/>
  <c r="P90194" i="2" s="1"/>
  <c r="I90195" i="2" s="1"/>
  <c r="R90194" i="2" l="1"/>
  <c r="N90195" i="2"/>
  <c r="O90195" i="2" l="1"/>
  <c r="P90195" i="2" s="1"/>
  <c r="I90196" i="2" s="1"/>
  <c r="R90195" i="2" l="1"/>
  <c r="N90196" i="2"/>
  <c r="O90196" i="2" l="1"/>
  <c r="R90196" i="2" s="1"/>
  <c r="P90196" i="2" l="1"/>
  <c r="I90197" i="2" s="1"/>
  <c r="N90197" i="2"/>
  <c r="O90197" i="2" l="1"/>
  <c r="R90197" i="2" s="1"/>
  <c r="P90197" i="2" l="1"/>
  <c r="I90198" i="2" s="1"/>
  <c r="N90198" i="2"/>
  <c r="O90198" i="2" l="1"/>
  <c r="R90198" i="2" s="1"/>
  <c r="P90198" i="2" l="1"/>
  <c r="I90199" i="2" s="1"/>
  <c r="N90199" i="2"/>
  <c r="O90199" i="2" l="1"/>
  <c r="R90199" i="2" s="1"/>
  <c r="P90199" i="2" l="1"/>
  <c r="I90200" i="2" s="1"/>
  <c r="N90200" i="2"/>
  <c r="O90200" i="2" l="1"/>
  <c r="P90200" i="2" s="1"/>
  <c r="I90201" i="2" s="1"/>
  <c r="R90200" i="2" l="1"/>
  <c r="N90201" i="2"/>
  <c r="O90201" i="2" l="1"/>
  <c r="P90201" i="2" s="1"/>
  <c r="I90202" i="2" s="1"/>
  <c r="R90201" i="2" l="1"/>
  <c r="N90202" i="2"/>
  <c r="O90202" i="2" l="1"/>
  <c r="R90202" i="2" s="1"/>
  <c r="P90202" i="2" l="1"/>
  <c r="I90203" i="2" s="1"/>
  <c r="N90203" i="2"/>
  <c r="O90203" i="2" l="1"/>
  <c r="R90203" i="2" s="1"/>
  <c r="P90203" i="2" l="1"/>
  <c r="I90204" i="2" s="1"/>
  <c r="N90204" i="2"/>
  <c r="O90204" i="2" l="1"/>
  <c r="R90204" i="2" s="1"/>
  <c r="P90204" i="2" l="1"/>
  <c r="I90205" i="2" s="1"/>
  <c r="N90205" i="2"/>
  <c r="O90205" i="2" l="1"/>
  <c r="P90205" i="2" s="1"/>
  <c r="I90206" i="2" s="1"/>
  <c r="R90205" i="2" l="1"/>
  <c r="N90206" i="2"/>
  <c r="O90206" i="2" l="1"/>
  <c r="R90206" i="2" s="1"/>
  <c r="P90206" i="2" l="1"/>
  <c r="I90207" i="2" s="1"/>
  <c r="N90207" i="2"/>
  <c r="O90207" i="2" l="1"/>
  <c r="R90207" i="2" s="1"/>
  <c r="P90207" i="2" l="1"/>
  <c r="I90208" i="2" s="1"/>
  <c r="N90208" i="2"/>
  <c r="O90208" i="2" l="1"/>
  <c r="P90208" i="2" s="1"/>
  <c r="I90209" i="2" s="1"/>
  <c r="R90208" i="2" l="1"/>
  <c r="N90209" i="2"/>
  <c r="O90209" i="2" l="1"/>
  <c r="R90209" i="2" s="1"/>
  <c r="P90209" i="2" l="1"/>
  <c r="I90210" i="2" s="1"/>
  <c r="N90210" i="2"/>
  <c r="O90210" i="2" l="1"/>
  <c r="R90210" i="2" s="1"/>
  <c r="P90210" i="2" l="1"/>
  <c r="I90211" i="2" s="1"/>
  <c r="N90211" i="2"/>
  <c r="O90211" i="2" l="1"/>
  <c r="R90211" i="2" s="1"/>
  <c r="P90211" i="2" l="1"/>
  <c r="I90212" i="2" s="1"/>
  <c r="N90212" i="2"/>
  <c r="O90212" i="2" l="1"/>
  <c r="R90212" i="2" s="1"/>
  <c r="P90212" i="2" l="1"/>
  <c r="I90213" i="2" s="1"/>
  <c r="N90213" i="2"/>
  <c r="O90213" i="2" l="1"/>
  <c r="R90213" i="2" s="1"/>
  <c r="P90213" i="2" l="1"/>
  <c r="I90214" i="2" s="1"/>
  <c r="N90214" i="2"/>
  <c r="O90214" i="2" l="1"/>
  <c r="R90214" i="2" s="1"/>
  <c r="P90214" i="2" l="1"/>
  <c r="I90215" i="2" s="1"/>
  <c r="N90215" i="2"/>
  <c r="O90215" i="2" l="1"/>
  <c r="R90215" i="2" s="1"/>
  <c r="P90215" i="2" l="1"/>
  <c r="I90216" i="2" s="1"/>
  <c r="N90216" i="2"/>
  <c r="O90216" i="2" l="1"/>
  <c r="R90216" i="2" s="1"/>
  <c r="P90216" i="2" l="1"/>
  <c r="I90217" i="2" s="1"/>
  <c r="N90217" i="2"/>
  <c r="O90217" i="2" l="1"/>
  <c r="R90217" i="2" s="1"/>
  <c r="P90217" i="2" l="1"/>
  <c r="I90218" i="2" s="1"/>
  <c r="N90218" i="2"/>
  <c r="O90218" i="2" l="1"/>
  <c r="R90218" i="2" s="1"/>
  <c r="P90218" i="2" l="1"/>
  <c r="I90219" i="2" s="1"/>
  <c r="N90219" i="2" l="1"/>
  <c r="O90219" i="2" l="1"/>
  <c r="P90219" i="2" s="1"/>
  <c r="I90220" i="2" s="1"/>
  <c r="R90219" i="2" l="1"/>
  <c r="N90220" i="2"/>
  <c r="O90220" i="2" l="1"/>
  <c r="P90220" i="2" s="1"/>
  <c r="I90221" i="2" s="1"/>
  <c r="R90220" i="2" l="1"/>
  <c r="N90221" i="2"/>
  <c r="O90221" i="2" l="1"/>
  <c r="R90221" i="2" s="1"/>
  <c r="P90221" i="2" l="1"/>
  <c r="I90222" i="2" s="1"/>
  <c r="N90222" i="2"/>
  <c r="O90222" i="2" l="1"/>
  <c r="R90222" i="2" s="1"/>
  <c r="P90222" i="2" l="1"/>
  <c r="I90223" i="2" s="1"/>
  <c r="N90223" i="2" l="1"/>
  <c r="O90223" i="2" l="1"/>
  <c r="R90223" i="2" s="1"/>
  <c r="P90223" i="2" l="1"/>
  <c r="I90224" i="2" s="1"/>
  <c r="N90224" i="2"/>
  <c r="O90224" i="2" l="1"/>
  <c r="R90224" i="2" s="1"/>
  <c r="P90224" i="2" l="1"/>
  <c r="I90225" i="2" s="1"/>
  <c r="N90225" i="2"/>
  <c r="O90225" i="2" l="1"/>
  <c r="R90225" i="2" s="1"/>
  <c r="P90225" i="2" l="1"/>
  <c r="I90226" i="2" s="1"/>
  <c r="N90226" i="2"/>
  <c r="O90226" i="2" l="1"/>
  <c r="P90226" i="2" s="1"/>
  <c r="I90227" i="2" s="1"/>
  <c r="R90226" i="2" l="1"/>
  <c r="N90227" i="2"/>
  <c r="O90227" i="2" l="1"/>
  <c r="R90227" i="2" s="1"/>
  <c r="P90227" i="2" l="1"/>
  <c r="I90228" i="2" s="1"/>
  <c r="N90228" i="2"/>
  <c r="O90228" i="2" l="1"/>
  <c r="R90228" i="2" s="1"/>
  <c r="P90228" i="2" l="1"/>
  <c r="I90229" i="2" s="1"/>
  <c r="N90229" i="2"/>
  <c r="O90229" i="2" l="1"/>
  <c r="P90229" i="2" s="1"/>
  <c r="I90230" i="2" s="1"/>
  <c r="R90229" i="2" l="1"/>
  <c r="N90230" i="2"/>
  <c r="O90230" i="2" l="1"/>
  <c r="P90230" i="2" s="1"/>
  <c r="I90231" i="2" s="1"/>
  <c r="R90230" i="2" l="1"/>
  <c r="N90231" i="2"/>
  <c r="O90231" i="2" l="1"/>
  <c r="R90231" i="2" s="1"/>
  <c r="P90231" i="2" l="1"/>
  <c r="I90232" i="2" s="1"/>
  <c r="N90232" i="2" l="1"/>
  <c r="O90232" i="2" l="1"/>
  <c r="R90232" i="2" s="1"/>
  <c r="P90232" i="2" l="1"/>
  <c r="I90233" i="2" s="1"/>
  <c r="N90233" i="2"/>
  <c r="O90233" i="2" l="1"/>
  <c r="R90233" i="2" s="1"/>
  <c r="P90233" i="2" l="1"/>
  <c r="I90234" i="2" s="1"/>
  <c r="N90234" i="2"/>
  <c r="O90234" i="2" l="1"/>
  <c r="R90234" i="2" s="1"/>
  <c r="P90234" i="2" l="1"/>
  <c r="I90235" i="2" s="1"/>
  <c r="N90235" i="2"/>
  <c r="O90235" i="2" l="1"/>
  <c r="R90235" i="2" s="1"/>
  <c r="P90235" i="2" l="1"/>
  <c r="I90236" i="2" s="1"/>
  <c r="N90236" i="2"/>
  <c r="O90236" i="2" l="1"/>
  <c r="R90236" i="2" s="1"/>
  <c r="P90236" i="2" l="1"/>
  <c r="I90237" i="2" s="1"/>
  <c r="N90237" i="2"/>
  <c r="O90237" i="2" l="1"/>
  <c r="R90237" i="2" s="1"/>
  <c r="P90237" i="2" l="1"/>
  <c r="I90238" i="2" s="1"/>
  <c r="N90238" i="2"/>
  <c r="O90238" i="2" l="1"/>
  <c r="R90238" i="2" s="1"/>
  <c r="P90238" i="2" l="1"/>
  <c r="I90239" i="2" s="1"/>
  <c r="N90239" i="2"/>
  <c r="O90239" i="2" l="1"/>
  <c r="R90239" i="2" s="1"/>
  <c r="P90239" i="2" l="1"/>
  <c r="I90240" i="2" s="1"/>
  <c r="N90240" i="2"/>
  <c r="O90240" i="2" l="1"/>
  <c r="R90240" i="2" s="1"/>
  <c r="P90240" i="2" l="1"/>
  <c r="I90241" i="2" s="1"/>
  <c r="N90241" i="2"/>
  <c r="O90241" i="2" l="1"/>
  <c r="R90241" i="2" s="1"/>
  <c r="P90241" i="2" l="1"/>
  <c r="I90242" i="2" s="1"/>
  <c r="N90242" i="2"/>
  <c r="O90242" i="2" l="1"/>
  <c r="R90242" i="2" s="1"/>
  <c r="P90242" i="2" l="1"/>
  <c r="I90243" i="2" s="1"/>
  <c r="N90243" i="2"/>
  <c r="O90243" i="2" l="1"/>
  <c r="R90243" i="2" s="1"/>
  <c r="P90243" i="2" l="1"/>
  <c r="I90244" i="2" s="1"/>
  <c r="N90244" i="2"/>
  <c r="O90244" i="2" l="1"/>
  <c r="R90244" i="2" s="1"/>
  <c r="P90244" i="2" l="1"/>
  <c r="I90245" i="2" s="1"/>
  <c r="N90245" i="2"/>
  <c r="O90245" i="2" l="1"/>
  <c r="R90245" i="2" s="1"/>
  <c r="P90245" i="2" l="1"/>
  <c r="I90246" i="2" s="1"/>
  <c r="N90246" i="2"/>
  <c r="O90246" i="2" l="1"/>
  <c r="R90246" i="2" s="1"/>
  <c r="P90246" i="2" l="1"/>
  <c r="I90247" i="2" s="1"/>
  <c r="N90247" i="2"/>
  <c r="O90247" i="2" l="1"/>
  <c r="R90247" i="2" s="1"/>
  <c r="P90247" i="2" l="1"/>
  <c r="I90248" i="2" s="1"/>
  <c r="N90248" i="2"/>
  <c r="O90248" i="2" l="1"/>
  <c r="R90248" i="2" s="1"/>
  <c r="P90248" i="2" l="1"/>
  <c r="I90249" i="2" s="1"/>
  <c r="N90249" i="2"/>
  <c r="O90249" i="2" l="1"/>
  <c r="R90249" i="2" s="1"/>
  <c r="P90249" i="2" l="1"/>
  <c r="I90250" i="2" s="1"/>
  <c r="N90250" i="2"/>
  <c r="O90250" i="2" l="1"/>
  <c r="P90250" i="2" s="1"/>
  <c r="I90251" i="2" s="1"/>
  <c r="R90250" i="2" l="1"/>
  <c r="N90251" i="2"/>
  <c r="O90251" i="2" l="1"/>
  <c r="P90251" i="2" s="1"/>
  <c r="I90252" i="2" s="1"/>
  <c r="R90251" i="2" l="1"/>
  <c r="N90252" i="2"/>
  <c r="O90252" i="2" l="1"/>
  <c r="P90252" i="2" s="1"/>
  <c r="I90253" i="2" s="1"/>
  <c r="R90252" i="2" l="1"/>
  <c r="N90253" i="2"/>
  <c r="O90253" i="2" l="1"/>
  <c r="R90253" i="2" s="1"/>
  <c r="P90253" i="2" l="1"/>
  <c r="I90254" i="2" s="1"/>
  <c r="N90254" i="2"/>
  <c r="O90254" i="2" l="1"/>
  <c r="P90254" i="2" s="1"/>
  <c r="I90255" i="2" s="1"/>
  <c r="R90254" i="2" l="1"/>
  <c r="N90255" i="2"/>
  <c r="O90255" i="2" l="1"/>
  <c r="R90255" i="2" s="1"/>
  <c r="P90255" i="2" l="1"/>
  <c r="I90256" i="2" s="1"/>
  <c r="N90256" i="2"/>
  <c r="O90256" i="2" l="1"/>
  <c r="R90256" i="2" s="1"/>
  <c r="P90256" i="2" l="1"/>
  <c r="I90257" i="2" s="1"/>
  <c r="N90257" i="2"/>
  <c r="O90257" i="2" l="1"/>
  <c r="P90257" i="2" s="1"/>
  <c r="I90258" i="2" s="1"/>
  <c r="R90257" i="2" l="1"/>
  <c r="N90258" i="2"/>
  <c r="O90258" i="2" l="1"/>
  <c r="P90258" i="2" s="1"/>
  <c r="I90259" i="2" s="1"/>
  <c r="R90258" i="2" l="1"/>
  <c r="N90259" i="2"/>
  <c r="O90259" i="2" l="1"/>
  <c r="P90259" i="2" s="1"/>
  <c r="I90260" i="2" s="1"/>
  <c r="R90259" i="2" l="1"/>
  <c r="N90260" i="2"/>
  <c r="O90260" i="2" l="1"/>
  <c r="R90260" i="2" s="1"/>
  <c r="P90260" i="2" l="1"/>
  <c r="I90261" i="2" s="1"/>
  <c r="N90261" i="2"/>
  <c r="O90261" i="2" l="1"/>
  <c r="R90261" i="2" s="1"/>
  <c r="P90261" i="2" l="1"/>
  <c r="I90262" i="2" s="1"/>
  <c r="N90262" i="2"/>
  <c r="O90262" i="2" l="1"/>
  <c r="R90262" i="2" s="1"/>
  <c r="P90262" i="2" l="1"/>
  <c r="I90263" i="2" s="1"/>
  <c r="N90263" i="2"/>
  <c r="O90263" i="2" l="1"/>
  <c r="R90263" i="2" s="1"/>
  <c r="P90263" i="2" l="1"/>
  <c r="I90264" i="2" s="1"/>
  <c r="N90264" i="2" l="1"/>
  <c r="O90264" i="2" l="1"/>
  <c r="R90264" i="2" s="1"/>
  <c r="P90264" i="2" l="1"/>
  <c r="I90265" i="2" s="1"/>
  <c r="N90265" i="2" s="1"/>
  <c r="O90265" i="2" l="1"/>
  <c r="P90265" i="2" s="1"/>
  <c r="I90266" i="2" s="1"/>
  <c r="R90265" i="2" l="1"/>
  <c r="N90266" i="2"/>
  <c r="O90266" i="2" l="1"/>
  <c r="P90266" i="2" s="1"/>
  <c r="I90267" i="2" s="1"/>
  <c r="R90266" i="2" l="1"/>
  <c r="N90267" i="2"/>
  <c r="O90267" i="2" l="1"/>
  <c r="R90267" i="2" s="1"/>
  <c r="P90267" i="2" l="1"/>
  <c r="I90268" i="2" s="1"/>
  <c r="N90268" i="2"/>
  <c r="O90268" i="2" l="1"/>
  <c r="R90268" i="2" s="1"/>
  <c r="P90268" i="2" l="1"/>
  <c r="I90269" i="2" s="1"/>
  <c r="N90269" i="2"/>
  <c r="O90269" i="2" l="1"/>
  <c r="R90269" i="2" s="1"/>
  <c r="P90269" i="2" l="1"/>
  <c r="I90270" i="2" s="1"/>
  <c r="N90270" i="2"/>
  <c r="O90270" i="2" l="1"/>
  <c r="R90270" i="2" s="1"/>
  <c r="P90270" i="2" l="1"/>
  <c r="I90271" i="2" s="1"/>
  <c r="N90271" i="2"/>
  <c r="O90271" i="2" l="1"/>
  <c r="P90271" i="2" s="1"/>
  <c r="I90272" i="2" s="1"/>
  <c r="R90271" i="2" l="1"/>
  <c r="N90272" i="2"/>
  <c r="O90272" i="2" l="1"/>
  <c r="R90272" i="2" s="1"/>
  <c r="P90272" i="2" l="1"/>
  <c r="I90273" i="2" s="1"/>
  <c r="N90273" i="2" s="1"/>
  <c r="O90273" i="2" l="1"/>
  <c r="R90273" i="2" s="1"/>
  <c r="P90273" i="2" l="1"/>
  <c r="I90274" i="2" s="1"/>
  <c r="N90274" i="2"/>
  <c r="O90274" i="2" l="1"/>
  <c r="R90274" i="2" s="1"/>
  <c r="P90274" i="2" l="1"/>
  <c r="I90275" i="2" s="1"/>
  <c r="N90275" i="2"/>
  <c r="O90275" i="2" l="1"/>
  <c r="R90275" i="2" s="1"/>
  <c r="P90275" i="2" l="1"/>
  <c r="I90276" i="2" s="1"/>
  <c r="N90276" i="2"/>
  <c r="O90276" i="2" l="1"/>
  <c r="R90276" i="2" s="1"/>
  <c r="P90276" i="2" l="1"/>
  <c r="I90277" i="2" s="1"/>
  <c r="N90277" i="2"/>
  <c r="O90277" i="2" l="1"/>
  <c r="R90277" i="2" s="1"/>
  <c r="P90277" i="2" l="1"/>
  <c r="I90278" i="2" s="1"/>
  <c r="N90278" i="2"/>
  <c r="O90278" i="2" l="1"/>
  <c r="R90278" i="2" s="1"/>
  <c r="P90278" i="2" l="1"/>
  <c r="I90279" i="2" s="1"/>
  <c r="N90279" i="2" l="1"/>
  <c r="O90279" i="2" l="1"/>
  <c r="R90279" i="2" s="1"/>
  <c r="P90279" i="2" l="1"/>
  <c r="I90280" i="2" s="1"/>
  <c r="N90280" i="2"/>
  <c r="O90280" i="2" l="1"/>
  <c r="R90280" i="2" s="1"/>
  <c r="P90280" i="2" l="1"/>
  <c r="I90281" i="2" s="1"/>
  <c r="N90281" i="2" l="1"/>
  <c r="O90281" i="2" l="1"/>
  <c r="R90281" i="2" s="1"/>
  <c r="P90281" i="2" l="1"/>
  <c r="I90282" i="2" s="1"/>
  <c r="N90282" i="2"/>
  <c r="O90282" i="2" l="1"/>
  <c r="R90282" i="2" s="1"/>
  <c r="P90282" i="2" l="1"/>
  <c r="I90283" i="2" s="1"/>
  <c r="N90283" i="2"/>
  <c r="O90283" i="2" l="1"/>
  <c r="R90283" i="2" s="1"/>
  <c r="P90283" i="2" l="1"/>
  <c r="I90284" i="2" s="1"/>
  <c r="N90284" i="2"/>
  <c r="O90284" i="2" l="1"/>
  <c r="R90284" i="2" s="1"/>
  <c r="P90284" i="2" l="1"/>
  <c r="I90285" i="2" s="1"/>
  <c r="N90285" i="2"/>
  <c r="O90285" i="2" l="1"/>
  <c r="P90285" i="2" s="1"/>
  <c r="I90286" i="2" s="1"/>
  <c r="R90285" i="2" l="1"/>
  <c r="N90286" i="2"/>
  <c r="O90286" i="2" l="1"/>
  <c r="R90286" i="2" s="1"/>
  <c r="P90286" i="2" l="1"/>
  <c r="I90287" i="2" s="1"/>
  <c r="N90287" i="2" s="1"/>
  <c r="O90287" i="2" l="1"/>
  <c r="P90287" i="2" s="1"/>
  <c r="I90288" i="2" s="1"/>
  <c r="R90287" i="2" l="1"/>
  <c r="N90288" i="2"/>
  <c r="O90288" i="2" l="1"/>
  <c r="R90288" i="2" s="1"/>
  <c r="P90288" i="2" l="1"/>
  <c r="I90289" i="2" s="1"/>
  <c r="N90289" i="2" l="1"/>
  <c r="O90289" i="2" l="1"/>
  <c r="R90289" i="2" s="1"/>
  <c r="P90289" i="2" l="1"/>
  <c r="I90290" i="2" s="1"/>
  <c r="N90290" i="2"/>
  <c r="O90290" i="2" l="1"/>
  <c r="R90290" i="2" s="1"/>
  <c r="P90290" i="2" l="1"/>
  <c r="I90291" i="2" s="1"/>
  <c r="N90291" i="2"/>
  <c r="O90291" i="2" l="1"/>
  <c r="R90291" i="2" s="1"/>
  <c r="P90291" i="2" l="1"/>
  <c r="I90292" i="2" s="1"/>
  <c r="N90292" i="2"/>
  <c r="O90292" i="2" l="1"/>
  <c r="R90292" i="2" s="1"/>
  <c r="P90292" i="2" l="1"/>
  <c r="I90293" i="2" s="1"/>
  <c r="N90293" i="2" l="1"/>
  <c r="O90293" i="2" l="1"/>
  <c r="R90293" i="2" s="1"/>
  <c r="P90293" i="2" l="1"/>
  <c r="I90294" i="2" s="1"/>
  <c r="N90294" i="2"/>
  <c r="O90294" i="2" l="1"/>
  <c r="P90294" i="2" s="1"/>
  <c r="I90295" i="2" s="1"/>
  <c r="R90294" i="2" l="1"/>
  <c r="N90295" i="2"/>
  <c r="O90295" i="2" l="1"/>
  <c r="R90295" i="2" s="1"/>
  <c r="P90295" i="2" l="1"/>
  <c r="I90296" i="2" s="1"/>
  <c r="N90296" i="2" s="1"/>
  <c r="O90296" i="2" l="1"/>
  <c r="R90296" i="2" s="1"/>
  <c r="P90296" i="2" l="1"/>
  <c r="I90297" i="2" s="1"/>
  <c r="N90297" i="2" l="1"/>
  <c r="O90297" i="2" l="1"/>
  <c r="R90297" i="2" s="1"/>
  <c r="P90297" i="2" l="1"/>
  <c r="I90298" i="2" s="1"/>
  <c r="N90298" i="2"/>
  <c r="O90298" i="2" l="1"/>
  <c r="R90298" i="2" s="1"/>
  <c r="P90298" i="2" l="1"/>
  <c r="I90299" i="2" s="1"/>
  <c r="N90299" i="2" l="1"/>
  <c r="O90299" i="2" l="1"/>
  <c r="R90299" i="2" s="1"/>
  <c r="P90299" i="2" l="1"/>
  <c r="I90300" i="2" s="1"/>
  <c r="N90300" i="2"/>
  <c r="O90300" i="2" l="1"/>
  <c r="R90300" i="2" s="1"/>
  <c r="P90300" i="2" l="1"/>
  <c r="I90301" i="2" s="1"/>
  <c r="N90301" i="2"/>
  <c r="O90301" i="2" l="1"/>
  <c r="P90301" i="2" s="1"/>
  <c r="I90302" i="2" s="1"/>
  <c r="R90301" i="2" l="1"/>
  <c r="N90302" i="2"/>
  <c r="O90302" i="2" l="1"/>
  <c r="R90302" i="2" s="1"/>
  <c r="P90302" i="2" l="1"/>
  <c r="I90303" i="2" s="1"/>
  <c r="N90303" i="2"/>
  <c r="O90303" i="2" l="1"/>
  <c r="R90303" i="2" s="1"/>
  <c r="P90303" i="2" l="1"/>
  <c r="I90304" i="2" s="1"/>
  <c r="N90304" i="2" l="1"/>
  <c r="O90304" i="2" l="1"/>
  <c r="R90304" i="2" s="1"/>
  <c r="P90304" i="2" l="1"/>
  <c r="I90305" i="2" s="1"/>
  <c r="N90305" i="2"/>
  <c r="O90305" i="2" l="1"/>
  <c r="R90305" i="2" s="1"/>
  <c r="P90305" i="2" l="1"/>
  <c r="I90306" i="2" s="1"/>
  <c r="N90306" i="2"/>
  <c r="O90306" i="2" l="1"/>
  <c r="R90306" i="2" s="1"/>
  <c r="P90306" i="2" l="1"/>
  <c r="I90307" i="2" s="1"/>
  <c r="N90307" i="2"/>
  <c r="O90307" i="2" l="1"/>
  <c r="P90307" i="2" s="1"/>
  <c r="I90308" i="2" s="1"/>
  <c r="R90307" i="2" l="1"/>
  <c r="N90308" i="2"/>
  <c r="O90308" i="2" l="1"/>
  <c r="R90308" i="2" s="1"/>
  <c r="P90308" i="2" l="1"/>
  <c r="I90309" i="2" s="1"/>
  <c r="N90309" i="2"/>
  <c r="O90309" i="2" l="1"/>
  <c r="R90309" i="2" s="1"/>
  <c r="P90309" i="2" l="1"/>
  <c r="I90310" i="2" s="1"/>
  <c r="N90310" i="2"/>
  <c r="O90310" i="2" l="1"/>
  <c r="P90310" i="2" s="1"/>
  <c r="I90311" i="2" s="1"/>
  <c r="R90310" i="2" l="1"/>
  <c r="N90311" i="2"/>
  <c r="O90311" i="2" l="1"/>
  <c r="R90311" i="2" s="1"/>
  <c r="P90311" i="2" l="1"/>
  <c r="I90312" i="2" s="1"/>
  <c r="N90312" i="2"/>
  <c r="O90312" i="2" l="1"/>
  <c r="R90312" i="2" s="1"/>
  <c r="P90312" i="2" l="1"/>
  <c r="I90313" i="2" s="1"/>
  <c r="N90313" i="2"/>
  <c r="O90313" i="2" l="1"/>
  <c r="R90313" i="2" s="1"/>
  <c r="P90313" i="2" l="1"/>
  <c r="I90314" i="2" s="1"/>
  <c r="N90314" i="2" l="1"/>
  <c r="O90314" i="2" l="1"/>
  <c r="R90314" i="2" s="1"/>
  <c r="P90314" i="2" l="1"/>
  <c r="I90315" i="2" s="1"/>
  <c r="N90315" i="2"/>
  <c r="O90315" i="2" l="1"/>
  <c r="P90315" i="2" s="1"/>
  <c r="I90316" i="2" s="1"/>
  <c r="R90315" i="2" l="1"/>
  <c r="N90316" i="2"/>
  <c r="O90316" i="2" l="1"/>
  <c r="P90316" i="2" s="1"/>
  <c r="I90317" i="2" s="1"/>
  <c r="R90316" i="2" l="1"/>
  <c r="N90317" i="2"/>
  <c r="O90317" i="2" l="1"/>
  <c r="R90317" i="2" s="1"/>
  <c r="P90317" i="2" l="1"/>
  <c r="I90318" i="2" s="1"/>
  <c r="N90318" i="2"/>
  <c r="O90318" i="2" l="1"/>
  <c r="R90318" i="2" s="1"/>
  <c r="P90318" i="2" l="1"/>
  <c r="I90319" i="2" s="1"/>
  <c r="N90319" i="2"/>
  <c r="O90319" i="2" l="1"/>
  <c r="R90319" i="2" s="1"/>
  <c r="P90319" i="2" l="1"/>
  <c r="I90320" i="2" s="1"/>
  <c r="N90320" i="2"/>
  <c r="O90320" i="2" l="1"/>
  <c r="R90320" i="2" s="1"/>
  <c r="P90320" i="2" l="1"/>
  <c r="I90321" i="2" s="1"/>
  <c r="N90321" i="2"/>
  <c r="O90321" i="2" l="1"/>
  <c r="R90321" i="2" s="1"/>
  <c r="P90321" i="2" l="1"/>
  <c r="I90322" i="2" s="1"/>
  <c r="N90322" i="2" l="1"/>
  <c r="O90322" i="2" l="1"/>
  <c r="R90322" i="2" s="1"/>
  <c r="P90322" i="2" l="1"/>
  <c r="I90323" i="2" s="1"/>
  <c r="N90323" i="2"/>
  <c r="O90323" i="2" l="1"/>
  <c r="R90323" i="2" s="1"/>
  <c r="P90323" i="2" l="1"/>
  <c r="I90324" i="2" s="1"/>
  <c r="N90324" i="2"/>
  <c r="O90324" i="2" l="1"/>
  <c r="R90324" i="2" s="1"/>
  <c r="P90324" i="2" l="1"/>
  <c r="I90325" i="2" s="1"/>
  <c r="N90325" i="2"/>
  <c r="O90325" i="2" l="1"/>
  <c r="R90325" i="2" s="1"/>
  <c r="P90325" i="2" l="1"/>
  <c r="I90326" i="2" s="1"/>
  <c r="N90326" i="2" l="1"/>
  <c r="O90326" i="2" l="1"/>
  <c r="P90326" i="2" s="1"/>
  <c r="I90327" i="2" s="1"/>
  <c r="R90326" i="2" l="1"/>
  <c r="N90327" i="2"/>
  <c r="O90327" i="2" l="1"/>
  <c r="R90327" i="2" s="1"/>
  <c r="P90327" i="2" l="1"/>
  <c r="I90328" i="2" s="1"/>
  <c r="N90328" i="2" l="1"/>
  <c r="O90328" i="2" l="1"/>
  <c r="R90328" i="2" s="1"/>
  <c r="P90328" i="2" l="1"/>
  <c r="I90329" i="2" s="1"/>
  <c r="N90329" i="2"/>
  <c r="O90329" i="2" l="1"/>
  <c r="R90329" i="2" s="1"/>
  <c r="P90329" i="2" l="1"/>
  <c r="I90330" i="2" s="1"/>
  <c r="N90330" i="2"/>
  <c r="O90330" i="2" l="1"/>
  <c r="R90330" i="2" s="1"/>
  <c r="P90330" i="2" l="1"/>
  <c r="I90331" i="2" s="1"/>
  <c r="N90331" i="2"/>
  <c r="O90331" i="2" l="1"/>
  <c r="P90331" i="2" s="1"/>
  <c r="I90332" i="2" s="1"/>
  <c r="R90331" i="2" l="1"/>
  <c r="N90332" i="2"/>
  <c r="O90332" i="2" l="1"/>
  <c r="R90332" i="2" s="1"/>
  <c r="P90332" i="2" l="1"/>
  <c r="I90333" i="2" s="1"/>
  <c r="N90333" i="2"/>
  <c r="O90333" i="2" l="1"/>
  <c r="R90333" i="2" s="1"/>
  <c r="P90333" i="2" l="1"/>
  <c r="I90334" i="2" s="1"/>
  <c r="N90334" i="2"/>
  <c r="O90334" i="2" l="1"/>
  <c r="R90334" i="2" s="1"/>
  <c r="P90334" i="2" l="1"/>
  <c r="I90335" i="2" s="1"/>
  <c r="N90335" i="2"/>
  <c r="O90335" i="2" l="1"/>
  <c r="R90335" i="2" s="1"/>
  <c r="P90335" i="2" l="1"/>
  <c r="I90336" i="2" s="1"/>
  <c r="N90336" i="2"/>
  <c r="O90336" i="2" l="1"/>
  <c r="R90336" i="2" s="1"/>
  <c r="P90336" i="2" l="1"/>
  <c r="I90337" i="2" s="1"/>
  <c r="N90337" i="2"/>
  <c r="O90337" i="2" l="1"/>
  <c r="R90337" i="2" s="1"/>
  <c r="P90337" i="2" l="1"/>
  <c r="I90338" i="2" s="1"/>
  <c r="N90338" i="2"/>
  <c r="O90338" i="2" l="1"/>
  <c r="R90338" i="2" s="1"/>
  <c r="P90338" i="2" l="1"/>
  <c r="I90339" i="2" s="1"/>
  <c r="N90339" i="2"/>
  <c r="O90339" i="2" l="1"/>
  <c r="R90339" i="2" s="1"/>
  <c r="P90339" i="2" l="1"/>
  <c r="I90340" i="2" s="1"/>
  <c r="N90340" i="2"/>
  <c r="O90340" i="2" l="1"/>
  <c r="R90340" i="2" s="1"/>
  <c r="P90340" i="2" l="1"/>
  <c r="I90341" i="2" s="1"/>
  <c r="N90341" i="2"/>
  <c r="O90341" i="2" l="1"/>
  <c r="P90341" i="2" s="1"/>
  <c r="I90342" i="2" s="1"/>
  <c r="R90341" i="2" l="1"/>
  <c r="N90342" i="2"/>
  <c r="O90342" i="2" l="1"/>
  <c r="R90342" i="2" s="1"/>
  <c r="P90342" i="2" l="1"/>
  <c r="I90343" i="2" s="1"/>
  <c r="N90343" i="2"/>
  <c r="O90343" i="2" l="1"/>
  <c r="R90343" i="2" s="1"/>
  <c r="P90343" i="2" l="1"/>
  <c r="I90344" i="2" s="1"/>
  <c r="N90344" i="2"/>
  <c r="O90344" i="2" l="1"/>
  <c r="P90344" i="2" s="1"/>
  <c r="I90345" i="2" s="1"/>
  <c r="R90344" i="2" l="1"/>
  <c r="N90345" i="2"/>
  <c r="O90345" i="2" l="1"/>
  <c r="P90345" i="2" s="1"/>
  <c r="I90346" i="2" s="1"/>
  <c r="R90345" i="2" l="1"/>
  <c r="N90346" i="2"/>
  <c r="O90346" i="2" l="1"/>
  <c r="P90346" i="2" s="1"/>
  <c r="I90347" i="2" s="1"/>
  <c r="R90346" i="2" l="1"/>
  <c r="N90347" i="2"/>
  <c r="O90347" i="2" l="1"/>
  <c r="P90347" i="2" s="1"/>
  <c r="I90348" i="2" s="1"/>
  <c r="R90347" i="2" l="1"/>
  <c r="N90348" i="2"/>
  <c r="O90348" i="2" l="1"/>
  <c r="P90348" i="2" s="1"/>
  <c r="I90349" i="2" s="1"/>
  <c r="R90348" i="2" l="1"/>
  <c r="N90349" i="2"/>
  <c r="O90349" i="2" l="1"/>
  <c r="R90349" i="2" s="1"/>
  <c r="P90349" i="2" l="1"/>
  <c r="I90350" i="2" s="1"/>
  <c r="N90350" i="2"/>
  <c r="O90350" i="2" l="1"/>
  <c r="P90350" i="2" s="1"/>
  <c r="I90351" i="2" s="1"/>
  <c r="R90350" i="2" l="1"/>
  <c r="N90351" i="2"/>
  <c r="O90351" i="2" l="1"/>
  <c r="R90351" i="2" s="1"/>
  <c r="P90351" i="2" l="1"/>
  <c r="I90352" i="2" s="1"/>
  <c r="N90352" i="2"/>
  <c r="O90352" i="2" l="1"/>
  <c r="R90352" i="2" s="1"/>
  <c r="P90352" i="2" l="1"/>
  <c r="I90353" i="2" s="1"/>
  <c r="N90353" i="2"/>
  <c r="O90353" i="2" l="1"/>
  <c r="P90353" i="2" s="1"/>
  <c r="I90354" i="2" s="1"/>
  <c r="R90353" i="2" l="1"/>
  <c r="N90354" i="2"/>
  <c r="O90354" i="2" l="1"/>
  <c r="R90354" i="2" s="1"/>
  <c r="P90354" i="2" l="1"/>
  <c r="I90355" i="2" s="1"/>
  <c r="N90355" i="2"/>
  <c r="O90355" i="2" l="1"/>
  <c r="R90355" i="2" s="1"/>
  <c r="P90355" i="2" l="1"/>
  <c r="I90356" i="2" s="1"/>
  <c r="N90356" i="2"/>
  <c r="O90356" i="2" l="1"/>
  <c r="R90356" i="2" s="1"/>
  <c r="P90356" i="2" l="1"/>
  <c r="I90357" i="2" s="1"/>
  <c r="N90357" i="2"/>
  <c r="O90357" i="2" l="1"/>
  <c r="R90357" i="2" s="1"/>
  <c r="P90357" i="2" l="1"/>
  <c r="I90358" i="2" s="1"/>
  <c r="N90358" i="2" l="1"/>
  <c r="O90358" i="2" l="1"/>
  <c r="R90358" i="2" s="1"/>
  <c r="P90358" i="2" l="1"/>
  <c r="I90359" i="2" s="1"/>
  <c r="N90359" i="2"/>
  <c r="O90359" i="2" l="1"/>
  <c r="R90359" i="2" s="1"/>
  <c r="P90359" i="2" l="1"/>
  <c r="I90360" i="2" s="1"/>
  <c r="N90360" i="2"/>
  <c r="O90360" i="2" l="1"/>
  <c r="P90360" i="2" s="1"/>
  <c r="I90361" i="2" s="1"/>
  <c r="R90360" i="2" l="1"/>
  <c r="N90361" i="2"/>
  <c r="O90361" i="2" l="1"/>
  <c r="R90361" i="2" s="1"/>
  <c r="P90361" i="2" l="1"/>
  <c r="I90362" i="2" s="1"/>
  <c r="N90362" i="2"/>
  <c r="O90362" i="2" l="1"/>
  <c r="R90362" i="2" s="1"/>
  <c r="P90362" i="2" l="1"/>
  <c r="I90363" i="2" s="1"/>
  <c r="N90363" i="2"/>
  <c r="O90363" i="2" l="1"/>
  <c r="R90363" i="2" s="1"/>
  <c r="P90363" i="2" l="1"/>
  <c r="I90364" i="2" s="1"/>
  <c r="N90364" i="2"/>
  <c r="O90364" i="2" l="1"/>
  <c r="R90364" i="2" s="1"/>
  <c r="P90364" i="2" l="1"/>
  <c r="I90365" i="2" s="1"/>
  <c r="N90365" i="2"/>
  <c r="O90365" i="2" l="1"/>
  <c r="R90365" i="2" s="1"/>
  <c r="P90365" i="2" l="1"/>
  <c r="I90366" i="2" s="1"/>
  <c r="N90366" i="2"/>
  <c r="O90366" i="2" l="1"/>
  <c r="R90366" i="2" s="1"/>
  <c r="P90366" i="2" l="1"/>
  <c r="I90367" i="2" s="1"/>
  <c r="N90367" i="2"/>
  <c r="O90367" i="2" l="1"/>
  <c r="R90367" i="2" s="1"/>
  <c r="P90367" i="2" l="1"/>
  <c r="I90368" i="2" s="1"/>
  <c r="N90368" i="2"/>
  <c r="O90368" i="2" l="1"/>
  <c r="R90368" i="2" s="1"/>
  <c r="P90368" i="2" l="1"/>
  <c r="I90369" i="2" s="1"/>
  <c r="N90369" i="2"/>
  <c r="O90369" i="2" l="1"/>
  <c r="R90369" i="2" s="1"/>
  <c r="P90369" i="2" l="1"/>
  <c r="I90370" i="2" s="1"/>
  <c r="N90370" i="2"/>
  <c r="O90370" i="2" l="1"/>
  <c r="R90370" i="2" s="1"/>
  <c r="P90370" i="2" l="1"/>
  <c r="I90371" i="2" s="1"/>
  <c r="N90371" i="2"/>
  <c r="O90371" i="2" l="1"/>
  <c r="R90371" i="2" s="1"/>
  <c r="P90371" i="2" l="1"/>
  <c r="I90372" i="2" s="1"/>
  <c r="N90372" i="2"/>
  <c r="O90372" i="2" l="1"/>
  <c r="R90372" i="2" s="1"/>
  <c r="P90372" i="2" l="1"/>
  <c r="I90373" i="2" s="1"/>
  <c r="N90373" i="2"/>
  <c r="O90373" i="2" l="1"/>
  <c r="R90373" i="2" s="1"/>
  <c r="P90373" i="2" l="1"/>
  <c r="I90374" i="2" s="1"/>
  <c r="N90374" i="2"/>
  <c r="O90374" i="2" l="1"/>
  <c r="P90374" i="2" s="1"/>
  <c r="I90375" i="2" s="1"/>
  <c r="R90374" i="2" l="1"/>
  <c r="N90375" i="2"/>
  <c r="O90375" i="2" l="1"/>
  <c r="P90375" i="2" s="1"/>
  <c r="I90376" i="2" s="1"/>
  <c r="R90375" i="2" l="1"/>
  <c r="N90376" i="2"/>
  <c r="O90376" i="2" l="1"/>
  <c r="P90376" i="2" s="1"/>
  <c r="I90377" i="2" s="1"/>
  <c r="R90376" i="2" l="1"/>
  <c r="N90377" i="2"/>
  <c r="O90377" i="2" l="1"/>
  <c r="P90377" i="2" s="1"/>
  <c r="I90378" i="2" s="1"/>
  <c r="R90377" i="2" l="1"/>
  <c r="N90378" i="2"/>
  <c r="O90378" i="2" l="1"/>
  <c r="R90378" i="2" s="1"/>
  <c r="P90378" i="2" l="1"/>
  <c r="I90379" i="2" s="1"/>
  <c r="N90379" i="2"/>
  <c r="O90379" i="2" l="1"/>
  <c r="R90379" i="2" s="1"/>
  <c r="P90379" i="2" l="1"/>
  <c r="I90380" i="2" s="1"/>
  <c r="N90380" i="2" l="1"/>
  <c r="O90380" i="2" l="1"/>
  <c r="P90380" i="2" s="1"/>
  <c r="I90381" i="2" s="1"/>
  <c r="R90380" i="2" l="1"/>
  <c r="N90381" i="2"/>
  <c r="O90381" i="2" l="1"/>
  <c r="R90381" i="2" s="1"/>
  <c r="P90381" i="2" l="1"/>
  <c r="I90382" i="2" s="1"/>
  <c r="N90382" i="2" l="1"/>
  <c r="O90382" i="2" l="1"/>
  <c r="R90382" i="2" s="1"/>
  <c r="P90382" i="2" l="1"/>
  <c r="I90383" i="2" s="1"/>
  <c r="N90383" i="2"/>
  <c r="O90383" i="2" l="1"/>
  <c r="P90383" i="2" s="1"/>
  <c r="I90384" i="2" s="1"/>
  <c r="R90383" i="2" l="1"/>
  <c r="N90384" i="2"/>
  <c r="O90384" i="2" l="1"/>
  <c r="P90384" i="2" s="1"/>
  <c r="I90385" i="2" s="1"/>
  <c r="R90384" i="2" l="1"/>
  <c r="N90385" i="2"/>
  <c r="O90385" i="2" l="1"/>
  <c r="P90385" i="2" s="1"/>
  <c r="I90386" i="2" s="1"/>
  <c r="R90385" i="2" l="1"/>
  <c r="N90386" i="2"/>
  <c r="O90386" i="2" l="1"/>
  <c r="R90386" i="2" s="1"/>
  <c r="P90386" i="2" l="1"/>
  <c r="I90387" i="2" s="1"/>
  <c r="N90387" i="2"/>
  <c r="O90387" i="2" l="1"/>
  <c r="P90387" i="2" s="1"/>
  <c r="I90388" i="2" s="1"/>
  <c r="R90387" i="2" l="1"/>
  <c r="N90388" i="2"/>
  <c r="O90388" i="2" l="1"/>
  <c r="R90388" i="2" s="1"/>
  <c r="P90388" i="2" l="1"/>
  <c r="I90389" i="2" s="1"/>
  <c r="N90389" i="2"/>
  <c r="O90389" i="2" l="1"/>
  <c r="R90389" i="2" s="1"/>
  <c r="P90389" i="2" l="1"/>
  <c r="I90390" i="2" s="1"/>
  <c r="N90390" i="2"/>
  <c r="O90390" i="2" l="1"/>
  <c r="R90390" i="2" s="1"/>
  <c r="P90390" i="2" l="1"/>
  <c r="I90391" i="2" s="1"/>
  <c r="N90391" i="2" l="1"/>
  <c r="O90391" i="2" l="1"/>
  <c r="R90391" i="2" s="1"/>
  <c r="P90391" i="2" l="1"/>
  <c r="I90392" i="2" s="1"/>
  <c r="N90392" i="2"/>
  <c r="O90392" i="2" l="1"/>
  <c r="R90392" i="2" s="1"/>
  <c r="P90392" i="2" l="1"/>
  <c r="I90393" i="2" s="1"/>
  <c r="N90393" i="2" l="1"/>
  <c r="O90393" i="2" l="1"/>
  <c r="R90393" i="2" s="1"/>
  <c r="P90393" i="2" l="1"/>
  <c r="I90394" i="2" s="1"/>
  <c r="N90394" i="2"/>
  <c r="O90394" i="2" l="1"/>
  <c r="R90394" i="2" s="1"/>
  <c r="P90394" i="2" l="1"/>
  <c r="I90395" i="2" s="1"/>
  <c r="N90395" i="2" l="1"/>
  <c r="O90395" i="2" l="1"/>
  <c r="R90395" i="2" s="1"/>
  <c r="P90395" i="2" l="1"/>
  <c r="I90396" i="2" s="1"/>
  <c r="N90396" i="2"/>
  <c r="O90396" i="2" l="1"/>
  <c r="R90396" i="2" s="1"/>
  <c r="P90396" i="2" l="1"/>
  <c r="I90397" i="2" s="1"/>
  <c r="N90397" i="2" l="1"/>
  <c r="O90397" i="2" l="1"/>
  <c r="P90397" i="2" s="1"/>
  <c r="I90398" i="2" s="1"/>
  <c r="R90397" i="2" l="1"/>
  <c r="N90398" i="2"/>
  <c r="O90398" i="2" l="1"/>
  <c r="R90398" i="2" s="1"/>
  <c r="P90398" i="2" l="1"/>
  <c r="I90399" i="2" s="1"/>
  <c r="N90399" i="2" l="1"/>
  <c r="O90399" i="2" l="1"/>
  <c r="P90399" i="2" s="1"/>
  <c r="I90400" i="2" s="1"/>
  <c r="R90399" i="2" l="1"/>
  <c r="N90400" i="2"/>
  <c r="O90400" i="2" l="1"/>
  <c r="R90400" i="2" s="1"/>
  <c r="P90400" i="2" l="1"/>
  <c r="I90401" i="2" s="1"/>
  <c r="N90401" i="2"/>
  <c r="O90401" i="2" l="1"/>
  <c r="R90401" i="2" s="1"/>
  <c r="P90401" i="2" l="1"/>
  <c r="I90402" i="2" s="1"/>
  <c r="N90402" i="2"/>
  <c r="O90402" i="2" l="1"/>
  <c r="R90402" i="2" s="1"/>
  <c r="P90402" i="2" l="1"/>
  <c r="I90403" i="2" s="1"/>
  <c r="N90403" i="2" l="1"/>
  <c r="O90403" i="2" l="1"/>
  <c r="P90403" i="2" s="1"/>
  <c r="I90404" i="2" s="1"/>
  <c r="R90403" i="2" l="1"/>
  <c r="N90404" i="2"/>
  <c r="O90404" i="2" l="1"/>
  <c r="R90404" i="2" s="1"/>
  <c r="P90404" i="2" l="1"/>
  <c r="I90405" i="2" s="1"/>
  <c r="N90405" i="2" l="1"/>
  <c r="O90405" i="2" l="1"/>
  <c r="R90405" i="2" s="1"/>
  <c r="P90405" i="2" l="1"/>
  <c r="I90406" i="2" s="1"/>
  <c r="N90406" i="2"/>
  <c r="O90406" i="2" l="1"/>
  <c r="P90406" i="2" s="1"/>
  <c r="I90407" i="2" s="1"/>
  <c r="R90406" i="2" l="1"/>
  <c r="N90407" i="2"/>
  <c r="O90407" i="2" l="1"/>
  <c r="R90407" i="2" s="1"/>
  <c r="P90407" i="2" l="1"/>
  <c r="I90408" i="2" s="1"/>
  <c r="N90408" i="2"/>
  <c r="O90408" i="2" l="1"/>
  <c r="R90408" i="2" s="1"/>
  <c r="P90408" i="2" l="1"/>
  <c r="I90409" i="2" s="1"/>
  <c r="N90409" i="2" l="1"/>
  <c r="O90409" i="2" l="1"/>
  <c r="R90409" i="2" s="1"/>
  <c r="P90409" i="2" l="1"/>
  <c r="I90410" i="2" s="1"/>
  <c r="N90410" i="2"/>
  <c r="O90410" i="2" l="1"/>
  <c r="R90410" i="2" s="1"/>
  <c r="P90410" i="2" l="1"/>
  <c r="I90411" i="2" s="1"/>
  <c r="N90411" i="2" l="1"/>
  <c r="O90411" i="2" l="1"/>
  <c r="R90411" i="2" s="1"/>
  <c r="P90411" i="2" l="1"/>
  <c r="I90412" i="2" s="1"/>
  <c r="N90412" i="2"/>
  <c r="O90412" i="2" l="1"/>
  <c r="R90412" i="2" s="1"/>
  <c r="P90412" i="2" l="1"/>
  <c r="I90413" i="2" s="1"/>
  <c r="N90413" i="2"/>
  <c r="O90413" i="2" l="1"/>
  <c r="R90413" i="2" s="1"/>
  <c r="P90413" i="2" l="1"/>
  <c r="I90414" i="2" s="1"/>
  <c r="N90414" i="2"/>
  <c r="O90414" i="2" l="1"/>
  <c r="R90414" i="2" s="1"/>
  <c r="P90414" i="2" l="1"/>
  <c r="I90415" i="2" s="1"/>
  <c r="N90415" i="2" l="1"/>
  <c r="O90415" i="2" l="1"/>
  <c r="R90415" i="2" s="1"/>
  <c r="P90415" i="2" l="1"/>
  <c r="I90416" i="2" s="1"/>
  <c r="N90416" i="2"/>
  <c r="O90416" i="2" l="1"/>
  <c r="R90416" i="2" s="1"/>
  <c r="P90416" i="2" l="1"/>
  <c r="I90417" i="2" s="1"/>
  <c r="N90417" i="2" l="1"/>
  <c r="O90417" i="2" l="1"/>
  <c r="R90417" i="2" s="1"/>
  <c r="P90417" i="2" l="1"/>
  <c r="I90418" i="2" s="1"/>
  <c r="N90418" i="2"/>
  <c r="O90418" i="2" l="1"/>
  <c r="R90418" i="2" s="1"/>
  <c r="P90418" i="2" l="1"/>
  <c r="I90419" i="2" s="1"/>
  <c r="N90419" i="2" l="1"/>
  <c r="O90419" i="2" l="1"/>
  <c r="R90419" i="2" s="1"/>
  <c r="P90419" i="2" l="1"/>
  <c r="I90420" i="2" s="1"/>
  <c r="N90420" i="2"/>
  <c r="O90420" i="2" l="1"/>
  <c r="R90420" i="2" s="1"/>
  <c r="P90420" i="2" l="1"/>
  <c r="I90421" i="2" s="1"/>
  <c r="N90421" i="2" l="1"/>
  <c r="O90421" i="2" l="1"/>
  <c r="R90421" i="2" s="1"/>
  <c r="P90421" i="2" l="1"/>
  <c r="I90422" i="2" s="1"/>
  <c r="N90422" i="2"/>
  <c r="O90422" i="2" l="1"/>
  <c r="R90422" i="2" s="1"/>
  <c r="P90422" i="2" l="1"/>
  <c r="I90423" i="2" s="1"/>
  <c r="N90423" i="2" s="1"/>
  <c r="O90423" i="2" l="1"/>
  <c r="P90423" i="2" s="1"/>
  <c r="I90424" i="2" s="1"/>
  <c r="R90423" i="2" l="1"/>
  <c r="N90424" i="2"/>
  <c r="O90424" i="2" l="1"/>
  <c r="R90424" i="2" s="1"/>
  <c r="P90424" i="2" l="1"/>
  <c r="I90425" i="2" s="1"/>
  <c r="N90425" i="2" l="1"/>
  <c r="O90425" i="2" l="1"/>
  <c r="R90425" i="2" s="1"/>
  <c r="P90425" i="2" l="1"/>
  <c r="I90426" i="2" s="1"/>
  <c r="N90426" i="2"/>
  <c r="O90426" i="2" l="1"/>
  <c r="P90426" i="2" s="1"/>
  <c r="I90427" i="2" s="1"/>
  <c r="R90426" i="2" l="1"/>
  <c r="N90427" i="2"/>
  <c r="O90427" i="2" l="1"/>
  <c r="R90427" i="2" s="1"/>
  <c r="P90427" i="2" l="1"/>
  <c r="I90428" i="2" s="1"/>
  <c r="N90428" i="2"/>
  <c r="O90428" i="2" l="1"/>
  <c r="P90428" i="2" s="1"/>
  <c r="I90429" i="2" s="1"/>
  <c r="R90428" i="2" l="1"/>
  <c r="N90429" i="2"/>
  <c r="O90429" i="2" l="1"/>
  <c r="R90429" i="2" s="1"/>
  <c r="P90429" i="2" l="1"/>
  <c r="I90430" i="2" s="1"/>
  <c r="N90430" i="2"/>
  <c r="O90430" i="2" l="1"/>
  <c r="R90430" i="2" s="1"/>
  <c r="P90430" i="2" l="1"/>
  <c r="I90431" i="2" s="1"/>
  <c r="N90431" i="2" l="1"/>
  <c r="O90431" i="2" l="1"/>
  <c r="R90431" i="2" s="1"/>
  <c r="P90431" i="2" l="1"/>
  <c r="I90432" i="2" s="1"/>
  <c r="N90432" i="2"/>
  <c r="O90432" i="2" l="1"/>
  <c r="R90432" i="2" s="1"/>
  <c r="P90432" i="2" l="1"/>
  <c r="I90433" i="2" s="1"/>
  <c r="N90433" i="2" l="1"/>
  <c r="O90433" i="2" l="1"/>
  <c r="R90433" i="2" s="1"/>
  <c r="P90433" i="2" l="1"/>
  <c r="I90434" i="2" s="1"/>
  <c r="N90434" i="2"/>
  <c r="O90434" i="2" l="1"/>
  <c r="R90434" i="2" s="1"/>
  <c r="P90434" i="2" l="1"/>
  <c r="I90435" i="2" s="1"/>
  <c r="N90435" i="2" l="1"/>
  <c r="O90435" i="2" l="1"/>
  <c r="R90435" i="2" s="1"/>
  <c r="P90435" i="2" l="1"/>
  <c r="I90436" i="2" s="1"/>
  <c r="N90436" i="2"/>
  <c r="O90436" i="2" l="1"/>
  <c r="P90436" i="2" s="1"/>
  <c r="I90437" i="2" s="1"/>
  <c r="R90436" i="2" l="1"/>
  <c r="N90437" i="2"/>
  <c r="O90437" i="2" l="1"/>
  <c r="R90437" i="2" s="1"/>
  <c r="P90437" i="2" l="1"/>
  <c r="I90438" i="2" s="1"/>
  <c r="N90438" i="2"/>
  <c r="O90438" i="2" l="1"/>
  <c r="R90438" i="2" s="1"/>
  <c r="P90438" i="2" l="1"/>
  <c r="I90439" i="2" s="1"/>
  <c r="N90439" i="2"/>
  <c r="O90439" i="2" l="1"/>
  <c r="R90439" i="2" s="1"/>
  <c r="P90439" i="2" l="1"/>
  <c r="I90440" i="2" s="1"/>
  <c r="N90440" i="2"/>
  <c r="O90440" i="2" l="1"/>
  <c r="R90440" i="2" s="1"/>
  <c r="P90440" i="2" l="1"/>
  <c r="I90441" i="2" s="1"/>
  <c r="N90441" i="2" l="1"/>
  <c r="O90441" i="2" l="1"/>
  <c r="R90441" i="2" s="1"/>
  <c r="P90441" i="2" l="1"/>
  <c r="I90442" i="2" s="1"/>
  <c r="N90442" i="2"/>
  <c r="O90442" i="2" l="1"/>
  <c r="R90442" i="2" s="1"/>
  <c r="P90442" i="2" l="1"/>
  <c r="I90443" i="2" s="1"/>
  <c r="N90443" i="2"/>
  <c r="O90443" i="2" l="1"/>
  <c r="R90443" i="2" s="1"/>
  <c r="P90443" i="2" l="1"/>
  <c r="I90444" i="2" s="1"/>
  <c r="N90444" i="2"/>
  <c r="O90444" i="2" l="1"/>
  <c r="R90444" i="2" s="1"/>
  <c r="P90444" i="2" l="1"/>
  <c r="I90445" i="2" s="1"/>
  <c r="N90445" i="2" l="1"/>
  <c r="O90445" i="2" l="1"/>
  <c r="R90445" i="2" s="1"/>
  <c r="P90445" i="2" l="1"/>
  <c r="I90446" i="2" s="1"/>
  <c r="N90446" i="2"/>
  <c r="O90446" i="2" l="1"/>
  <c r="R90446" i="2" s="1"/>
  <c r="P90446" i="2" l="1"/>
  <c r="I90447" i="2" s="1"/>
  <c r="N90447" i="2" l="1"/>
  <c r="O90447" i="2" l="1"/>
  <c r="R90447" i="2" s="1"/>
  <c r="P90447" i="2" l="1"/>
  <c r="I90448" i="2" s="1"/>
  <c r="N90448" i="2"/>
  <c r="O90448" i="2" l="1"/>
  <c r="P90448" i="2" s="1"/>
  <c r="I90449" i="2" s="1"/>
  <c r="R90448" i="2" l="1"/>
  <c r="N90449" i="2"/>
  <c r="O90449" i="2" l="1"/>
  <c r="R90449" i="2" s="1"/>
  <c r="P90449" i="2" l="1"/>
  <c r="I90450" i="2" s="1"/>
  <c r="N90450" i="2"/>
  <c r="O90450" i="2" l="1"/>
  <c r="R90450" i="2" s="1"/>
  <c r="P90450" i="2" l="1"/>
  <c r="I90451" i="2" s="1"/>
  <c r="N90451" i="2" l="1"/>
  <c r="O90451" i="2" l="1"/>
  <c r="R90451" i="2" s="1"/>
  <c r="P90451" i="2" l="1"/>
  <c r="I90452" i="2" s="1"/>
  <c r="N90452" i="2"/>
  <c r="O90452" i="2" l="1"/>
  <c r="P90452" i="2" s="1"/>
  <c r="I90453" i="2" s="1"/>
  <c r="R90452" i="2" l="1"/>
  <c r="N90453" i="2"/>
  <c r="O90453" i="2" l="1"/>
  <c r="P90453" i="2" s="1"/>
  <c r="I90454" i="2" s="1"/>
  <c r="R90453" i="2" l="1"/>
  <c r="N90454" i="2"/>
  <c r="O90454" i="2" l="1"/>
  <c r="R90454" i="2" s="1"/>
  <c r="P90454" i="2" l="1"/>
  <c r="I90455" i="2" s="1"/>
  <c r="N90455" i="2" l="1"/>
  <c r="O90455" i="2" l="1"/>
  <c r="P90455" i="2" s="1"/>
  <c r="I90456" i="2" s="1"/>
  <c r="R90455" i="2" l="1"/>
  <c r="N90456" i="2"/>
  <c r="O90456" i="2" l="1"/>
  <c r="R90456" i="2" s="1"/>
  <c r="P90456" i="2" l="1"/>
  <c r="I90457" i="2" s="1"/>
  <c r="N90457" i="2" l="1"/>
  <c r="O90457" i="2" l="1"/>
  <c r="R90457" i="2" s="1"/>
  <c r="P90457" i="2" l="1"/>
  <c r="I90458" i="2" s="1"/>
  <c r="N90458" i="2"/>
  <c r="O90458" i="2" l="1"/>
  <c r="R90458" i="2" s="1"/>
  <c r="P90458" i="2" l="1"/>
  <c r="I90459" i="2" s="1"/>
  <c r="N90459" i="2" l="1"/>
  <c r="O90459" i="2" l="1"/>
  <c r="R90459" i="2" s="1"/>
  <c r="P90459" i="2" l="1"/>
  <c r="I90460" i="2" s="1"/>
  <c r="N90460" i="2"/>
  <c r="O90460" i="2" l="1"/>
  <c r="R90460" i="2" s="1"/>
  <c r="P90460" i="2" l="1"/>
  <c r="I90461" i="2" s="1"/>
  <c r="N90461" i="2" l="1"/>
  <c r="O90461" i="2" l="1"/>
  <c r="R90461" i="2" s="1"/>
  <c r="P90461" i="2" l="1"/>
  <c r="I90462" i="2" s="1"/>
  <c r="N90462" i="2"/>
  <c r="O90462" i="2" l="1"/>
  <c r="P90462" i="2" s="1"/>
  <c r="I90463" i="2" s="1"/>
  <c r="R90462" i="2" l="1"/>
  <c r="N90463" i="2"/>
  <c r="O90463" i="2" l="1"/>
  <c r="R90463" i="2" s="1"/>
  <c r="P90463" i="2" l="1"/>
  <c r="I90464" i="2" s="1"/>
  <c r="N90464" i="2"/>
  <c r="O90464" i="2" l="1"/>
  <c r="R90464" i="2" s="1"/>
  <c r="P90464" i="2" l="1"/>
  <c r="I90465" i="2" s="1"/>
  <c r="N90465" i="2" l="1"/>
  <c r="O90465" i="2" l="1"/>
  <c r="R90465" i="2" s="1"/>
  <c r="P90465" i="2" l="1"/>
  <c r="I90466" i="2" s="1"/>
  <c r="N90466" i="2"/>
  <c r="O90466" i="2" l="1"/>
  <c r="R90466" i="2" s="1"/>
  <c r="P90466" i="2" l="1"/>
  <c r="I90467" i="2" s="1"/>
  <c r="N90467" i="2" l="1"/>
  <c r="O90467" i="2" l="1"/>
  <c r="R90467" i="2" s="1"/>
  <c r="P90467" i="2" l="1"/>
  <c r="I90468" i="2" s="1"/>
  <c r="N90468" i="2"/>
  <c r="O90468" i="2" l="1"/>
  <c r="R90468" i="2" s="1"/>
  <c r="P90468" i="2" l="1"/>
  <c r="I90469" i="2" s="1"/>
  <c r="N90469" i="2" l="1"/>
  <c r="O90469" i="2" l="1"/>
  <c r="R90469" i="2" s="1"/>
  <c r="P90469" i="2" l="1"/>
  <c r="I90470" i="2" s="1"/>
  <c r="N90470" i="2"/>
  <c r="O90470" i="2" l="1"/>
  <c r="R90470" i="2" s="1"/>
  <c r="P90470" i="2" l="1"/>
  <c r="I90471" i="2" s="1"/>
  <c r="N90471" i="2" s="1"/>
  <c r="O90471" i="2" l="1"/>
  <c r="P90471" i="2" s="1"/>
  <c r="I90472" i="2" s="1"/>
  <c r="R90471" i="2" l="1"/>
  <c r="N90472" i="2"/>
  <c r="O90472" i="2" l="1"/>
  <c r="R90472" i="2" s="1"/>
  <c r="P90472" i="2" l="1"/>
  <c r="I90473" i="2" s="1"/>
  <c r="N90473" i="2"/>
  <c r="O90473" i="2" l="1"/>
  <c r="R90473" i="2" s="1"/>
  <c r="P90473" i="2" l="1"/>
  <c r="I90474" i="2" s="1"/>
  <c r="N90474" i="2"/>
  <c r="O90474" i="2" l="1"/>
  <c r="R90474" i="2" s="1"/>
  <c r="P90474" i="2" l="1"/>
  <c r="I90475" i="2" s="1"/>
  <c r="N90475" i="2" l="1"/>
  <c r="O90475" i="2" l="1"/>
  <c r="R90475" i="2" s="1"/>
  <c r="P90475" i="2" l="1"/>
  <c r="I90476" i="2" s="1"/>
  <c r="N90476" i="2"/>
  <c r="O90476" i="2" l="1"/>
  <c r="R90476" i="2" s="1"/>
  <c r="P90476" i="2" l="1"/>
  <c r="I90477" i="2" s="1"/>
  <c r="N90477" i="2" l="1"/>
  <c r="O90477" i="2" l="1"/>
  <c r="R90477" i="2" s="1"/>
  <c r="P90477" i="2" l="1"/>
  <c r="I90478" i="2" s="1"/>
  <c r="N90478" i="2"/>
  <c r="O90478" i="2" l="1"/>
  <c r="R90478" i="2" s="1"/>
  <c r="P90478" i="2" l="1"/>
  <c r="I90479" i="2" s="1"/>
  <c r="N90479" i="2" l="1"/>
  <c r="O90479" i="2" l="1"/>
  <c r="R90479" i="2" s="1"/>
  <c r="P90479" i="2" l="1"/>
  <c r="I90480" i="2" s="1"/>
  <c r="N90480" i="2"/>
  <c r="O90480" i="2" l="1"/>
  <c r="R90480" i="2" s="1"/>
  <c r="P90480" i="2" l="1"/>
  <c r="I90481" i="2" s="1"/>
  <c r="N90481" i="2" l="1"/>
  <c r="O90481" i="2" l="1"/>
  <c r="R90481" i="2" s="1"/>
  <c r="P90481" i="2" l="1"/>
  <c r="I90482" i="2" s="1"/>
  <c r="N90482" i="2"/>
  <c r="O90482" i="2" l="1"/>
  <c r="R90482" i="2" s="1"/>
  <c r="P90482" i="2" l="1"/>
  <c r="I90483" i="2" s="1"/>
  <c r="N90483" i="2" l="1"/>
  <c r="O90483" i="2" l="1"/>
  <c r="R90483" i="2" s="1"/>
  <c r="P90483" i="2" l="1"/>
  <c r="I90484" i="2" s="1"/>
  <c r="N90484" i="2"/>
  <c r="O90484" i="2" l="1"/>
  <c r="R90484" i="2" s="1"/>
  <c r="P90484" i="2" l="1"/>
  <c r="I90485" i="2" s="1"/>
  <c r="N90485" i="2"/>
  <c r="O90485" i="2" l="1"/>
  <c r="P90485" i="2" s="1"/>
  <c r="I90486" i="2" s="1"/>
  <c r="R90485" i="2" l="1"/>
  <c r="N90486" i="2"/>
  <c r="O90486" i="2" l="1"/>
  <c r="R90486" i="2" s="1"/>
  <c r="P90486" i="2" l="1"/>
  <c r="I90487" i="2" s="1"/>
  <c r="N90487" i="2" l="1"/>
  <c r="O90487" i="2" l="1"/>
  <c r="R90487" i="2" s="1"/>
  <c r="P90487" i="2" l="1"/>
  <c r="I90488" i="2" s="1"/>
  <c r="N90488" i="2"/>
  <c r="O90488" i="2" l="1"/>
  <c r="R90488" i="2" s="1"/>
  <c r="P90488" i="2" l="1"/>
  <c r="I90489" i="2" s="1"/>
  <c r="N90489" i="2" l="1"/>
  <c r="O90489" i="2" l="1"/>
  <c r="R90489" i="2" s="1"/>
  <c r="P90489" i="2" l="1"/>
  <c r="I90490" i="2" s="1"/>
  <c r="N90490" i="2"/>
  <c r="O90490" i="2" l="1"/>
  <c r="R90490" i="2" s="1"/>
  <c r="P90490" i="2" l="1"/>
  <c r="I90491" i="2" s="1"/>
  <c r="N90491" i="2" l="1"/>
  <c r="O90491" i="2" l="1"/>
  <c r="R90491" i="2" s="1"/>
  <c r="P90491" i="2" l="1"/>
  <c r="I90492" i="2" s="1"/>
  <c r="N90492" i="2"/>
  <c r="O90492" i="2" l="1"/>
  <c r="P90492" i="2" s="1"/>
  <c r="I90493" i="2" s="1"/>
  <c r="R90492" i="2" l="1"/>
  <c r="N90493" i="2"/>
  <c r="O90493" i="2" l="1"/>
  <c r="R90493" i="2" s="1"/>
  <c r="P90493" i="2" l="1"/>
  <c r="I90494" i="2" s="1"/>
  <c r="N90494" i="2"/>
  <c r="O90494" i="2" l="1"/>
  <c r="R90494" i="2" s="1"/>
  <c r="P90494" i="2" l="1"/>
  <c r="I90495" i="2" s="1"/>
  <c r="N90495" i="2" l="1"/>
  <c r="O90495" i="2" l="1"/>
  <c r="R90495" i="2" s="1"/>
  <c r="P90495" i="2" l="1"/>
  <c r="I90496" i="2" s="1"/>
  <c r="N90496" i="2"/>
  <c r="O90496" i="2" l="1"/>
  <c r="R90496" i="2" s="1"/>
  <c r="P90496" i="2" l="1"/>
  <c r="I90497" i="2" s="1"/>
  <c r="N90497" i="2" l="1"/>
  <c r="O90497" i="2" l="1"/>
  <c r="R90497" i="2" s="1"/>
  <c r="P90497" i="2" l="1"/>
  <c r="I90498" i="2" s="1"/>
  <c r="N90498" i="2"/>
  <c r="O90498" i="2" l="1"/>
  <c r="R90498" i="2" s="1"/>
  <c r="P90498" i="2" l="1"/>
  <c r="I90499" i="2" s="1"/>
  <c r="N90499" i="2"/>
  <c r="O90499" i="2" l="1"/>
  <c r="R90499" i="2" s="1"/>
  <c r="P90499" i="2" l="1"/>
  <c r="I90500" i="2" s="1"/>
  <c r="N90500" i="2"/>
  <c r="O90500" i="2" l="1"/>
  <c r="P90500" i="2" s="1"/>
  <c r="I90501" i="2" s="1"/>
  <c r="R90500" i="2" l="1"/>
  <c r="N90501" i="2"/>
  <c r="O90501" i="2" l="1"/>
  <c r="R90501" i="2" s="1"/>
  <c r="P90501" i="2" l="1"/>
  <c r="I90502" i="2" s="1"/>
  <c r="N90502" i="2"/>
  <c r="O90502" i="2" l="1"/>
  <c r="R90502" i="2" s="1"/>
  <c r="P90502" i="2" l="1"/>
  <c r="I90503" i="2" s="1"/>
  <c r="N90503" i="2"/>
  <c r="O90503" i="2" l="1"/>
  <c r="R90503" i="2" s="1"/>
  <c r="P90503" i="2" l="1"/>
  <c r="I90504" i="2" s="1"/>
  <c r="N90504" i="2"/>
  <c r="O90504" i="2" l="1"/>
  <c r="R90504" i="2" s="1"/>
  <c r="P90504" i="2" l="1"/>
  <c r="I90505" i="2" s="1"/>
  <c r="N90505" i="2" l="1"/>
  <c r="O90505" i="2" l="1"/>
  <c r="R90505" i="2" s="1"/>
  <c r="P90505" i="2" l="1"/>
  <c r="I90506" i="2" s="1"/>
  <c r="N90506" i="2"/>
  <c r="O90506" i="2" l="1"/>
  <c r="R90506" i="2" s="1"/>
  <c r="P90506" i="2" l="1"/>
  <c r="I90507" i="2" s="1"/>
  <c r="N90507" i="2" l="1"/>
  <c r="O90507" i="2" l="1"/>
  <c r="R90507" i="2" s="1"/>
  <c r="P90507" i="2" l="1"/>
  <c r="I90508" i="2" s="1"/>
  <c r="N90508" i="2"/>
  <c r="O90508" i="2" l="1"/>
  <c r="R90508" i="2" s="1"/>
  <c r="P90508" i="2" l="1"/>
  <c r="I90509" i="2" s="1"/>
  <c r="N90509" i="2" l="1"/>
  <c r="O90509" i="2" l="1"/>
  <c r="R90509" i="2" s="1"/>
  <c r="P90509" i="2" l="1"/>
  <c r="I90510" i="2" s="1"/>
  <c r="N90510" i="2"/>
  <c r="O90510" i="2" l="1"/>
  <c r="R90510" i="2" s="1"/>
  <c r="P90510" i="2" l="1"/>
  <c r="I90511" i="2" s="1"/>
  <c r="N90511" i="2" l="1"/>
  <c r="O90511" i="2" l="1"/>
  <c r="R90511" i="2" s="1"/>
  <c r="P90511" i="2" l="1"/>
  <c r="I90512" i="2" s="1"/>
  <c r="N90512" i="2"/>
  <c r="O90512" i="2" l="1"/>
  <c r="P90512" i="2" s="1"/>
  <c r="I90513" i="2" s="1"/>
  <c r="R90512" i="2" l="1"/>
  <c r="N90513" i="2"/>
  <c r="O90513" i="2" l="1"/>
  <c r="R90513" i="2" s="1"/>
  <c r="P90513" i="2" l="1"/>
  <c r="I90514" i="2" s="1"/>
  <c r="N90514" i="2"/>
  <c r="O90514" i="2" l="1"/>
  <c r="R90514" i="2" s="1"/>
  <c r="P90514" i="2" l="1"/>
  <c r="I90515" i="2" s="1"/>
  <c r="N90515" i="2" l="1"/>
  <c r="O90515" i="2" l="1"/>
  <c r="R90515" i="2" s="1"/>
  <c r="P90515" i="2" l="1"/>
  <c r="I90516" i="2" s="1"/>
  <c r="N90516" i="2"/>
  <c r="O90516" i="2" l="1"/>
  <c r="R90516" i="2" s="1"/>
  <c r="P90516" i="2" l="1"/>
  <c r="I90517" i="2" s="1"/>
  <c r="N90517" i="2" s="1"/>
  <c r="O90517" i="2" l="1"/>
  <c r="R90517" i="2" s="1"/>
  <c r="P90517" i="2" l="1"/>
  <c r="I90518" i="2" s="1"/>
  <c r="N90518" i="2"/>
  <c r="O90518" i="2" l="1"/>
  <c r="R90518" i="2" s="1"/>
  <c r="P90518" i="2" l="1"/>
  <c r="I90519" i="2" s="1"/>
  <c r="N90519" i="2" s="1"/>
  <c r="O90519" i="2" l="1"/>
  <c r="P90519" i="2" s="1"/>
  <c r="I90520" i="2" s="1"/>
  <c r="R90519" i="2" l="1"/>
  <c r="N90520" i="2"/>
  <c r="O90520" i="2" l="1"/>
  <c r="R90520" i="2" s="1"/>
  <c r="P90520" i="2" l="1"/>
  <c r="I90521" i="2" s="1"/>
  <c r="N90521" i="2" l="1"/>
  <c r="O90521" i="2" l="1"/>
  <c r="P90521" i="2" s="1"/>
  <c r="I90522" i="2" s="1"/>
  <c r="R90521" i="2" l="1"/>
  <c r="N90522" i="2"/>
  <c r="O90522" i="2" l="1"/>
  <c r="P90522" i="2" s="1"/>
  <c r="I90523" i="2" s="1"/>
  <c r="R90522" i="2" l="1"/>
  <c r="N90523" i="2"/>
  <c r="O90523" i="2" l="1"/>
  <c r="R90523" i="2" s="1"/>
  <c r="P90523" i="2" l="1"/>
  <c r="I90524" i="2" s="1"/>
  <c r="N90524" i="2"/>
  <c r="O90524" i="2" l="1"/>
  <c r="R90524" i="2" s="1"/>
  <c r="P90524" i="2" l="1"/>
  <c r="I90525" i="2" s="1"/>
  <c r="N90525" i="2" l="1"/>
  <c r="O90525" i="2" l="1"/>
  <c r="R90525" i="2" s="1"/>
  <c r="P90525" i="2" l="1"/>
  <c r="I90526" i="2" s="1"/>
  <c r="N90526" i="2"/>
  <c r="O90526" i="2" l="1"/>
  <c r="R90526" i="2" s="1"/>
  <c r="P90526" i="2" l="1"/>
  <c r="I90527" i="2" s="1"/>
  <c r="N90527" i="2" l="1"/>
  <c r="O90527" i="2" l="1"/>
  <c r="R90527" i="2" s="1"/>
  <c r="P90527" i="2" l="1"/>
  <c r="I90528" i="2" s="1"/>
  <c r="N90528" i="2"/>
  <c r="O90528" i="2" l="1"/>
  <c r="R90528" i="2" s="1"/>
  <c r="P90528" i="2" l="1"/>
  <c r="I90529" i="2" s="1"/>
  <c r="N90529" i="2" l="1"/>
  <c r="O90529" i="2" l="1"/>
  <c r="R90529" i="2" s="1"/>
  <c r="P90529" i="2" l="1"/>
  <c r="I90530" i="2" s="1"/>
  <c r="N90530" i="2"/>
  <c r="O90530" i="2" l="1"/>
  <c r="R90530" i="2" s="1"/>
  <c r="P90530" i="2" l="1"/>
  <c r="I90531" i="2" s="1"/>
  <c r="N90531" i="2" l="1"/>
  <c r="O90531" i="2" l="1"/>
  <c r="R90531" i="2" s="1"/>
  <c r="P90531" i="2" l="1"/>
  <c r="I90532" i="2" s="1"/>
  <c r="N90532" i="2"/>
  <c r="O90532" i="2" l="1"/>
  <c r="R90532" i="2" s="1"/>
  <c r="P90532" i="2" l="1"/>
  <c r="I90533" i="2" s="1"/>
  <c r="N90533" i="2" l="1"/>
  <c r="O90533" i="2" l="1"/>
  <c r="R90533" i="2" s="1"/>
  <c r="P90533" i="2" l="1"/>
  <c r="I90534" i="2" s="1"/>
  <c r="N90534" i="2"/>
  <c r="O90534" i="2" l="1"/>
  <c r="R90534" i="2" s="1"/>
  <c r="P90534" i="2" l="1"/>
  <c r="I90535" i="2" s="1"/>
  <c r="N90535" i="2" l="1"/>
  <c r="O90535" i="2" l="1"/>
  <c r="R90535" i="2" s="1"/>
  <c r="P90535" i="2" l="1"/>
  <c r="I90536" i="2" s="1"/>
  <c r="N90536" i="2"/>
  <c r="O90536" i="2" l="1"/>
  <c r="P90536" i="2" s="1"/>
  <c r="I90537" i="2" s="1"/>
  <c r="R90536" i="2" l="1"/>
  <c r="N90537" i="2"/>
  <c r="O90537" i="2" l="1"/>
  <c r="R90537" i="2" s="1"/>
  <c r="P90537" i="2" l="1"/>
  <c r="I90538" i="2" s="1"/>
  <c r="N90538" i="2"/>
  <c r="O90538" i="2" l="1"/>
  <c r="P90538" i="2" s="1"/>
  <c r="I90539" i="2" s="1"/>
  <c r="R90538" i="2" l="1"/>
  <c r="N90539" i="2"/>
  <c r="O90539" i="2" l="1"/>
  <c r="R90539" i="2" s="1"/>
  <c r="P90539" i="2" l="1"/>
  <c r="I90540" i="2" s="1"/>
  <c r="N90540" i="2"/>
  <c r="O90540" i="2" l="1"/>
  <c r="R90540" i="2" s="1"/>
  <c r="P90540" i="2" l="1"/>
  <c r="I90541" i="2" s="1"/>
  <c r="N90541" i="2" l="1"/>
  <c r="O90541" i="2" l="1"/>
  <c r="R90541" i="2" s="1"/>
  <c r="P90541" i="2" l="1"/>
  <c r="I90542" i="2" s="1"/>
  <c r="N90542" i="2"/>
  <c r="O90542" i="2" l="1"/>
  <c r="P90542" i="2" s="1"/>
  <c r="I90543" i="2" s="1"/>
  <c r="R90542" i="2" l="1"/>
  <c r="N90543" i="2"/>
  <c r="O90543" i="2" l="1"/>
  <c r="R90543" i="2" s="1"/>
  <c r="P90543" i="2" l="1"/>
  <c r="I90544" i="2" s="1"/>
  <c r="N90544" i="2"/>
  <c r="O90544" i="2" l="1"/>
  <c r="R90544" i="2" s="1"/>
  <c r="P90544" i="2" l="1"/>
  <c r="I90545" i="2" s="1"/>
  <c r="N90545" i="2" l="1"/>
  <c r="O90545" i="2" l="1"/>
  <c r="R90545" i="2" s="1"/>
  <c r="P90545" i="2" l="1"/>
  <c r="I90546" i="2" s="1"/>
  <c r="N90546" i="2"/>
  <c r="O90546" i="2" l="1"/>
  <c r="R90546" i="2" s="1"/>
  <c r="P90546" i="2" l="1"/>
  <c r="I90547" i="2" s="1"/>
  <c r="N90547" i="2" l="1"/>
  <c r="O90547" i="2" l="1"/>
  <c r="R90547" i="2" s="1"/>
  <c r="P90547" i="2" l="1"/>
  <c r="I90548" i="2" s="1"/>
  <c r="N90548" i="2"/>
  <c r="O90548" i="2" l="1"/>
  <c r="R90548" i="2" s="1"/>
  <c r="P90548" i="2" l="1"/>
  <c r="I90549" i="2" s="1"/>
  <c r="N90549" i="2" l="1"/>
  <c r="O90549" i="2" l="1"/>
  <c r="R90549" i="2" s="1"/>
  <c r="P90549" i="2" l="1"/>
  <c r="I90550" i="2" s="1"/>
  <c r="N90550" i="2"/>
  <c r="O90550" i="2" l="1"/>
  <c r="R90550" i="2" s="1"/>
  <c r="P90550" i="2" l="1"/>
  <c r="I90551" i="2" s="1"/>
  <c r="N90551" i="2" l="1"/>
  <c r="O90551" i="2" l="1"/>
  <c r="R90551" i="2" s="1"/>
  <c r="P90551" i="2" l="1"/>
  <c r="I90552" i="2" s="1"/>
  <c r="N90552" i="2"/>
  <c r="O90552" i="2" l="1"/>
  <c r="P90552" i="2" s="1"/>
  <c r="I90553" i="2" s="1"/>
  <c r="R90552" i="2" l="1"/>
  <c r="N90553" i="2"/>
  <c r="O90553" i="2" l="1"/>
  <c r="P90553" i="2" s="1"/>
  <c r="I90554" i="2" s="1"/>
  <c r="R90553" i="2" l="1"/>
  <c r="N90554" i="2"/>
  <c r="O90554" i="2" l="1"/>
  <c r="P90554" i="2" s="1"/>
  <c r="I90555" i="2" s="1"/>
  <c r="R90554" i="2" l="1"/>
  <c r="N90555" i="2"/>
  <c r="O90555" i="2" l="1"/>
  <c r="P90555" i="2" s="1"/>
  <c r="I90556" i="2" s="1"/>
  <c r="R90555" i="2" l="1"/>
  <c r="N90556" i="2"/>
  <c r="O90556" i="2" l="1"/>
  <c r="R90556" i="2" s="1"/>
  <c r="P90556" i="2" l="1"/>
  <c r="I90557" i="2" s="1"/>
  <c r="N90557" i="2" l="1"/>
  <c r="O90557" i="2" l="1"/>
  <c r="R90557" i="2" s="1"/>
  <c r="P90557" i="2" l="1"/>
  <c r="I90558" i="2" s="1"/>
  <c r="N90558" i="2"/>
  <c r="O90558" i="2" l="1"/>
  <c r="R90558" i="2" s="1"/>
  <c r="P90558" i="2" l="1"/>
  <c r="I90559" i="2" s="1"/>
  <c r="N90559" i="2" l="1"/>
  <c r="O90559" i="2" l="1"/>
  <c r="R90559" i="2" s="1"/>
  <c r="P90559" i="2" l="1"/>
  <c r="I90560" i="2" s="1"/>
  <c r="N90560" i="2"/>
  <c r="O90560" i="2" l="1"/>
  <c r="R90560" i="2" s="1"/>
  <c r="P90560" i="2" l="1"/>
  <c r="I90561" i="2" s="1"/>
  <c r="N90561" i="2"/>
  <c r="O90561" i="2" l="1"/>
  <c r="R90561" i="2" s="1"/>
  <c r="P90561" i="2" l="1"/>
  <c r="I90562" i="2" s="1"/>
  <c r="N90562" i="2"/>
  <c r="O90562" i="2" l="1"/>
  <c r="P90562" i="2" s="1"/>
  <c r="I90563" i="2" s="1"/>
  <c r="R90562" i="2" l="1"/>
  <c r="N90563" i="2"/>
  <c r="O90563" i="2" l="1"/>
  <c r="R90563" i="2" s="1"/>
  <c r="P90563" i="2" l="1"/>
  <c r="I90564" i="2" s="1"/>
  <c r="N90564" i="2"/>
  <c r="O90564" i="2" l="1"/>
  <c r="R90564" i="2" s="1"/>
  <c r="P90564" i="2" l="1"/>
  <c r="I90565" i="2" s="1"/>
  <c r="N90565" i="2" l="1"/>
  <c r="O90565" i="2" l="1"/>
  <c r="R90565" i="2" s="1"/>
  <c r="P90565" i="2" l="1"/>
  <c r="I90566" i="2" s="1"/>
  <c r="N90566" i="2"/>
  <c r="O90566" i="2" l="1"/>
  <c r="R90566" i="2" s="1"/>
  <c r="P90566" i="2" l="1"/>
  <c r="I90567" i="2" s="1"/>
  <c r="N90567" i="2" l="1"/>
  <c r="O90567" i="2" l="1"/>
  <c r="R90567" i="2" s="1"/>
  <c r="P90567" i="2" l="1"/>
  <c r="I90568" i="2" s="1"/>
  <c r="N90568" i="2"/>
  <c r="O90568" i="2" l="1"/>
  <c r="R90568" i="2" s="1"/>
  <c r="P90568" i="2" l="1"/>
  <c r="I90569" i="2" s="1"/>
  <c r="N90569" i="2" l="1"/>
  <c r="O90569" i="2" l="1"/>
  <c r="R90569" i="2" s="1"/>
  <c r="P90569" i="2" l="1"/>
  <c r="I90570" i="2" s="1"/>
  <c r="N90570" i="2"/>
  <c r="O90570" i="2" l="1"/>
  <c r="R90570" i="2" s="1"/>
  <c r="P90570" i="2" l="1"/>
  <c r="I90571" i="2" s="1"/>
  <c r="N90571" i="2"/>
  <c r="O90571" i="2" l="1"/>
  <c r="R90571" i="2" s="1"/>
  <c r="P90571" i="2" l="1"/>
  <c r="I90572" i="2" s="1"/>
  <c r="N90572" i="2"/>
  <c r="O90572" i="2" l="1"/>
  <c r="R90572" i="2" s="1"/>
  <c r="P90572" i="2" l="1"/>
  <c r="I90573" i="2" s="1"/>
  <c r="N90573" i="2"/>
  <c r="O90573" i="2" l="1"/>
  <c r="R90573" i="2" s="1"/>
  <c r="P90573" i="2" l="1"/>
  <c r="I90574" i="2" s="1"/>
  <c r="N90574" i="2"/>
  <c r="O90574" i="2" l="1"/>
  <c r="R90574" i="2" s="1"/>
  <c r="P90574" i="2" l="1"/>
  <c r="I90575" i="2" s="1"/>
  <c r="N90575" i="2" l="1"/>
  <c r="O90575" i="2" l="1"/>
  <c r="R90575" i="2" s="1"/>
  <c r="P90575" i="2" l="1"/>
  <c r="I90576" i="2" s="1"/>
  <c r="N90576" i="2"/>
  <c r="O90576" i="2" l="1"/>
  <c r="R90576" i="2" s="1"/>
  <c r="P90576" i="2" l="1"/>
  <c r="I90577" i="2" s="1"/>
  <c r="N90577" i="2"/>
  <c r="O90577" i="2" l="1"/>
  <c r="R90577" i="2" s="1"/>
  <c r="P90577" i="2" l="1"/>
  <c r="I90578" i="2" s="1"/>
  <c r="N90578" i="2"/>
  <c r="O90578" i="2" l="1"/>
  <c r="R90578" i="2" s="1"/>
  <c r="P90578" i="2" l="1"/>
  <c r="I90579" i="2" s="1"/>
  <c r="N90579" i="2" l="1"/>
  <c r="O90579" i="2" l="1"/>
  <c r="R90579" i="2" s="1"/>
  <c r="P90579" i="2" l="1"/>
  <c r="I90580" i="2" s="1"/>
  <c r="N90580" i="2"/>
  <c r="O90580" i="2" l="1"/>
  <c r="R90580" i="2" s="1"/>
  <c r="P90580" i="2" l="1"/>
  <c r="I90581" i="2" s="1"/>
  <c r="N90581" i="2"/>
  <c r="O90581" i="2" l="1"/>
  <c r="R90581" i="2" s="1"/>
  <c r="P90581" i="2" l="1"/>
  <c r="I90582" i="2" s="1"/>
  <c r="N90582" i="2"/>
  <c r="O90582" i="2" l="1"/>
  <c r="P90582" i="2" s="1"/>
  <c r="I90583" i="2" s="1"/>
  <c r="R90582" i="2" l="1"/>
  <c r="N90583" i="2"/>
  <c r="O90583" i="2" l="1"/>
  <c r="P90583" i="2" s="1"/>
  <c r="I90584" i="2" s="1"/>
  <c r="R90583" i="2" l="1"/>
  <c r="N90584" i="2"/>
  <c r="O90584" i="2" l="1"/>
  <c r="R90584" i="2" s="1"/>
  <c r="P90584" i="2" l="1"/>
  <c r="I90585" i="2" s="1"/>
  <c r="N90585" i="2" l="1"/>
  <c r="O90585" i="2" l="1"/>
  <c r="R90585" i="2" s="1"/>
  <c r="P90585" i="2" l="1"/>
  <c r="I90586" i="2" s="1"/>
  <c r="N90586" i="2"/>
  <c r="O90586" i="2" l="1"/>
  <c r="R90586" i="2" s="1"/>
  <c r="P90586" i="2" l="1"/>
  <c r="I90587" i="2" s="1"/>
  <c r="N90587" i="2" l="1"/>
  <c r="O90587" i="2" l="1"/>
  <c r="R90587" i="2" s="1"/>
  <c r="P90587" i="2" l="1"/>
  <c r="I90588" i="2" s="1"/>
  <c r="N90588" i="2"/>
  <c r="O90588" i="2" l="1"/>
  <c r="R90588" i="2" s="1"/>
  <c r="P90588" i="2" l="1"/>
  <c r="I90589" i="2" s="1"/>
  <c r="N90589" i="2" l="1"/>
  <c r="O90589" i="2" l="1"/>
  <c r="R90589" i="2" s="1"/>
  <c r="P90589" i="2" l="1"/>
  <c r="I90590" i="2" s="1"/>
  <c r="N90590" i="2"/>
  <c r="O90590" i="2" l="1"/>
  <c r="R90590" i="2" s="1"/>
  <c r="P90590" i="2" l="1"/>
  <c r="I90591" i="2" s="1"/>
  <c r="N90591" i="2" l="1"/>
  <c r="O90591" i="2" l="1"/>
  <c r="R90591" i="2" s="1"/>
  <c r="P90591" i="2" l="1"/>
  <c r="I90592" i="2" s="1"/>
  <c r="N90592" i="2"/>
  <c r="O90592" i="2" l="1"/>
  <c r="R90592" i="2" s="1"/>
  <c r="P90592" i="2" l="1"/>
  <c r="I90593" i="2" s="1"/>
  <c r="N90593" i="2" l="1"/>
  <c r="O90593" i="2" l="1"/>
  <c r="R90593" i="2" s="1"/>
  <c r="P90593" i="2" l="1"/>
  <c r="I90594" i="2" s="1"/>
  <c r="N90594" i="2"/>
  <c r="O90594" i="2" l="1"/>
  <c r="R90594" i="2" s="1"/>
  <c r="P90594" i="2" l="1"/>
  <c r="I90595" i="2" s="1"/>
  <c r="N90595" i="2" l="1"/>
  <c r="O90595" i="2" l="1"/>
  <c r="R90595" i="2" s="1"/>
  <c r="P90595" i="2" l="1"/>
  <c r="I90596" i="2" s="1"/>
  <c r="N90596" i="2"/>
  <c r="O90596" i="2" l="1"/>
  <c r="R90596" i="2" s="1"/>
  <c r="P90596" i="2" l="1"/>
  <c r="I90597" i="2" s="1"/>
  <c r="N90597" i="2" l="1"/>
  <c r="O90597" i="2" l="1"/>
  <c r="R90597" i="2" s="1"/>
  <c r="P90597" i="2" l="1"/>
  <c r="I90598" i="2" s="1"/>
  <c r="N90598" i="2"/>
  <c r="O90598" i="2" l="1"/>
  <c r="R90598" i="2" s="1"/>
  <c r="P90598" i="2" l="1"/>
  <c r="I90599" i="2" s="1"/>
  <c r="N90599" i="2" l="1"/>
  <c r="O90599" i="2" l="1"/>
  <c r="R90599" i="2" s="1"/>
  <c r="P90599" i="2" l="1"/>
  <c r="I90600" i="2" s="1"/>
  <c r="N90600" i="2"/>
  <c r="O90600" i="2" l="1"/>
  <c r="R90600" i="2" s="1"/>
  <c r="P90600" i="2" l="1"/>
  <c r="I90601" i="2" s="1"/>
  <c r="N90601" i="2" l="1"/>
  <c r="O90601" i="2" l="1"/>
  <c r="R90601" i="2" s="1"/>
  <c r="P90601" i="2" l="1"/>
  <c r="I90602" i="2" s="1"/>
  <c r="N90602" i="2"/>
  <c r="O90602" i="2" l="1"/>
  <c r="P90602" i="2" s="1"/>
  <c r="I90603" i="2" s="1"/>
  <c r="R90602" i="2" l="1"/>
  <c r="N90603" i="2"/>
  <c r="O90603" i="2" l="1"/>
  <c r="R90603" i="2" s="1"/>
  <c r="P90603" i="2" l="1"/>
  <c r="I90604" i="2" s="1"/>
  <c r="N90604" i="2"/>
  <c r="O90604" i="2" l="1"/>
  <c r="R90604" i="2" s="1"/>
  <c r="P90604" i="2" l="1"/>
  <c r="I90605" i="2" s="1"/>
  <c r="N90605" i="2" l="1"/>
  <c r="O90605" i="2" l="1"/>
  <c r="P90605" i="2" s="1"/>
  <c r="I90606" i="2" s="1"/>
  <c r="R90605" i="2" l="1"/>
  <c r="N90606" i="2"/>
  <c r="O90606" i="2" l="1"/>
  <c r="R90606" i="2" s="1"/>
  <c r="P90606" i="2" l="1"/>
  <c r="I90607" i="2" s="1"/>
  <c r="N90607" i="2" l="1"/>
  <c r="O90607" i="2" l="1"/>
  <c r="R90607" i="2" s="1"/>
  <c r="P90607" i="2" l="1"/>
  <c r="I90608" i="2" s="1"/>
  <c r="N90608" i="2"/>
  <c r="O90608" i="2" l="1"/>
  <c r="R90608" i="2" s="1"/>
  <c r="P90608" i="2" l="1"/>
  <c r="I90609" i="2" s="1"/>
  <c r="N90609" i="2" l="1"/>
  <c r="O90609" i="2" l="1"/>
  <c r="R90609" i="2" s="1"/>
  <c r="P90609" i="2" l="1"/>
  <c r="I90610" i="2" s="1"/>
  <c r="N90610" i="2"/>
  <c r="O90610" i="2" l="1"/>
  <c r="R90610" i="2" s="1"/>
  <c r="P90610" i="2" l="1"/>
  <c r="I90611" i="2" s="1"/>
  <c r="N90611" i="2" l="1"/>
  <c r="O90611" i="2" l="1"/>
  <c r="R90611" i="2" s="1"/>
  <c r="P90611" i="2" l="1"/>
  <c r="I90612" i="2" s="1"/>
  <c r="N90612" i="2"/>
  <c r="O90612" i="2" l="1"/>
  <c r="P90612" i="2" s="1"/>
  <c r="I90613" i="2" s="1"/>
  <c r="R90612" i="2" l="1"/>
  <c r="N90613" i="2"/>
  <c r="O90613" i="2" l="1"/>
  <c r="P90613" i="2" s="1"/>
  <c r="I90614" i="2" s="1"/>
  <c r="R90613" i="2" l="1"/>
  <c r="N90614" i="2"/>
  <c r="O90614" i="2" l="1"/>
  <c r="R90614" i="2" s="1"/>
  <c r="P90614" i="2" l="1"/>
  <c r="I90615" i="2" s="1"/>
  <c r="N90615" i="2" l="1"/>
  <c r="O90615" i="2" l="1"/>
  <c r="R90615" i="2" s="1"/>
  <c r="P90615" i="2" l="1"/>
  <c r="I90616" i="2" s="1"/>
  <c r="N90616" i="2"/>
  <c r="O90616" i="2" l="1"/>
  <c r="R90616" i="2" s="1"/>
  <c r="P90616" i="2" l="1"/>
  <c r="I90617" i="2" s="1"/>
  <c r="N90617" i="2" l="1"/>
  <c r="O90617" i="2" l="1"/>
  <c r="R90617" i="2" s="1"/>
  <c r="P90617" i="2" l="1"/>
  <c r="I90618" i="2" s="1"/>
  <c r="N90618" i="2"/>
  <c r="O90618" i="2" l="1"/>
  <c r="R90618" i="2" s="1"/>
  <c r="P90618" i="2" l="1"/>
  <c r="I90619" i="2" s="1"/>
  <c r="N90619" i="2" l="1"/>
  <c r="O90619" i="2" l="1"/>
  <c r="R90619" i="2" s="1"/>
  <c r="P90619" i="2" l="1"/>
  <c r="I90620" i="2" s="1"/>
  <c r="N90620" i="2"/>
  <c r="O90620" i="2" l="1"/>
  <c r="R90620" i="2" s="1"/>
  <c r="P90620" i="2" l="1"/>
  <c r="I90621" i="2" s="1"/>
  <c r="N90621" i="2" l="1"/>
  <c r="O90621" i="2" l="1"/>
  <c r="R90621" i="2" s="1"/>
  <c r="P90621" i="2" l="1"/>
  <c r="I90622" i="2" s="1"/>
  <c r="N90622" i="2"/>
  <c r="O90622" i="2" l="1"/>
  <c r="P90622" i="2" s="1"/>
  <c r="I90623" i="2" s="1"/>
  <c r="R90622" i="2" l="1"/>
  <c r="N90623" i="2"/>
  <c r="O90623" i="2" l="1"/>
  <c r="R90623" i="2" s="1"/>
  <c r="P90623" i="2" l="1"/>
  <c r="I90624" i="2" s="1"/>
  <c r="N90624" i="2"/>
  <c r="O90624" i="2" l="1"/>
  <c r="R90624" i="2" s="1"/>
  <c r="P90624" i="2" l="1"/>
  <c r="I90625" i="2" s="1"/>
  <c r="N90625" i="2" l="1"/>
  <c r="O90625" i="2" l="1"/>
  <c r="R90625" i="2" s="1"/>
  <c r="P90625" i="2" l="1"/>
  <c r="I90626" i="2" s="1"/>
  <c r="N90626" i="2"/>
  <c r="O90626" i="2" l="1"/>
  <c r="R90626" i="2" s="1"/>
  <c r="P90626" i="2" l="1"/>
  <c r="I90627" i="2" s="1"/>
  <c r="N90627" i="2"/>
  <c r="O90627" i="2" l="1"/>
  <c r="R90627" i="2" s="1"/>
  <c r="P90627" i="2" l="1"/>
  <c r="I90628" i="2" s="1"/>
  <c r="N90628" i="2"/>
  <c r="O90628" i="2" l="1"/>
  <c r="R90628" i="2" s="1"/>
  <c r="P90628" i="2" l="1"/>
  <c r="I90629" i="2" s="1"/>
  <c r="N90629" i="2" l="1"/>
  <c r="O90629" i="2" l="1"/>
  <c r="R90629" i="2" s="1"/>
  <c r="P90629" i="2" l="1"/>
  <c r="I90630" i="2" s="1"/>
  <c r="N90630" i="2"/>
  <c r="O90630" i="2" l="1"/>
  <c r="R90630" i="2" s="1"/>
  <c r="P90630" i="2" l="1"/>
  <c r="I90631" i="2" s="1"/>
  <c r="N90631" i="2"/>
  <c r="O90631" i="2" l="1"/>
  <c r="P90631" i="2" s="1"/>
  <c r="I90632" i="2" s="1"/>
  <c r="R90631" i="2" l="1"/>
  <c r="N90632" i="2"/>
  <c r="O90632" i="2" l="1"/>
  <c r="R90632" i="2" s="1"/>
  <c r="P90632" i="2" l="1"/>
  <c r="I90633" i="2" s="1"/>
  <c r="N90633" i="2"/>
  <c r="O90633" i="2" l="1"/>
  <c r="R90633" i="2" s="1"/>
  <c r="P90633" i="2" l="1"/>
  <c r="I90634" i="2" s="1"/>
  <c r="N90634" i="2"/>
  <c r="O90634" i="2" l="1"/>
  <c r="R90634" i="2" s="1"/>
  <c r="P90634" i="2" l="1"/>
  <c r="I90635" i="2" s="1"/>
  <c r="N90635" i="2" l="1"/>
  <c r="O90635" i="2" l="1"/>
  <c r="R90635" i="2" s="1"/>
  <c r="P90635" i="2" l="1"/>
  <c r="I90636" i="2" s="1"/>
  <c r="N90636" i="2"/>
  <c r="O90636" i="2" l="1"/>
  <c r="R90636" i="2" s="1"/>
  <c r="P90636" i="2" l="1"/>
  <c r="I90637" i="2" s="1"/>
  <c r="N90637" i="2"/>
  <c r="O90637" i="2" l="1"/>
  <c r="R90637" i="2" s="1"/>
  <c r="P90637" i="2" l="1"/>
  <c r="I90638" i="2" s="1"/>
  <c r="N90638" i="2"/>
  <c r="O90638" i="2" l="1"/>
  <c r="P90638" i="2" s="1"/>
  <c r="I90639" i="2" s="1"/>
  <c r="R90638" i="2" l="1"/>
  <c r="N90639" i="2"/>
  <c r="O90639" i="2" l="1"/>
  <c r="R90639" i="2" s="1"/>
  <c r="P90639" i="2" l="1"/>
  <c r="I90640" i="2" s="1"/>
  <c r="N90640" i="2"/>
  <c r="O90640" i="2" l="1"/>
  <c r="P90640" i="2" s="1"/>
  <c r="I90641" i="2" s="1"/>
  <c r="R90640" i="2" l="1"/>
  <c r="N90641" i="2"/>
  <c r="O90641" i="2" l="1"/>
  <c r="P90641" i="2" s="1"/>
  <c r="I90642" i="2" s="1"/>
  <c r="R90641" i="2" l="1"/>
  <c r="N90642" i="2"/>
  <c r="O90642" i="2" l="1"/>
  <c r="R90642" i="2" s="1"/>
  <c r="P90642" i="2" l="1"/>
  <c r="I90643" i="2" s="1"/>
  <c r="N90643" i="2" l="1"/>
  <c r="O90643" i="2" l="1"/>
  <c r="R90643" i="2" s="1"/>
  <c r="P90643" i="2" l="1"/>
  <c r="I90644" i="2" s="1"/>
  <c r="N90644" i="2"/>
  <c r="O90644" i="2" l="1"/>
  <c r="R90644" i="2" s="1"/>
  <c r="P90644" i="2" l="1"/>
  <c r="I90645" i="2" s="1"/>
  <c r="N90645" i="2"/>
  <c r="O90645" i="2" l="1"/>
  <c r="R90645" i="2" s="1"/>
  <c r="P90645" i="2" l="1"/>
  <c r="I90646" i="2" s="1"/>
  <c r="N90646" i="2"/>
  <c r="O90646" i="2" l="1"/>
  <c r="R90646" i="2" s="1"/>
  <c r="P90646" i="2" l="1"/>
  <c r="I90647" i="2" s="1"/>
  <c r="N90647" i="2" l="1"/>
  <c r="O90647" i="2" l="1"/>
  <c r="R90647" i="2" s="1"/>
  <c r="P90647" i="2" l="1"/>
  <c r="I90648" i="2" s="1"/>
  <c r="N90648" i="2"/>
  <c r="O90648" i="2" l="1"/>
  <c r="P90648" i="2" s="1"/>
  <c r="I90649" i="2" s="1"/>
  <c r="R90648" i="2" l="1"/>
  <c r="N90649" i="2"/>
  <c r="O90649" i="2" l="1"/>
  <c r="P90649" i="2" s="1"/>
  <c r="I90650" i="2" s="1"/>
  <c r="R90649" i="2" l="1"/>
  <c r="N90650" i="2"/>
  <c r="O90650" i="2" l="1"/>
  <c r="R90650" i="2" s="1"/>
  <c r="P90650" i="2" l="1"/>
  <c r="I90651" i="2" s="1"/>
  <c r="N90651" i="2" l="1"/>
  <c r="O90651" i="2" l="1"/>
  <c r="R90651" i="2" s="1"/>
  <c r="P90651" i="2" l="1"/>
  <c r="I90652" i="2" s="1"/>
  <c r="N90652" i="2"/>
  <c r="O90652" i="2" l="1"/>
  <c r="R90652" i="2" s="1"/>
  <c r="P90652" i="2" l="1"/>
  <c r="I90653" i="2" s="1"/>
  <c r="N90653" i="2"/>
  <c r="O90653" i="2" l="1"/>
  <c r="R90653" i="2" s="1"/>
  <c r="P90653" i="2" l="1"/>
  <c r="I90654" i="2" s="1"/>
  <c r="N90654" i="2"/>
  <c r="O90654" i="2" l="1"/>
  <c r="R90654" i="2" s="1"/>
  <c r="P90654" i="2" l="1"/>
  <c r="I90655" i="2" s="1"/>
  <c r="N90655" i="2"/>
  <c r="O90655" i="2" l="1"/>
  <c r="R90655" i="2" s="1"/>
  <c r="P90655" i="2" l="1"/>
  <c r="I90656" i="2" s="1"/>
  <c r="N90656" i="2"/>
  <c r="O90656" i="2" l="1"/>
  <c r="R90656" i="2" s="1"/>
  <c r="P90656" i="2" l="1"/>
  <c r="I90657" i="2" s="1"/>
  <c r="N90657" i="2" s="1"/>
  <c r="O90657" i="2" l="1"/>
  <c r="R90657" i="2" s="1"/>
  <c r="P90657" i="2" l="1"/>
  <c r="I90658" i="2" s="1"/>
  <c r="N90658" i="2" l="1"/>
  <c r="O90658" i="2" l="1"/>
  <c r="P90658" i="2" s="1"/>
  <c r="I90659" i="2" s="1"/>
  <c r="R90658" i="2" l="1"/>
  <c r="N90659" i="2"/>
  <c r="O90659" i="2" s="1"/>
  <c r="R90659" i="2" l="1"/>
  <c r="P90659" i="2"/>
  <c r="I90660" i="2" s="1"/>
  <c r="N90660" i="2" l="1"/>
  <c r="O90660" i="2" l="1"/>
  <c r="P90660" i="2" s="1"/>
  <c r="I90661" i="2" s="1"/>
  <c r="R90660" i="2" l="1"/>
  <c r="N90661" i="2"/>
  <c r="O90661" i="2"/>
  <c r="R90661" i="2" l="1"/>
  <c r="P90661" i="2"/>
  <c r="I90662" i="2" s="1"/>
  <c r="N90662" i="2" l="1"/>
  <c r="O90662" i="2" l="1"/>
  <c r="R90662" i="2" s="1"/>
  <c r="P90662" i="2" l="1"/>
  <c r="I90663" i="2" s="1"/>
  <c r="N90663" i="2"/>
  <c r="O90663" i="2" l="1"/>
  <c r="P90663" i="2" s="1"/>
  <c r="I90664" i="2" s="1"/>
  <c r="R90663" i="2" l="1"/>
  <c r="N90664" i="2"/>
  <c r="O90664" i="2" l="1"/>
  <c r="R90664" i="2" s="1"/>
  <c r="P90664" i="2" l="1"/>
  <c r="I90665" i="2" s="1"/>
  <c r="N90665" i="2"/>
  <c r="O90665" i="2" l="1"/>
  <c r="R90665" i="2" s="1"/>
  <c r="P90665" i="2" l="1"/>
  <c r="I90666" i="2" s="1"/>
  <c r="N90666" i="2"/>
  <c r="O90666" i="2" l="1"/>
  <c r="R90666" i="2" s="1"/>
  <c r="P90666" i="2" l="1"/>
  <c r="I90667" i="2" s="1"/>
  <c r="N90667" i="2"/>
  <c r="O90667" i="2" l="1"/>
  <c r="R90667" i="2" s="1"/>
  <c r="P90667" i="2" l="1"/>
  <c r="I90668" i="2" s="1"/>
  <c r="N90668" i="2"/>
  <c r="O90668" i="2" l="1"/>
  <c r="R90668" i="2" s="1"/>
  <c r="P90668" i="2" l="1"/>
  <c r="I90669" i="2" s="1"/>
  <c r="N90669" i="2"/>
  <c r="O90669" i="2" l="1"/>
  <c r="R90669" i="2" s="1"/>
  <c r="P90669" i="2" l="1"/>
  <c r="I90670" i="2" s="1"/>
  <c r="N90670" i="2"/>
  <c r="O90670" i="2" l="1"/>
  <c r="P90670" i="2" s="1"/>
  <c r="I90671" i="2" s="1"/>
  <c r="R90670" i="2" l="1"/>
  <c r="N90671" i="2"/>
  <c r="O90671" i="2" l="1"/>
  <c r="P90671" i="2" s="1"/>
  <c r="I90672" i="2" s="1"/>
  <c r="R90671" i="2" l="1"/>
  <c r="N90672" i="2"/>
  <c r="O90672" i="2" l="1"/>
  <c r="R90672" i="2" s="1"/>
  <c r="P90672" i="2" l="1"/>
  <c r="I90673" i="2" s="1"/>
  <c r="N90673" i="2"/>
  <c r="O90673" i="2" l="1"/>
  <c r="R90673" i="2" s="1"/>
  <c r="P90673" i="2" l="1"/>
  <c r="I90674" i="2" s="1"/>
  <c r="N90674" i="2"/>
  <c r="O90674" i="2" l="1"/>
  <c r="R90674" i="2" s="1"/>
  <c r="P90674" i="2" l="1"/>
  <c r="I90675" i="2" s="1"/>
  <c r="N90675" i="2" l="1"/>
  <c r="O90675" i="2" l="1"/>
  <c r="R90675" i="2" s="1"/>
  <c r="P90675" i="2" l="1"/>
  <c r="I90676" i="2" s="1"/>
  <c r="N90676" i="2"/>
  <c r="O90676" i="2" l="1"/>
  <c r="P90676" i="2" s="1"/>
  <c r="I90677" i="2" s="1"/>
  <c r="R90676" i="2" l="1"/>
  <c r="N90677" i="2"/>
  <c r="O90677" i="2" l="1"/>
  <c r="P90677" i="2" s="1"/>
  <c r="I90678" i="2" s="1"/>
  <c r="R90677" i="2" l="1"/>
  <c r="N90678" i="2"/>
  <c r="O90678" i="2" l="1"/>
  <c r="P90678" i="2" s="1"/>
  <c r="I90679" i="2" s="1"/>
  <c r="R90678" i="2" l="1"/>
  <c r="N90679" i="2"/>
  <c r="O90679" i="2" l="1"/>
  <c r="R90679" i="2" s="1"/>
  <c r="P90679" i="2" l="1"/>
  <c r="I90680" i="2" s="1"/>
  <c r="N90680" i="2"/>
  <c r="O90680" i="2" l="1"/>
  <c r="R90680" i="2" s="1"/>
  <c r="P90680" i="2" l="1"/>
  <c r="I90681" i="2" s="1"/>
  <c r="N90681" i="2" l="1"/>
  <c r="O90681" i="2" l="1"/>
  <c r="P90681" i="2" s="1"/>
  <c r="I90682" i="2" s="1"/>
  <c r="R90681" i="2" l="1"/>
  <c r="N90682" i="2"/>
  <c r="O90682" i="2" l="1"/>
  <c r="R90682" i="2" s="1"/>
  <c r="P90682" i="2" l="1"/>
  <c r="I90683" i="2" s="1"/>
  <c r="N90683" i="2" l="1"/>
  <c r="O90683" i="2" l="1"/>
  <c r="R90683" i="2" s="1"/>
  <c r="P90683" i="2" l="1"/>
  <c r="I90684" i="2" s="1"/>
  <c r="N90684" i="2"/>
  <c r="O90684" i="2" l="1"/>
  <c r="P90684" i="2" s="1"/>
  <c r="I90685" i="2" s="1"/>
  <c r="R90684" i="2" l="1"/>
  <c r="N90685" i="2"/>
  <c r="O90685" i="2" l="1"/>
  <c r="R90685" i="2" s="1"/>
  <c r="P90685" i="2" l="1"/>
  <c r="I90686" i="2" s="1"/>
  <c r="N90686" i="2"/>
  <c r="O90686" i="2" l="1"/>
  <c r="R90686" i="2" s="1"/>
  <c r="P90686" i="2" l="1"/>
  <c r="I90687" i="2" s="1"/>
  <c r="N90687" i="2" l="1"/>
  <c r="O90687" i="2" l="1"/>
  <c r="R90687" i="2" s="1"/>
  <c r="P90687" i="2" l="1"/>
  <c r="I90688" i="2" s="1"/>
  <c r="N90688" i="2"/>
  <c r="O90688" i="2" l="1"/>
  <c r="P90688" i="2" s="1"/>
  <c r="I90689" i="2" s="1"/>
  <c r="R90688" i="2" l="1"/>
  <c r="N90689" i="2"/>
  <c r="O90689" i="2" l="1"/>
  <c r="R90689" i="2" s="1"/>
  <c r="P90689" i="2" l="1"/>
  <c r="I90690" i="2" s="1"/>
  <c r="N90690" i="2"/>
  <c r="O90690" i="2" l="1"/>
  <c r="R90690" i="2" s="1"/>
  <c r="P90690" i="2" l="1"/>
  <c r="I90691" i="2" s="1"/>
  <c r="N90691" i="2" l="1"/>
  <c r="O90691" i="2" l="1"/>
  <c r="P90691" i="2" s="1"/>
  <c r="I90692" i="2" s="1"/>
  <c r="R90691" i="2" l="1"/>
  <c r="N90692" i="2"/>
  <c r="O90692" i="2" l="1"/>
  <c r="R90692" i="2" s="1"/>
  <c r="P90692" i="2" l="1"/>
  <c r="I90693" i="2" s="1"/>
  <c r="N90693" i="2" l="1"/>
  <c r="O90693" i="2" l="1"/>
  <c r="R90693" i="2" s="1"/>
  <c r="P90693" i="2" l="1"/>
  <c r="I90694" i="2" s="1"/>
  <c r="N90694" i="2"/>
  <c r="O90694" i="2" l="1"/>
  <c r="P90694" i="2" s="1"/>
  <c r="I90695" i="2" s="1"/>
  <c r="R90694" i="2" l="1"/>
  <c r="N90695" i="2"/>
  <c r="O90695" i="2" l="1"/>
  <c r="R90695" i="2" s="1"/>
  <c r="P90695" i="2" l="1"/>
  <c r="I90696" i="2" s="1"/>
  <c r="N90696" i="2"/>
  <c r="O90696" i="2" l="1"/>
  <c r="P90696" i="2" s="1"/>
  <c r="I90697" i="2" s="1"/>
  <c r="R90696" i="2" l="1"/>
  <c r="N90697" i="2"/>
  <c r="O90697" i="2" l="1"/>
  <c r="P90697" i="2" s="1"/>
  <c r="I90698" i="2" s="1"/>
  <c r="R90697" i="2" l="1"/>
  <c r="N90698" i="2"/>
  <c r="O90698" i="2" l="1"/>
  <c r="P90698" i="2" s="1"/>
  <c r="I90699" i="2" s="1"/>
  <c r="R90698" i="2" l="1"/>
  <c r="N90699" i="2"/>
  <c r="O90699" i="2" l="1"/>
  <c r="R90699" i="2" s="1"/>
  <c r="P90699" i="2" l="1"/>
  <c r="I90700" i="2" s="1"/>
  <c r="N90700" i="2"/>
  <c r="O90700" i="2" l="1"/>
  <c r="R90700" i="2" s="1"/>
  <c r="P90700" i="2" l="1"/>
  <c r="I90701" i="2" s="1"/>
  <c r="N90701" i="2" l="1"/>
  <c r="O90701" i="2" l="1"/>
  <c r="R90701" i="2" s="1"/>
  <c r="P90701" i="2" l="1"/>
  <c r="I90702" i="2" s="1"/>
  <c r="N90702" i="2"/>
  <c r="O90702" i="2" l="1"/>
  <c r="R90702" i="2" s="1"/>
  <c r="P90702" i="2" l="1"/>
  <c r="I90703" i="2" s="1"/>
  <c r="N90703" i="2" l="1"/>
  <c r="O90703" i="2" l="1"/>
  <c r="P90703" i="2" s="1"/>
  <c r="I90704" i="2" s="1"/>
  <c r="R90703" i="2" l="1"/>
  <c r="N90704" i="2"/>
  <c r="O90704" i="2" l="1"/>
  <c r="P90704" i="2" s="1"/>
  <c r="I90705" i="2" s="1"/>
  <c r="R90704" i="2" l="1"/>
  <c r="N90705" i="2"/>
  <c r="O90705" i="2" l="1"/>
  <c r="R90705" i="2" s="1"/>
  <c r="P90705" i="2" l="1"/>
  <c r="I90706" i="2" s="1"/>
  <c r="N90706" i="2" s="1"/>
  <c r="O90706" i="2" l="1"/>
  <c r="P90706" i="2" s="1"/>
  <c r="I90707" i="2" s="1"/>
  <c r="R90706" i="2" l="1"/>
  <c r="N90707" i="2"/>
  <c r="O90707" i="2" l="1"/>
  <c r="R90707" i="2" s="1"/>
  <c r="P90707" i="2" l="1"/>
  <c r="I90708" i="2" s="1"/>
  <c r="N90708" i="2"/>
  <c r="O90708" i="2" l="1"/>
  <c r="P90708" i="2" s="1"/>
  <c r="I90709" i="2" s="1"/>
  <c r="R90708" i="2" l="1"/>
  <c r="N90709" i="2"/>
  <c r="O90709" i="2" l="1"/>
  <c r="R90709" i="2" s="1"/>
  <c r="P90709" i="2" l="1"/>
  <c r="I90710" i="2" s="1"/>
  <c r="N90710" i="2"/>
  <c r="O90710" i="2" l="1"/>
  <c r="P90710" i="2" s="1"/>
  <c r="I90711" i="2" s="1"/>
  <c r="R90710" i="2" l="1"/>
  <c r="N90711" i="2"/>
  <c r="O90711" i="2" l="1"/>
  <c r="R90711" i="2" s="1"/>
  <c r="P90711" i="2" l="1"/>
  <c r="I90712" i="2" s="1"/>
  <c r="N90712" i="2"/>
  <c r="O90712" i="2" l="1"/>
  <c r="P90712" i="2" s="1"/>
  <c r="I90713" i="2" s="1"/>
  <c r="R90712" i="2" l="1"/>
  <c r="N90713" i="2"/>
  <c r="O90713" i="2" l="1"/>
  <c r="R90713" i="2" s="1"/>
  <c r="P90713" i="2" l="1"/>
  <c r="I90714" i="2" s="1"/>
  <c r="N90714" i="2"/>
  <c r="O90714" i="2" l="1"/>
  <c r="R90714" i="2" s="1"/>
  <c r="P90714" i="2" l="1"/>
  <c r="I90715" i="2" s="1"/>
  <c r="N90715" i="2" l="1"/>
  <c r="O90715" i="2" l="1"/>
  <c r="P90715" i="2" s="1"/>
  <c r="I90716" i="2" s="1"/>
  <c r="R90715" i="2" l="1"/>
  <c r="N90716" i="2"/>
  <c r="O90716" i="2" l="1"/>
  <c r="P90716" i="2" s="1"/>
  <c r="I90717" i="2" s="1"/>
  <c r="R90716" i="2" l="1"/>
  <c r="N90717" i="2"/>
  <c r="O90717" i="2" l="1"/>
  <c r="R90717" i="2" s="1"/>
  <c r="P90717" i="2" l="1"/>
  <c r="I90718" i="2" s="1"/>
  <c r="N90718" i="2"/>
  <c r="O90718" i="2" l="1"/>
  <c r="P90718" i="2" s="1"/>
  <c r="I90719" i="2" s="1"/>
  <c r="R90718" i="2" l="1"/>
  <c r="N90719" i="2"/>
  <c r="O90719" i="2" l="1"/>
  <c r="R90719" i="2" s="1"/>
  <c r="P90719" i="2" l="1"/>
  <c r="I90720" i="2" s="1"/>
  <c r="N90720" i="2"/>
  <c r="O90720" i="2" l="1"/>
  <c r="P90720" i="2" s="1"/>
  <c r="I90721" i="2" s="1"/>
  <c r="R90720" i="2" l="1"/>
  <c r="N90721" i="2"/>
  <c r="O90721" i="2" l="1"/>
  <c r="R90721" i="2" s="1"/>
  <c r="P90721" i="2" l="1"/>
  <c r="I90722" i="2" s="1"/>
  <c r="N90722" i="2"/>
  <c r="O90722" i="2" l="1"/>
  <c r="R90722" i="2" s="1"/>
  <c r="P90722" i="2" l="1"/>
  <c r="I90723" i="2" s="1"/>
  <c r="N90723" i="2" l="1"/>
  <c r="O90723" i="2" l="1"/>
  <c r="R90723" i="2" s="1"/>
  <c r="P90723" i="2" l="1"/>
  <c r="I90724" i="2" s="1"/>
  <c r="N90724" i="2"/>
  <c r="O90724" i="2" l="1"/>
  <c r="P90724" i="2" s="1"/>
  <c r="I90725" i="2" s="1"/>
  <c r="R90724" i="2" l="1"/>
  <c r="N90725" i="2"/>
  <c r="O90725" i="2" l="1"/>
  <c r="R90725" i="2" s="1"/>
  <c r="P90725" i="2" l="1"/>
  <c r="I90726" i="2" s="1"/>
  <c r="N90726" i="2"/>
  <c r="O90726" i="2" l="1"/>
  <c r="P90726" i="2" s="1"/>
  <c r="I90727" i="2" s="1"/>
  <c r="R90726" i="2" l="1"/>
  <c r="N90727" i="2"/>
  <c r="O90727" i="2" l="1"/>
  <c r="R90727" i="2" s="1"/>
  <c r="P90727" i="2" l="1"/>
  <c r="I90728" i="2" s="1"/>
  <c r="N90728" i="2"/>
  <c r="O90728" i="2" l="1"/>
  <c r="P90728" i="2" s="1"/>
  <c r="I90729" i="2" s="1"/>
  <c r="R90728" i="2" l="1"/>
  <c r="N90729" i="2"/>
  <c r="O90729" i="2" l="1"/>
  <c r="R90729" i="2" s="1"/>
  <c r="P90729" i="2" l="1"/>
  <c r="I90730" i="2" s="1"/>
  <c r="N90730" i="2"/>
  <c r="O90730" i="2" l="1"/>
  <c r="P90730" i="2" s="1"/>
  <c r="I90731" i="2" s="1"/>
  <c r="R90730" i="2" l="1"/>
  <c r="N90731" i="2"/>
  <c r="O90731" i="2" l="1"/>
  <c r="R90731" i="2" s="1"/>
  <c r="P90731" i="2" l="1"/>
  <c r="I90732" i="2" s="1"/>
  <c r="N90732" i="2"/>
  <c r="O90732" i="2" l="1"/>
  <c r="P90732" i="2" s="1"/>
  <c r="I90733" i="2" s="1"/>
  <c r="R90732" i="2" l="1"/>
  <c r="N90733" i="2"/>
  <c r="O90733" i="2" l="1"/>
  <c r="P90733" i="2" s="1"/>
  <c r="I90734" i="2" s="1"/>
  <c r="R90733" i="2" l="1"/>
  <c r="N90734" i="2"/>
  <c r="O90734" i="2" l="1"/>
  <c r="R90734" i="2" s="1"/>
  <c r="P90734" i="2" l="1"/>
  <c r="I90735" i="2" s="1"/>
  <c r="N90735" i="2" l="1"/>
  <c r="O90735" i="2" l="1"/>
  <c r="R90735" i="2" s="1"/>
  <c r="P90735" i="2" l="1"/>
  <c r="I90736" i="2" s="1"/>
  <c r="N90736" i="2"/>
  <c r="O90736" i="2" l="1"/>
  <c r="P90736" i="2" s="1"/>
  <c r="I90737" i="2" s="1"/>
  <c r="R90736" i="2" l="1"/>
  <c r="N90737" i="2"/>
  <c r="O90737" i="2" l="1"/>
  <c r="R90737" i="2" s="1"/>
  <c r="P90737" i="2" l="1"/>
  <c r="I90738" i="2" s="1"/>
  <c r="N90738" i="2"/>
  <c r="O90738" i="2" l="1"/>
  <c r="P90738" i="2" s="1"/>
  <c r="I90739" i="2" s="1"/>
  <c r="R90738" i="2" l="1"/>
  <c r="N90739" i="2"/>
  <c r="O90739" i="2" l="1"/>
  <c r="R90739" i="2" s="1"/>
  <c r="P90739" i="2" l="1"/>
  <c r="I90740" i="2" s="1"/>
  <c r="N90740" i="2"/>
  <c r="O90740" i="2" l="1"/>
  <c r="R90740" i="2" s="1"/>
  <c r="P90740" i="2" l="1"/>
  <c r="I90741" i="2" s="1"/>
  <c r="N90741" i="2" l="1"/>
  <c r="O90741" i="2" l="1"/>
  <c r="R90741" i="2" s="1"/>
  <c r="P90741" i="2" l="1"/>
  <c r="I90742" i="2" s="1"/>
  <c r="N90742" i="2"/>
  <c r="O90742" i="2" l="1"/>
  <c r="R90742" i="2" s="1"/>
  <c r="P90742" i="2" l="1"/>
  <c r="I90743" i="2" s="1"/>
  <c r="N90743" i="2" l="1"/>
  <c r="O90743" i="2" l="1"/>
  <c r="R90743" i="2" s="1"/>
  <c r="P90743" i="2" l="1"/>
  <c r="I90744" i="2" s="1"/>
  <c r="N90744" i="2"/>
  <c r="O90744" i="2" l="1"/>
  <c r="P90744" i="2" s="1"/>
  <c r="I90745" i="2" s="1"/>
  <c r="R90744" i="2" l="1"/>
  <c r="N90745" i="2"/>
  <c r="O90745" i="2" l="1"/>
  <c r="R90745" i="2" s="1"/>
  <c r="P90745" i="2" l="1"/>
  <c r="I90746" i="2" s="1"/>
  <c r="N90746" i="2"/>
  <c r="O90746" i="2" l="1"/>
  <c r="P90746" i="2" s="1"/>
  <c r="I90747" i="2" s="1"/>
  <c r="R90746" i="2" l="1"/>
  <c r="N90747" i="2"/>
  <c r="O90747" i="2" l="1"/>
  <c r="R90747" i="2" s="1"/>
  <c r="P90747" i="2" l="1"/>
  <c r="I90748" i="2" s="1"/>
  <c r="N90748" i="2"/>
  <c r="O90748" i="2" l="1"/>
  <c r="P90748" i="2" s="1"/>
  <c r="I90749" i="2" s="1"/>
  <c r="R90748" i="2" l="1"/>
  <c r="N90749" i="2"/>
  <c r="O90749" i="2" l="1"/>
  <c r="R90749" i="2" s="1"/>
  <c r="P90749" i="2" l="1"/>
  <c r="I90750" i="2" s="1"/>
  <c r="N90750" i="2"/>
  <c r="O90750" i="2" l="1"/>
  <c r="R90750" i="2" s="1"/>
  <c r="P90750" i="2" l="1"/>
  <c r="I90751" i="2" s="1"/>
  <c r="N90751" i="2" l="1"/>
  <c r="O90751" i="2" l="1"/>
  <c r="R90751" i="2" s="1"/>
  <c r="P90751" i="2" l="1"/>
  <c r="I90752" i="2" s="1"/>
  <c r="N90752" i="2"/>
  <c r="O90752" i="2" l="1"/>
  <c r="R90752" i="2" s="1"/>
  <c r="P90752" i="2" l="1"/>
  <c r="I90753" i="2" s="1"/>
  <c r="N90753" i="2" l="1"/>
  <c r="O90753" i="2" l="1"/>
  <c r="R90753" i="2" s="1"/>
  <c r="P90753" i="2" l="1"/>
  <c r="I90754" i="2" s="1"/>
  <c r="N90754" i="2"/>
  <c r="O90754" i="2" l="1"/>
  <c r="P90754" i="2" s="1"/>
  <c r="I90755" i="2" s="1"/>
  <c r="R90754" i="2" l="1"/>
  <c r="N90755" i="2"/>
  <c r="O90755" i="2" l="1"/>
  <c r="R90755" i="2" s="1"/>
  <c r="P90755" i="2" l="1"/>
  <c r="I90756" i="2" s="1"/>
  <c r="N90756" i="2"/>
  <c r="O90756" i="2" l="1"/>
  <c r="P90756" i="2" s="1"/>
  <c r="I90757" i="2" s="1"/>
  <c r="R90756" i="2" l="1"/>
  <c r="N90757" i="2"/>
  <c r="O90757" i="2" l="1"/>
  <c r="R90757" i="2" s="1"/>
  <c r="P90757" i="2" l="1"/>
  <c r="I90758" i="2" s="1"/>
  <c r="N90758" i="2"/>
  <c r="O90758" i="2" l="1"/>
  <c r="P90758" i="2" s="1"/>
  <c r="I90759" i="2" s="1"/>
  <c r="R90758" i="2" l="1"/>
  <c r="N90759" i="2"/>
  <c r="O90759" i="2" l="1"/>
  <c r="R90759" i="2" s="1"/>
  <c r="P90759" i="2" l="1"/>
  <c r="I90760" i="2" s="1"/>
  <c r="N90760" i="2"/>
  <c r="O90760" i="2" l="1"/>
  <c r="R90760" i="2" s="1"/>
  <c r="P90760" i="2" l="1"/>
  <c r="I90761" i="2" s="1"/>
  <c r="N90761" i="2" l="1"/>
  <c r="O90761" i="2" l="1"/>
  <c r="R90761" i="2" s="1"/>
  <c r="P90761" i="2" l="1"/>
  <c r="I90762" i="2" s="1"/>
  <c r="N90762" i="2"/>
  <c r="O90762" i="2" l="1"/>
  <c r="R90762" i="2" s="1"/>
  <c r="P90762" i="2" l="1"/>
  <c r="I90763" i="2" s="1"/>
  <c r="N90763" i="2" l="1"/>
  <c r="O90763" i="2" l="1"/>
  <c r="R90763" i="2" s="1"/>
  <c r="P90763" i="2" l="1"/>
  <c r="I90764" i="2" s="1"/>
  <c r="N90764" i="2"/>
  <c r="O90764" i="2" l="1"/>
  <c r="R90764" i="2" s="1"/>
  <c r="P90764" i="2" l="1"/>
  <c r="I90765" i="2" s="1"/>
  <c r="N90765" i="2" l="1"/>
  <c r="O90765" i="2" l="1"/>
  <c r="R90765" i="2" s="1"/>
  <c r="P90765" i="2" l="1"/>
  <c r="I90766" i="2" s="1"/>
  <c r="N90766" i="2"/>
  <c r="O90766" i="2" l="1"/>
  <c r="P90766" i="2" s="1"/>
  <c r="I90767" i="2" s="1"/>
  <c r="R90766" i="2" l="1"/>
  <c r="N90767" i="2"/>
  <c r="O90767" i="2" l="1"/>
  <c r="R90767" i="2" s="1"/>
  <c r="P90767" i="2" l="1"/>
  <c r="I90768" i="2" s="1"/>
  <c r="N90768" i="2"/>
  <c r="O90768" i="2" l="1"/>
  <c r="P90768" i="2" s="1"/>
  <c r="I90769" i="2" s="1"/>
  <c r="R90768" i="2" l="1"/>
  <c r="N90769" i="2"/>
  <c r="O90769" i="2" l="1"/>
  <c r="R90769" i="2" s="1"/>
  <c r="P90769" i="2" l="1"/>
  <c r="I90770" i="2" s="1"/>
  <c r="N90770" i="2"/>
  <c r="O90770" i="2" l="1"/>
  <c r="R90770" i="2" s="1"/>
  <c r="P90770" i="2" l="1"/>
  <c r="I90771" i="2" s="1"/>
  <c r="N90771" i="2" l="1"/>
  <c r="O90771" i="2" l="1"/>
  <c r="R90771" i="2" s="1"/>
  <c r="P90771" i="2" l="1"/>
  <c r="I90772" i="2" s="1"/>
  <c r="N90772" i="2"/>
  <c r="O90772" i="2" l="1"/>
  <c r="R90772" i="2" s="1"/>
  <c r="P90772" i="2" l="1"/>
  <c r="I90773" i="2" s="1"/>
  <c r="N90773" i="2" l="1"/>
  <c r="O90773" i="2" l="1"/>
  <c r="R90773" i="2" s="1"/>
  <c r="P90773" i="2" l="1"/>
  <c r="I90774" i="2" s="1"/>
  <c r="N90774" i="2"/>
  <c r="O90774" i="2" l="1"/>
  <c r="R90774" i="2" s="1"/>
  <c r="P90774" i="2" l="1"/>
  <c r="I90775" i="2" s="1"/>
  <c r="N90775" i="2" l="1"/>
  <c r="O90775" i="2" l="1"/>
  <c r="R90775" i="2" s="1"/>
  <c r="P90775" i="2" l="1"/>
  <c r="I90776" i="2" s="1"/>
  <c r="N90776" i="2"/>
  <c r="O90776" i="2" l="1"/>
  <c r="R90776" i="2" s="1"/>
  <c r="P90776" i="2" l="1"/>
  <c r="I90777" i="2" s="1"/>
  <c r="N90777" i="2" l="1"/>
  <c r="O90777" i="2" l="1"/>
  <c r="R90777" i="2" s="1"/>
  <c r="P90777" i="2" l="1"/>
  <c r="I90778" i="2" s="1"/>
  <c r="N90778" i="2" s="1"/>
  <c r="O90778" i="2" l="1"/>
  <c r="P90778" i="2" s="1"/>
  <c r="I90779" i="2" s="1"/>
  <c r="R90778" i="2" l="1"/>
  <c r="N90779" i="2"/>
  <c r="O90779" i="2" l="1"/>
  <c r="R90779" i="2" s="1"/>
  <c r="P90779" i="2" l="1"/>
  <c r="I90780" i="2" s="1"/>
  <c r="N90780" i="2"/>
  <c r="O90780" i="2" l="1"/>
  <c r="R90780" i="2" s="1"/>
  <c r="P90780" i="2" l="1"/>
  <c r="I90781" i="2" s="1"/>
  <c r="N90781" i="2" l="1"/>
  <c r="O90781" i="2" l="1"/>
  <c r="R90781" i="2" s="1"/>
  <c r="P90781" i="2" l="1"/>
  <c r="I90782" i="2" s="1"/>
  <c r="N90782" i="2"/>
  <c r="O90782" i="2" l="1"/>
  <c r="P90782" i="2" s="1"/>
  <c r="I90783" i="2" s="1"/>
  <c r="R90782" i="2" l="1"/>
  <c r="N90783" i="2"/>
  <c r="O90783" i="2" l="1"/>
  <c r="R90783" i="2" s="1"/>
  <c r="P90783" i="2" l="1"/>
  <c r="I90784" i="2" s="1"/>
  <c r="N90784" i="2"/>
  <c r="O90784" i="2" l="1"/>
  <c r="R90784" i="2" s="1"/>
  <c r="P90784" i="2" l="1"/>
  <c r="I90785" i="2" s="1"/>
  <c r="N90785" i="2" l="1"/>
  <c r="O90785" i="2" l="1"/>
  <c r="R90785" i="2" s="1"/>
  <c r="P90785" i="2" l="1"/>
  <c r="I90786" i="2" s="1"/>
  <c r="N90786" i="2"/>
  <c r="O90786" i="2" l="1"/>
  <c r="R90786" i="2" s="1"/>
  <c r="P90786" i="2" l="1"/>
  <c r="I90787" i="2" s="1"/>
  <c r="N90787" i="2" l="1"/>
  <c r="O90787" i="2" l="1"/>
  <c r="P90787" i="2" s="1"/>
  <c r="I90788" i="2" s="1"/>
  <c r="R90787" i="2" l="1"/>
  <c r="N90788" i="2"/>
  <c r="O90788" i="2" l="1"/>
  <c r="R90788" i="2" s="1"/>
  <c r="P90788" i="2" l="1"/>
  <c r="I90789" i="2" s="1"/>
  <c r="N90789" i="2" l="1"/>
  <c r="O90789" i="2" l="1"/>
  <c r="R90789" i="2" s="1"/>
  <c r="P90789" i="2" l="1"/>
  <c r="I90790" i="2" s="1"/>
  <c r="N90790" i="2"/>
  <c r="O90790" i="2" l="1"/>
  <c r="P90790" i="2" s="1"/>
  <c r="I90791" i="2" s="1"/>
  <c r="R90790" i="2" l="1"/>
  <c r="N90791" i="2"/>
  <c r="O90791" i="2" l="1"/>
  <c r="R90791" i="2" s="1"/>
  <c r="P90791" i="2" l="1"/>
  <c r="I90792" i="2" s="1"/>
  <c r="N90792" i="2"/>
  <c r="O90792" i="2" l="1"/>
  <c r="P90792" i="2" s="1"/>
  <c r="I90793" i="2" s="1"/>
  <c r="R90792" i="2" l="1"/>
  <c r="N90793" i="2"/>
  <c r="O90793" i="2" l="1"/>
  <c r="R90793" i="2" s="1"/>
  <c r="P90793" i="2" l="1"/>
  <c r="I90794" i="2" s="1"/>
  <c r="N90794" i="2"/>
  <c r="O90794" i="2" l="1"/>
  <c r="P90794" i="2" s="1"/>
  <c r="I90795" i="2" s="1"/>
  <c r="R90794" i="2" l="1"/>
  <c r="N90795" i="2"/>
  <c r="O90795" i="2" l="1"/>
  <c r="P90795" i="2" s="1"/>
  <c r="I90796" i="2" s="1"/>
  <c r="R90795" i="2" l="1"/>
  <c r="N90796" i="2"/>
  <c r="O90796" i="2" l="1"/>
  <c r="R90796" i="2" s="1"/>
  <c r="P90796" i="2" l="1"/>
  <c r="I90797" i="2" s="1"/>
  <c r="N90797" i="2" l="1"/>
  <c r="O90797" i="2" l="1"/>
  <c r="R90797" i="2" s="1"/>
  <c r="P90797" i="2" l="1"/>
  <c r="I90798" i="2" s="1"/>
  <c r="N90798" i="2"/>
  <c r="O90798" i="2" l="1"/>
  <c r="P90798" i="2" s="1"/>
  <c r="I90799" i="2" s="1"/>
  <c r="R90798" i="2" l="1"/>
  <c r="N90799" i="2"/>
  <c r="O90799" i="2" l="1"/>
  <c r="R90799" i="2" s="1"/>
  <c r="P90799" i="2" l="1"/>
  <c r="I90800" i="2" s="1"/>
  <c r="N90800" i="2"/>
  <c r="O90800" i="2" l="1"/>
  <c r="R90800" i="2" s="1"/>
  <c r="P90800" i="2" l="1"/>
  <c r="I90801" i="2" s="1"/>
  <c r="N90801" i="2" l="1"/>
  <c r="O90801" i="2" l="1"/>
  <c r="R90801" i="2" s="1"/>
  <c r="P90801" i="2" l="1"/>
  <c r="I90802" i="2" s="1"/>
  <c r="N90802" i="2"/>
  <c r="O90802" i="2" l="1"/>
  <c r="P90802" i="2" s="1"/>
  <c r="I90803" i="2" s="1"/>
  <c r="R90802" i="2" l="1"/>
  <c r="N90803" i="2"/>
  <c r="O90803" i="2" l="1"/>
  <c r="R90803" i="2" s="1"/>
  <c r="P90803" i="2" l="1"/>
  <c r="I90804" i="2" s="1"/>
  <c r="N90804" i="2"/>
  <c r="O90804" i="2" l="1"/>
  <c r="R90804" i="2" s="1"/>
  <c r="P90804" i="2" l="1"/>
  <c r="I90805" i="2" s="1"/>
  <c r="N90805" i="2" l="1"/>
  <c r="O90805" i="2" l="1"/>
  <c r="R90805" i="2" s="1"/>
  <c r="P90805" i="2" l="1"/>
  <c r="I90806" i="2" s="1"/>
  <c r="N90806" i="2"/>
  <c r="O90806" i="2" l="1"/>
  <c r="R90806" i="2" s="1"/>
  <c r="P90806" i="2" l="1"/>
  <c r="I90807" i="2" s="1"/>
  <c r="N90807" i="2" l="1"/>
  <c r="O90807" i="2" l="1"/>
  <c r="R90807" i="2" s="1"/>
  <c r="P90807" i="2" l="1"/>
  <c r="I90808" i="2" s="1"/>
  <c r="N90808" i="2"/>
  <c r="O90808" i="2" l="1"/>
  <c r="R90808" i="2" s="1"/>
  <c r="P90808" i="2" l="1"/>
  <c r="I90809" i="2" s="1"/>
  <c r="N90809" i="2" l="1"/>
  <c r="O90809" i="2" l="1"/>
  <c r="P90809" i="2" s="1"/>
  <c r="I90810" i="2" s="1"/>
  <c r="R90809" i="2" l="1"/>
  <c r="N90810" i="2"/>
  <c r="O90810" i="2" l="1"/>
  <c r="P90810" i="2" s="1"/>
  <c r="I90811" i="2" s="1"/>
  <c r="R90810" i="2" l="1"/>
  <c r="N90811" i="2"/>
  <c r="O90811" i="2" l="1"/>
  <c r="P90811" i="2" s="1"/>
  <c r="I90812" i="2" s="1"/>
  <c r="R90811" i="2" l="1"/>
  <c r="N90812" i="2"/>
  <c r="O90812" i="2" l="1"/>
  <c r="R90812" i="2" s="1"/>
  <c r="P90812" i="2" l="1"/>
  <c r="I90813" i="2" s="1"/>
  <c r="N90813" i="2" l="1"/>
  <c r="O90813" i="2" l="1"/>
  <c r="R90813" i="2" s="1"/>
  <c r="P90813" i="2" l="1"/>
  <c r="I90814" i="2" s="1"/>
  <c r="N90814" i="2"/>
  <c r="O90814" i="2" l="1"/>
  <c r="R90814" i="2" s="1"/>
  <c r="P90814" i="2" l="1"/>
  <c r="I90815" i="2" s="1"/>
  <c r="N90815" i="2" l="1"/>
  <c r="O90815" i="2" l="1"/>
  <c r="R90815" i="2" s="1"/>
  <c r="P90815" i="2" l="1"/>
  <c r="I90816" i="2" s="1"/>
  <c r="N90816" i="2"/>
  <c r="O90816" i="2" l="1"/>
  <c r="R90816" i="2" s="1"/>
  <c r="P90816" i="2" l="1"/>
  <c r="I90817" i="2" s="1"/>
  <c r="N90817" i="2" l="1"/>
  <c r="O90817" i="2" l="1"/>
  <c r="P90817" i="2" s="1"/>
  <c r="I90818" i="2" s="1"/>
  <c r="R90817" i="2" l="1"/>
  <c r="N90818" i="2"/>
  <c r="O90818" i="2" l="1"/>
  <c r="P90818" i="2" s="1"/>
  <c r="I90819" i="2" s="1"/>
  <c r="R90818" i="2" l="1"/>
  <c r="N90819" i="2"/>
  <c r="O90819" i="2" l="1"/>
  <c r="R90819" i="2" s="1"/>
  <c r="P90819" i="2" l="1"/>
  <c r="I90820" i="2" s="1"/>
  <c r="N90820" i="2"/>
  <c r="O90820" i="2" l="1"/>
  <c r="P90820" i="2" s="1"/>
  <c r="I90821" i="2" s="1"/>
  <c r="R90820" i="2" l="1"/>
  <c r="N90821" i="2"/>
  <c r="O90821" i="2" l="1"/>
  <c r="R90821" i="2" s="1"/>
  <c r="P90821" i="2" l="1"/>
  <c r="I90822" i="2" s="1"/>
  <c r="N90822" i="2"/>
  <c r="O90822" i="2" l="1"/>
  <c r="P90822" i="2" s="1"/>
  <c r="I90823" i="2" s="1"/>
  <c r="R90822" i="2" l="1"/>
  <c r="N90823" i="2"/>
  <c r="O90823" i="2" l="1"/>
  <c r="R90823" i="2" s="1"/>
  <c r="P90823" i="2" l="1"/>
  <c r="I90824" i="2" s="1"/>
  <c r="N90824" i="2"/>
  <c r="O90824" i="2" l="1"/>
  <c r="R90824" i="2" s="1"/>
  <c r="P90824" i="2" l="1"/>
  <c r="I90825" i="2" s="1"/>
  <c r="N90825" i="2" l="1"/>
  <c r="O90825" i="2" l="1"/>
  <c r="R90825" i="2" s="1"/>
  <c r="P90825" i="2" l="1"/>
  <c r="I90826" i="2" s="1"/>
  <c r="N90826" i="2"/>
  <c r="O90826" i="2" l="1"/>
  <c r="P90826" i="2" s="1"/>
  <c r="I90827" i="2" s="1"/>
  <c r="R90826" i="2" l="1"/>
  <c r="N90827" i="2"/>
  <c r="O90827" i="2" l="1"/>
  <c r="R90827" i="2" s="1"/>
  <c r="P90827" i="2" l="1"/>
  <c r="I90828" i="2" s="1"/>
  <c r="N90828" i="2"/>
  <c r="O90828" i="2" l="1"/>
  <c r="P90828" i="2" s="1"/>
  <c r="I90829" i="2" s="1"/>
  <c r="R90828" i="2" l="1"/>
  <c r="N90829" i="2"/>
  <c r="O90829" i="2" l="1"/>
  <c r="P90829" i="2" s="1"/>
  <c r="I90830" i="2" s="1"/>
  <c r="R90829" i="2" l="1"/>
  <c r="N90830" i="2"/>
  <c r="O90830" i="2" l="1"/>
  <c r="P90830" i="2" s="1"/>
  <c r="I90831" i="2" s="1"/>
  <c r="R90830" i="2" l="1"/>
  <c r="N90831" i="2"/>
  <c r="O90831" i="2" l="1"/>
  <c r="R90831" i="2" s="1"/>
  <c r="P90831" i="2" l="1"/>
  <c r="I90832" i="2" s="1"/>
  <c r="N90832" i="2"/>
  <c r="O90832" i="2" l="1"/>
  <c r="P90832" i="2" s="1"/>
  <c r="I90833" i="2" s="1"/>
  <c r="R90832" i="2" l="1"/>
  <c r="N90833" i="2"/>
  <c r="O90833" i="2" l="1"/>
  <c r="R90833" i="2" s="1"/>
  <c r="P90833" i="2" l="1"/>
  <c r="I90834" i="2" s="1"/>
  <c r="N90834" i="2"/>
  <c r="O90834" i="2" l="1"/>
  <c r="R90834" i="2" s="1"/>
  <c r="P90834" i="2" l="1"/>
  <c r="I90835" i="2" s="1"/>
  <c r="N90835" i="2" l="1"/>
  <c r="O90835" i="2" l="1"/>
  <c r="R90835" i="2" s="1"/>
  <c r="P90835" i="2" l="1"/>
  <c r="I90836" i="2" s="1"/>
  <c r="N90836" i="2"/>
  <c r="O90836" i="2" l="1"/>
  <c r="R90836" i="2" s="1"/>
  <c r="P90836" i="2" l="1"/>
  <c r="I90837" i="2" s="1"/>
  <c r="N90837" i="2" l="1"/>
  <c r="O90837" i="2" l="1"/>
  <c r="R90837" i="2" s="1"/>
  <c r="P90837" i="2" l="1"/>
  <c r="I90838" i="2" s="1"/>
  <c r="N90838" i="2"/>
  <c r="O90838" i="2" l="1"/>
  <c r="P90838" i="2" s="1"/>
  <c r="I90839" i="2" s="1"/>
  <c r="R90838" i="2" l="1"/>
  <c r="N90839" i="2"/>
  <c r="O90839" i="2" l="1"/>
  <c r="R90839" i="2" s="1"/>
  <c r="P90839" i="2" l="1"/>
  <c r="I90840" i="2" s="1"/>
  <c r="N90840" i="2"/>
  <c r="O90840" i="2" l="1"/>
  <c r="R90840" i="2" s="1"/>
  <c r="P90840" i="2" l="1"/>
  <c r="I90841" i="2" s="1"/>
  <c r="N90841" i="2" l="1"/>
  <c r="O90841" i="2" l="1"/>
  <c r="P90841" i="2" s="1"/>
  <c r="I90842" i="2" s="1"/>
  <c r="R90841" i="2" l="1"/>
  <c r="N90842" i="2"/>
  <c r="O90842" i="2" l="1"/>
  <c r="P90842" i="2" s="1"/>
  <c r="I90843" i="2" s="1"/>
  <c r="R90842" i="2" l="1"/>
  <c r="N90843" i="2"/>
  <c r="O90843" i="2" l="1"/>
  <c r="R90843" i="2" s="1"/>
  <c r="P90843" i="2" l="1"/>
  <c r="I90844" i="2" s="1"/>
  <c r="N90844" i="2"/>
  <c r="O90844" i="2" l="1"/>
  <c r="R90844" i="2" s="1"/>
  <c r="P90844" i="2" l="1"/>
  <c r="I90845" i="2" s="1"/>
  <c r="N90845" i="2" l="1"/>
  <c r="O90845" i="2" l="1"/>
  <c r="R90845" i="2" s="1"/>
  <c r="P90845" i="2" l="1"/>
  <c r="I90846" i="2" s="1"/>
  <c r="N90846" i="2"/>
  <c r="O90846" i="2" l="1"/>
  <c r="P90846" i="2" s="1"/>
  <c r="I90847" i="2" s="1"/>
  <c r="R90846" i="2" l="1"/>
  <c r="N90847" i="2"/>
  <c r="O90847" i="2" l="1"/>
  <c r="R90847" i="2" s="1"/>
  <c r="P90847" i="2" l="1"/>
  <c r="I90848" i="2" s="1"/>
  <c r="N90848" i="2"/>
  <c r="O90848" i="2" l="1"/>
  <c r="R90848" i="2" s="1"/>
  <c r="P90848" i="2" l="1"/>
  <c r="I90849" i="2" s="1"/>
  <c r="N90849" i="2" l="1"/>
  <c r="O90849" i="2" l="1"/>
  <c r="R90849" i="2" s="1"/>
  <c r="P90849" i="2" l="1"/>
  <c r="I90850" i="2" s="1"/>
  <c r="N90850" i="2"/>
  <c r="O90850" i="2" l="1"/>
  <c r="R90850" i="2" s="1"/>
  <c r="P90850" i="2" l="1"/>
  <c r="I90851" i="2" s="1"/>
  <c r="N90851" i="2" l="1"/>
  <c r="O90851" i="2" l="1"/>
  <c r="R90851" i="2" s="1"/>
  <c r="P90851" i="2" l="1"/>
  <c r="I90852" i="2" s="1"/>
  <c r="N90852" i="2"/>
  <c r="O90852" i="2" l="1"/>
  <c r="P90852" i="2" s="1"/>
  <c r="I90853" i="2" s="1"/>
  <c r="R90852" i="2" l="1"/>
  <c r="N90853" i="2"/>
  <c r="O90853" i="2" l="1"/>
  <c r="P90853" i="2" s="1"/>
  <c r="I90854" i="2" s="1"/>
  <c r="R90853" i="2" l="1"/>
  <c r="N90854" i="2"/>
  <c r="O90854" i="2" l="1"/>
  <c r="P90854" i="2" s="1"/>
  <c r="I90855" i="2" s="1"/>
  <c r="R90854" i="2" l="1"/>
  <c r="N90855" i="2"/>
  <c r="O90855" i="2" l="1"/>
  <c r="R90855" i="2" s="1"/>
  <c r="P90855" i="2" l="1"/>
  <c r="I90856" i="2" s="1"/>
  <c r="N90856" i="2"/>
  <c r="O90856" i="2" l="1"/>
  <c r="P90856" i="2" s="1"/>
  <c r="I90857" i="2" s="1"/>
  <c r="R90856" i="2" l="1"/>
  <c r="N90857" i="2"/>
  <c r="O90857" i="2" l="1"/>
  <c r="R90857" i="2" s="1"/>
  <c r="P90857" i="2" l="1"/>
  <c r="I90858" i="2" s="1"/>
  <c r="N90858" i="2"/>
  <c r="O90858" i="2" l="1"/>
  <c r="P90858" i="2" s="1"/>
  <c r="I90859" i="2" s="1"/>
  <c r="R90858" i="2" l="1"/>
  <c r="N90859" i="2"/>
  <c r="O90859" i="2" l="1"/>
  <c r="R90859" i="2" s="1"/>
  <c r="P90859" i="2" l="1"/>
  <c r="I90860" i="2" s="1"/>
  <c r="N90860" i="2"/>
  <c r="O90860" i="2" l="1"/>
  <c r="R90860" i="2" s="1"/>
  <c r="P90860" i="2" l="1"/>
  <c r="I90861" i="2" s="1"/>
  <c r="N90861" i="2" l="1"/>
  <c r="O90861" i="2" l="1"/>
  <c r="R90861" i="2" s="1"/>
  <c r="P90861" i="2" l="1"/>
  <c r="I90862" i="2" s="1"/>
  <c r="N90862" i="2"/>
  <c r="O90862" i="2" l="1"/>
  <c r="P90862" i="2" s="1"/>
  <c r="I90863" i="2" s="1"/>
  <c r="R90862" i="2" l="1"/>
  <c r="N90863" i="2"/>
  <c r="O90863" i="2" l="1"/>
  <c r="R90863" i="2" s="1"/>
  <c r="P90863" i="2" l="1"/>
  <c r="I90864" i="2" s="1"/>
  <c r="N90864" i="2"/>
  <c r="O90864" i="2" l="1"/>
  <c r="R90864" i="2" s="1"/>
  <c r="P90864" i="2" l="1"/>
  <c r="I90865" i="2" s="1"/>
  <c r="N90865" i="2" l="1"/>
  <c r="O90865" i="2" l="1"/>
  <c r="R90865" i="2" s="1"/>
  <c r="P90865" i="2" l="1"/>
  <c r="I90866" i="2" s="1"/>
  <c r="N90866" i="2"/>
  <c r="O90866" i="2" l="1"/>
  <c r="P90866" i="2" s="1"/>
  <c r="I90867" i="2" s="1"/>
  <c r="R90866" i="2" l="1"/>
  <c r="N90867" i="2"/>
  <c r="O90867" i="2" l="1"/>
  <c r="R90867" i="2" s="1"/>
  <c r="P90867" i="2" l="1"/>
  <c r="I90868" i="2" s="1"/>
  <c r="N90868" i="2"/>
  <c r="O90868" i="2" l="1"/>
  <c r="R90868" i="2" s="1"/>
  <c r="P90868" i="2" l="1"/>
  <c r="I90869" i="2" s="1"/>
  <c r="N90869" i="2" l="1"/>
  <c r="O90869" i="2" l="1"/>
  <c r="R90869" i="2" s="1"/>
  <c r="P90869" i="2" l="1"/>
  <c r="I90870" i="2" s="1"/>
  <c r="N90870" i="2"/>
  <c r="O90870" i="2" l="1"/>
  <c r="R90870" i="2" s="1"/>
  <c r="P90870" i="2" l="1"/>
  <c r="I90871" i="2" s="1"/>
  <c r="N90871" i="2" l="1"/>
  <c r="O90871" i="2" l="1"/>
  <c r="R90871" i="2" s="1"/>
  <c r="P90871" i="2" l="1"/>
  <c r="I90872" i="2" s="1"/>
  <c r="N90872" i="2"/>
  <c r="O90872" i="2" l="1"/>
  <c r="P90872" i="2" s="1"/>
  <c r="I90873" i="2" s="1"/>
  <c r="R90872" i="2" l="1"/>
  <c r="N90873" i="2"/>
  <c r="O90873" i="2" l="1"/>
  <c r="R90873" i="2" s="1"/>
  <c r="P90873" i="2" l="1"/>
  <c r="I90874" i="2" s="1"/>
  <c r="N90874" i="2"/>
  <c r="O90874" i="2" l="1"/>
  <c r="P90874" i="2" s="1"/>
  <c r="I90875" i="2" s="1"/>
  <c r="R90874" i="2" l="1"/>
  <c r="N90875" i="2"/>
  <c r="O90875" i="2" l="1"/>
  <c r="R90875" i="2" s="1"/>
  <c r="P90875" i="2" l="1"/>
  <c r="I90876" i="2" s="1"/>
  <c r="N90876" i="2"/>
  <c r="O90876" i="2" l="1"/>
  <c r="R90876" i="2" s="1"/>
  <c r="P90876" i="2" l="1"/>
  <c r="I90877" i="2" s="1"/>
  <c r="N90877" i="2" l="1"/>
  <c r="O90877" i="2" l="1"/>
  <c r="R90877" i="2" s="1"/>
  <c r="P90877" i="2" l="1"/>
  <c r="I90878" i="2" s="1"/>
  <c r="N90878" i="2"/>
  <c r="O90878" i="2" l="1"/>
  <c r="R90878" i="2" s="1"/>
  <c r="P90878" i="2" l="1"/>
  <c r="I90879" i="2" s="1"/>
  <c r="N90879" i="2" l="1"/>
  <c r="O90879" i="2" l="1"/>
  <c r="R90879" i="2" s="1"/>
  <c r="P90879" i="2" l="1"/>
  <c r="I90880" i="2" s="1"/>
  <c r="N90880" i="2"/>
  <c r="O90880" i="2" l="1"/>
  <c r="R90880" i="2" s="1"/>
  <c r="P90880" i="2" l="1"/>
  <c r="I90881" i="2" s="1"/>
  <c r="N90881" i="2" l="1"/>
  <c r="O90881" i="2" l="1"/>
  <c r="R90881" i="2" s="1"/>
  <c r="P90881" i="2" l="1"/>
  <c r="I90882" i="2" s="1"/>
  <c r="N90882" i="2"/>
  <c r="O90882" i="2" l="1"/>
  <c r="P90882" i="2" s="1"/>
  <c r="I90883" i="2" s="1"/>
  <c r="R90882" i="2" l="1"/>
  <c r="N90883" i="2"/>
  <c r="O90883" i="2" l="1"/>
  <c r="R90883" i="2" s="1"/>
  <c r="P90883" i="2" l="1"/>
  <c r="I90884" i="2" s="1"/>
  <c r="N90884" i="2"/>
  <c r="O90884" i="2" l="1"/>
  <c r="R90884" i="2" s="1"/>
  <c r="P90884" i="2" l="1"/>
  <c r="I90885" i="2" s="1"/>
  <c r="N90885" i="2" l="1"/>
  <c r="O90885" i="2" l="1"/>
  <c r="R90885" i="2" s="1"/>
  <c r="P90885" i="2" l="1"/>
  <c r="I90886" i="2" s="1"/>
  <c r="N90886" i="2"/>
  <c r="O90886" i="2" l="1"/>
  <c r="R90886" i="2" s="1"/>
  <c r="P90886" i="2" l="1"/>
  <c r="I90887" i="2" s="1"/>
  <c r="N90887" i="2" l="1"/>
  <c r="O90887" i="2" l="1"/>
  <c r="R90887" i="2" s="1"/>
  <c r="P90887" i="2" l="1"/>
  <c r="I90888" i="2" s="1"/>
  <c r="N90888" i="2"/>
  <c r="O90888" i="2" l="1"/>
  <c r="R90888" i="2" s="1"/>
  <c r="P90888" i="2" l="1"/>
  <c r="I90889" i="2" s="1"/>
  <c r="N90889" i="2" l="1"/>
  <c r="O90889" i="2" l="1"/>
  <c r="R90889" i="2" s="1"/>
  <c r="P90889" i="2" l="1"/>
  <c r="I90890" i="2" s="1"/>
  <c r="N90890" i="2"/>
  <c r="O90890" i="2" l="1"/>
  <c r="R90890" i="2" s="1"/>
  <c r="P90890" i="2" l="1"/>
  <c r="I90891" i="2" s="1"/>
  <c r="N90891" i="2" l="1"/>
  <c r="O90891" i="2" l="1"/>
  <c r="R90891" i="2" s="1"/>
  <c r="P90891" i="2" l="1"/>
  <c r="I90892" i="2" s="1"/>
  <c r="N90892" i="2"/>
  <c r="O90892" i="2" l="1"/>
  <c r="P90892" i="2" s="1"/>
  <c r="I90893" i="2" s="1"/>
  <c r="R90892" i="2" l="1"/>
  <c r="N90893" i="2"/>
  <c r="O90893" i="2" l="1"/>
  <c r="R90893" i="2" s="1"/>
  <c r="P90893" i="2" l="1"/>
  <c r="I90894" i="2" s="1"/>
  <c r="N90894" i="2"/>
  <c r="O90894" i="2" l="1"/>
  <c r="P90894" i="2" s="1"/>
  <c r="I90895" i="2" s="1"/>
  <c r="R90894" i="2" l="1"/>
  <c r="N90895" i="2"/>
  <c r="O90895" i="2" l="1"/>
  <c r="R90895" i="2" s="1"/>
  <c r="P90895" i="2" l="1"/>
  <c r="I90896" i="2" s="1"/>
  <c r="N90896" i="2"/>
  <c r="O90896" i="2" l="1"/>
  <c r="P90896" i="2" s="1"/>
  <c r="I90897" i="2" s="1"/>
  <c r="R90896" i="2" l="1"/>
  <c r="N90897" i="2"/>
  <c r="O90897" i="2" l="1"/>
  <c r="R90897" i="2" s="1"/>
  <c r="P90897" i="2" l="1"/>
  <c r="I90898" i="2" s="1"/>
  <c r="N90898" i="2"/>
  <c r="O90898" i="2" l="1"/>
  <c r="R90898" i="2" s="1"/>
  <c r="P90898" i="2" l="1"/>
  <c r="I90899" i="2" s="1"/>
  <c r="N90899" i="2" l="1"/>
  <c r="O90899" i="2" l="1"/>
  <c r="R90899" i="2" s="1"/>
  <c r="P90899" i="2" l="1"/>
  <c r="I90900" i="2" s="1"/>
  <c r="N90900" i="2"/>
  <c r="O90900" i="2" l="1"/>
  <c r="R90900" i="2" s="1"/>
  <c r="P90900" i="2" l="1"/>
  <c r="I90901" i="2" s="1"/>
  <c r="N90901" i="2" l="1"/>
  <c r="O90901" i="2" l="1"/>
  <c r="R90901" i="2" s="1"/>
  <c r="P90901" i="2" l="1"/>
  <c r="I90902" i="2" s="1"/>
  <c r="N90902" i="2"/>
  <c r="O90902" i="2" l="1"/>
  <c r="R90902" i="2" s="1"/>
  <c r="P90902" i="2" l="1"/>
  <c r="I90903" i="2" s="1"/>
  <c r="N90903" i="2" l="1"/>
  <c r="O90903" i="2" l="1"/>
  <c r="R90903" i="2" s="1"/>
  <c r="P90903" i="2" l="1"/>
  <c r="I90904" i="2" s="1"/>
  <c r="N90904" i="2"/>
  <c r="O90904" i="2" l="1"/>
  <c r="R90904" i="2" s="1"/>
  <c r="P90904" i="2" l="1"/>
  <c r="I90905" i="2" s="1"/>
  <c r="N90905" i="2" l="1"/>
  <c r="O90905" i="2" l="1"/>
  <c r="R90905" i="2" s="1"/>
  <c r="P90905" i="2" l="1"/>
  <c r="I90906" i="2" s="1"/>
  <c r="N90906" i="2"/>
  <c r="O90906" i="2" l="1"/>
  <c r="R90906" i="2" s="1"/>
  <c r="P90906" i="2" l="1"/>
  <c r="I90907" i="2" s="1"/>
  <c r="N90907" i="2" l="1"/>
  <c r="O90907" i="2" l="1"/>
  <c r="R90907" i="2" s="1"/>
  <c r="P90907" i="2" l="1"/>
  <c r="I90908" i="2" s="1"/>
  <c r="N90908" i="2"/>
  <c r="O90908" i="2" l="1"/>
  <c r="P90908" i="2" s="1"/>
  <c r="I90909" i="2" s="1"/>
  <c r="R90908" i="2" l="1"/>
  <c r="N90909" i="2"/>
  <c r="O90909" i="2" l="1"/>
  <c r="R90909" i="2" s="1"/>
  <c r="P90909" i="2" l="1"/>
  <c r="I90910" i="2" s="1"/>
  <c r="N90910" i="2"/>
  <c r="O90910" i="2" l="1"/>
  <c r="R90910" i="2" s="1"/>
  <c r="P90910" i="2" l="1"/>
  <c r="I90911" i="2" s="1"/>
  <c r="N90911" i="2" l="1"/>
  <c r="O90911" i="2" l="1"/>
  <c r="R90911" i="2" s="1"/>
  <c r="P90911" i="2" l="1"/>
  <c r="I90912" i="2" s="1"/>
  <c r="N90912" i="2"/>
  <c r="O90912" i="2" l="1"/>
  <c r="R90912" i="2" s="1"/>
  <c r="P90912" i="2" l="1"/>
  <c r="I90913" i="2" s="1"/>
  <c r="N90913" i="2" l="1"/>
  <c r="O90913" i="2" l="1"/>
  <c r="R90913" i="2" s="1"/>
  <c r="P90913" i="2" l="1"/>
  <c r="I90914" i="2" s="1"/>
  <c r="N90914" i="2"/>
  <c r="O90914" i="2" l="1"/>
  <c r="R90914" i="2" s="1"/>
  <c r="P90914" i="2" l="1"/>
  <c r="I90915" i="2" s="1"/>
  <c r="N90915" i="2" l="1"/>
  <c r="O90915" i="2" l="1"/>
  <c r="R90915" i="2" s="1"/>
  <c r="P90915" i="2" l="1"/>
  <c r="I90916" i="2" s="1"/>
  <c r="N90916" i="2"/>
  <c r="O90916" i="2" l="1"/>
  <c r="P90916" i="2" s="1"/>
  <c r="I90917" i="2" s="1"/>
  <c r="R90916" i="2" l="1"/>
  <c r="N90917" i="2"/>
  <c r="O90917" i="2" l="1"/>
  <c r="R90917" i="2" s="1"/>
  <c r="P90917" i="2" l="1"/>
  <c r="I90918" i="2" s="1"/>
  <c r="N90918" i="2"/>
  <c r="O90918" i="2" l="1"/>
  <c r="R90918" i="2" s="1"/>
  <c r="P90918" i="2" l="1"/>
  <c r="I90919" i="2" s="1"/>
  <c r="N90919" i="2" l="1"/>
  <c r="O90919" i="2" l="1"/>
  <c r="R90919" i="2" s="1"/>
  <c r="P90919" i="2" l="1"/>
  <c r="I90920" i="2" s="1"/>
  <c r="N90920" i="2" s="1"/>
  <c r="O90920" i="2" l="1"/>
  <c r="R90920" i="2" s="1"/>
  <c r="P90920" i="2" l="1"/>
  <c r="I90921" i="2" s="1"/>
  <c r="N90921" i="2" l="1"/>
  <c r="O90921" i="2" l="1"/>
  <c r="R90921" i="2" s="1"/>
  <c r="P90921" i="2" l="1"/>
  <c r="I90922" i="2" s="1"/>
  <c r="N90922" i="2"/>
  <c r="O90922" i="2" l="1"/>
  <c r="P90922" i="2" s="1"/>
  <c r="I90923" i="2" s="1"/>
  <c r="R90922" i="2" l="1"/>
  <c r="N90923" i="2"/>
  <c r="O90923" i="2" l="1"/>
  <c r="R90923" i="2" s="1"/>
  <c r="P90923" i="2" l="1"/>
  <c r="I90924" i="2" s="1"/>
  <c r="N90924" i="2"/>
  <c r="O90924" i="2" l="1"/>
  <c r="P90924" i="2" s="1"/>
  <c r="I90925" i="2" s="1"/>
  <c r="R90924" i="2" l="1"/>
  <c r="N90925" i="2"/>
  <c r="O90925" i="2" l="1"/>
  <c r="R90925" i="2" s="1"/>
  <c r="P90925" i="2" l="1"/>
  <c r="I90926" i="2" s="1"/>
  <c r="N90926" i="2"/>
  <c r="O90926" i="2" l="1"/>
  <c r="P90926" i="2" s="1"/>
  <c r="I90927" i="2" s="1"/>
  <c r="R90926" i="2" l="1"/>
  <c r="N90927" i="2"/>
  <c r="O90927" i="2" l="1"/>
  <c r="P90927" i="2" s="1"/>
  <c r="I90928" i="2" s="1"/>
  <c r="R90927" i="2" l="1"/>
  <c r="N90928" i="2"/>
  <c r="O90928" i="2" l="1"/>
  <c r="P90928" i="2" s="1"/>
  <c r="I90929" i="2" s="1"/>
  <c r="R90928" i="2" l="1"/>
  <c r="N90929" i="2"/>
  <c r="O90929" i="2" l="1"/>
  <c r="R90929" i="2" s="1"/>
  <c r="P90929" i="2" l="1"/>
  <c r="I90930" i="2" s="1"/>
  <c r="N90930" i="2"/>
  <c r="O90930" i="2" l="1"/>
  <c r="R90930" i="2" s="1"/>
  <c r="P90930" i="2" l="1"/>
  <c r="I90931" i="2" s="1"/>
  <c r="N90931" i="2" l="1"/>
  <c r="O90931" i="2" l="1"/>
  <c r="R90931" i="2" s="1"/>
  <c r="P90931" i="2" l="1"/>
  <c r="I90932" i="2" s="1"/>
  <c r="N90932" i="2"/>
  <c r="O90932" i="2" l="1"/>
  <c r="P90932" i="2" s="1"/>
  <c r="I90933" i="2" s="1"/>
  <c r="R90932" i="2" l="1"/>
  <c r="N90933" i="2"/>
  <c r="O90933" i="2" l="1"/>
  <c r="R90933" i="2" s="1"/>
  <c r="P90933" i="2" l="1"/>
  <c r="I90934" i="2" s="1"/>
  <c r="N90934" i="2"/>
  <c r="O90934" i="2" l="1"/>
  <c r="R90934" i="2" s="1"/>
  <c r="P90934" i="2" l="1"/>
  <c r="I90935" i="2" s="1"/>
  <c r="N90935" i="2" l="1"/>
  <c r="O90935" i="2" l="1"/>
  <c r="R90935" i="2" s="1"/>
  <c r="P90935" i="2" l="1"/>
  <c r="I90936" i="2" s="1"/>
  <c r="N90936" i="2"/>
  <c r="O90936" i="2" l="1"/>
  <c r="R90936" i="2" s="1"/>
  <c r="P90936" i="2" l="1"/>
  <c r="I90937" i="2" s="1"/>
  <c r="N90937" i="2" l="1"/>
  <c r="O90937" i="2" l="1"/>
  <c r="R90937" i="2" s="1"/>
  <c r="P90937" i="2" l="1"/>
  <c r="I90938" i="2" s="1"/>
  <c r="N90938" i="2"/>
  <c r="O90938" i="2" l="1"/>
  <c r="R90938" i="2" s="1"/>
  <c r="P90938" i="2" l="1"/>
  <c r="I90939" i="2" s="1"/>
  <c r="N90939" i="2" l="1"/>
  <c r="O90939" i="2" l="1"/>
  <c r="R90939" i="2" s="1"/>
  <c r="P90939" i="2" l="1"/>
  <c r="I90940" i="2" s="1"/>
  <c r="N90940" i="2"/>
  <c r="O90940" i="2" l="1"/>
  <c r="P90940" i="2" s="1"/>
  <c r="I90941" i="2" s="1"/>
  <c r="R90940" i="2" l="1"/>
  <c r="N90941" i="2"/>
  <c r="O90941" i="2" l="1"/>
  <c r="R90941" i="2" s="1"/>
  <c r="P90941" i="2" l="1"/>
  <c r="I90942" i="2" s="1"/>
  <c r="N90942" i="2"/>
  <c r="O90942" i="2" l="1"/>
  <c r="P90942" i="2" s="1"/>
  <c r="I90943" i="2" s="1"/>
  <c r="R90942" i="2" l="1"/>
  <c r="N90943" i="2"/>
  <c r="O90943" i="2" l="1"/>
  <c r="R90943" i="2" s="1"/>
  <c r="P90943" i="2" l="1"/>
  <c r="I90944" i="2" s="1"/>
  <c r="N90944" i="2"/>
  <c r="O90944" i="2" l="1"/>
  <c r="R90944" i="2" s="1"/>
  <c r="P90944" i="2" l="1"/>
  <c r="I90945" i="2" s="1"/>
  <c r="N90945" i="2" l="1"/>
  <c r="O90945" i="2" l="1"/>
  <c r="R90945" i="2" s="1"/>
  <c r="P90945" i="2" l="1"/>
  <c r="I90946" i="2" s="1"/>
  <c r="N90946" i="2"/>
  <c r="O90946" i="2" l="1"/>
  <c r="P90946" i="2" s="1"/>
  <c r="I90947" i="2" s="1"/>
  <c r="R90946" i="2" l="1"/>
  <c r="N90947" i="2"/>
  <c r="O90947" i="2" l="1"/>
  <c r="R90947" i="2" s="1"/>
  <c r="P90947" i="2" l="1"/>
  <c r="I90948" i="2" s="1"/>
  <c r="N90948" i="2"/>
  <c r="O90948" i="2" l="1"/>
  <c r="R90948" i="2" s="1"/>
  <c r="P90948" i="2" l="1"/>
  <c r="I90949" i="2" s="1"/>
  <c r="N90949" i="2" l="1"/>
  <c r="O90949" i="2" l="1"/>
  <c r="R90949" i="2" s="1"/>
  <c r="P90949" i="2" l="1"/>
  <c r="I90950" i="2" s="1"/>
  <c r="N90950" i="2"/>
  <c r="O90950" i="2" l="1"/>
  <c r="R90950" i="2" s="1"/>
  <c r="P90950" i="2" l="1"/>
  <c r="I90951" i="2" s="1"/>
  <c r="N90951" i="2" l="1"/>
  <c r="O90951" i="2" l="1"/>
  <c r="R90951" i="2" s="1"/>
  <c r="P90951" i="2" l="1"/>
  <c r="I90952" i="2" s="1"/>
  <c r="N90952" i="2"/>
  <c r="O90952" i="2" l="1"/>
  <c r="P90952" i="2" s="1"/>
  <c r="I90953" i="2" s="1"/>
  <c r="R90952" i="2" l="1"/>
  <c r="N90953" i="2"/>
  <c r="O90953" i="2" l="1"/>
  <c r="R90953" i="2" s="1"/>
  <c r="P90953" i="2" l="1"/>
  <c r="I90954" i="2" s="1"/>
  <c r="N90954" i="2"/>
  <c r="O90954" i="2" l="1"/>
  <c r="P90954" i="2" s="1"/>
  <c r="I90955" i="2" s="1"/>
  <c r="R90954" i="2" l="1"/>
  <c r="N90955" i="2"/>
  <c r="O90955" i="2" l="1"/>
  <c r="R90955" i="2" s="1"/>
  <c r="P90955" i="2" l="1"/>
  <c r="I90956" i="2" s="1"/>
  <c r="N90956" i="2"/>
  <c r="O90956" i="2" l="1"/>
  <c r="P90956" i="2" s="1"/>
  <c r="I90957" i="2" s="1"/>
  <c r="R90956" i="2" l="1"/>
  <c r="N90957" i="2"/>
  <c r="O90957" i="2" l="1"/>
  <c r="P90957" i="2" s="1"/>
  <c r="I90958" i="2" s="1"/>
  <c r="R90957" i="2" l="1"/>
  <c r="N90958" i="2"/>
  <c r="O90958" i="2" l="1"/>
  <c r="P90958" i="2" s="1"/>
  <c r="I90959" i="2" s="1"/>
  <c r="R90958" i="2" l="1"/>
  <c r="N90959" i="2"/>
  <c r="O90959" i="2" l="1"/>
  <c r="P90959" i="2" s="1"/>
  <c r="I90960" i="2" s="1"/>
  <c r="R90959" i="2" l="1"/>
  <c r="N90960" i="2"/>
  <c r="O90960" i="2" l="1"/>
  <c r="P90960" i="2" s="1"/>
  <c r="I90961" i="2" s="1"/>
  <c r="R90960" i="2" l="1"/>
  <c r="N90961" i="2"/>
  <c r="O90961" i="2" l="1"/>
  <c r="R90961" i="2" s="1"/>
  <c r="P90961" i="2" l="1"/>
  <c r="I90962" i="2" s="1"/>
  <c r="N90962" i="2"/>
  <c r="O90962" i="2" l="1"/>
  <c r="P90962" i="2" s="1"/>
  <c r="I90963" i="2" s="1"/>
  <c r="R90962" i="2" l="1"/>
  <c r="N90963" i="2"/>
  <c r="O90963" i="2" l="1"/>
  <c r="R90963" i="2" s="1"/>
  <c r="P90963" i="2" l="1"/>
  <c r="I90964" i="2" s="1"/>
  <c r="N90964" i="2"/>
  <c r="O90964" i="2" l="1"/>
  <c r="P90964" i="2" s="1"/>
  <c r="I90965" i="2" s="1"/>
  <c r="R90964" i="2" l="1"/>
  <c r="N90965" i="2"/>
  <c r="O90965" i="2" l="1"/>
  <c r="R90965" i="2" s="1"/>
  <c r="P90965" i="2" l="1"/>
  <c r="I90966" i="2" s="1"/>
  <c r="N90966" i="2"/>
  <c r="O90966" i="2" l="1"/>
  <c r="R90966" i="2" s="1"/>
  <c r="P90966" i="2" l="1"/>
  <c r="I90967" i="2" s="1"/>
  <c r="N90967" i="2" l="1"/>
  <c r="O90967" i="2" l="1"/>
  <c r="R90967" i="2" s="1"/>
  <c r="P90967" i="2" l="1"/>
  <c r="I90968" i="2" s="1"/>
  <c r="N90968" i="2"/>
  <c r="O90968" i="2" l="1"/>
  <c r="R90968" i="2" s="1"/>
  <c r="P90968" i="2" l="1"/>
  <c r="I90969" i="2" s="1"/>
  <c r="N90969" i="2" l="1"/>
  <c r="O90969" i="2" l="1"/>
  <c r="R90969" i="2" s="1"/>
  <c r="P90969" i="2" l="1"/>
  <c r="I90970" i="2" s="1"/>
  <c r="N90970" i="2"/>
  <c r="O90970" i="2" l="1"/>
  <c r="P90970" i="2" s="1"/>
  <c r="I90971" i="2" s="1"/>
  <c r="R90970" i="2" l="1"/>
  <c r="N90971" i="2"/>
  <c r="O90971" i="2" l="1"/>
  <c r="R90971" i="2" s="1"/>
  <c r="P90971" i="2" l="1"/>
  <c r="I90972" i="2" s="1"/>
  <c r="N90972" i="2"/>
  <c r="O90972" i="2" l="1"/>
  <c r="R90972" i="2" s="1"/>
  <c r="P90972" i="2" l="1"/>
  <c r="I90973" i="2" s="1"/>
  <c r="N90973" i="2" l="1"/>
  <c r="O90973" i="2" l="1"/>
  <c r="R90973" i="2" s="1"/>
  <c r="P90973" i="2" l="1"/>
  <c r="I90974" i="2" s="1"/>
  <c r="N90974" i="2"/>
  <c r="O90974" i="2" l="1"/>
  <c r="R90974" i="2" s="1"/>
  <c r="P90974" i="2" l="1"/>
  <c r="I90975" i="2" s="1"/>
  <c r="N90975" i="2" l="1"/>
  <c r="O90975" i="2" l="1"/>
  <c r="R90975" i="2" s="1"/>
  <c r="P90975" i="2" l="1"/>
  <c r="I90976" i="2" s="1"/>
  <c r="N90976" i="2"/>
  <c r="O90976" i="2" l="1"/>
  <c r="P90976" i="2" s="1"/>
  <c r="I90977" i="2" s="1"/>
  <c r="R90976" i="2" l="1"/>
  <c r="N90977" i="2"/>
  <c r="O90977" i="2" l="1"/>
  <c r="P90977" i="2" s="1"/>
  <c r="I90978" i="2" s="1"/>
  <c r="R90977" i="2" l="1"/>
  <c r="N90978" i="2"/>
  <c r="O90978" i="2" l="1"/>
  <c r="R90978" i="2" s="1"/>
  <c r="P90978" i="2" l="1"/>
  <c r="I90979" i="2" s="1"/>
  <c r="N90979" i="2" l="1"/>
  <c r="O90979" i="2" l="1"/>
  <c r="R90979" i="2" s="1"/>
  <c r="P90979" i="2" l="1"/>
  <c r="I90980" i="2" s="1"/>
  <c r="N90980" i="2"/>
  <c r="O90980" i="2" l="1"/>
  <c r="P90980" i="2" s="1"/>
  <c r="I90981" i="2" s="1"/>
  <c r="R90980" i="2" l="1"/>
  <c r="N90981" i="2"/>
  <c r="O90981" i="2" l="1"/>
  <c r="R90981" i="2" s="1"/>
  <c r="P90981" i="2" l="1"/>
  <c r="I90982" i="2" s="1"/>
  <c r="N90982" i="2"/>
  <c r="O90982" i="2" l="1"/>
  <c r="R90982" i="2" s="1"/>
  <c r="P90982" i="2" l="1"/>
  <c r="I90983" i="2" s="1"/>
  <c r="N90983" i="2" l="1"/>
  <c r="O90983" i="2" l="1"/>
  <c r="R90983" i="2" s="1"/>
  <c r="P90983" i="2" l="1"/>
  <c r="I90984" i="2" s="1"/>
  <c r="N90984" i="2"/>
  <c r="O90984" i="2" l="1"/>
  <c r="P90984" i="2" s="1"/>
  <c r="I90985" i="2" s="1"/>
  <c r="R90984" i="2" l="1"/>
  <c r="N90985" i="2"/>
  <c r="O90985" i="2" l="1"/>
  <c r="R90985" i="2" s="1"/>
  <c r="P90985" i="2" l="1"/>
  <c r="I90986" i="2" s="1"/>
  <c r="N90986" i="2"/>
  <c r="O90986" i="2" l="1"/>
  <c r="R90986" i="2" s="1"/>
  <c r="P90986" i="2" l="1"/>
  <c r="I90987" i="2" s="1"/>
  <c r="N90987" i="2" l="1"/>
  <c r="O90987" i="2" l="1"/>
  <c r="R90987" i="2" s="1"/>
  <c r="P90987" i="2" l="1"/>
  <c r="I90988" i="2" s="1"/>
  <c r="N90988" i="2"/>
  <c r="O90988" i="2" l="1"/>
  <c r="P90988" i="2" s="1"/>
  <c r="I90989" i="2" s="1"/>
  <c r="R90988" i="2" l="1"/>
  <c r="N90989" i="2"/>
  <c r="O90989" i="2" l="1"/>
  <c r="R90989" i="2" s="1"/>
  <c r="P90989" i="2" l="1"/>
  <c r="I90990" i="2" s="1"/>
  <c r="N90990" i="2"/>
  <c r="O90990" i="2" l="1"/>
  <c r="R90990" i="2" s="1"/>
  <c r="P90990" i="2" l="1"/>
  <c r="I90991" i="2" s="1"/>
  <c r="N90991" i="2" l="1"/>
  <c r="O90991" i="2" l="1"/>
  <c r="R90991" i="2" s="1"/>
  <c r="P90991" i="2" l="1"/>
  <c r="I90992" i="2" s="1"/>
  <c r="N90992" i="2"/>
  <c r="O90992" i="2" l="1"/>
  <c r="P90992" i="2" s="1"/>
  <c r="I90993" i="2" s="1"/>
  <c r="R90992" i="2" l="1"/>
  <c r="N90993" i="2"/>
  <c r="O90993" i="2" l="1"/>
  <c r="R90993" i="2" s="1"/>
  <c r="P90993" i="2" l="1"/>
  <c r="I90994" i="2" s="1"/>
  <c r="N90994" i="2"/>
  <c r="O90994" i="2" l="1"/>
  <c r="R90994" i="2" s="1"/>
  <c r="P90994" i="2" l="1"/>
  <c r="I90995" i="2" s="1"/>
  <c r="N90995" i="2" l="1"/>
  <c r="O90995" i="2" l="1"/>
  <c r="R90995" i="2" s="1"/>
  <c r="P90995" i="2" l="1"/>
  <c r="I90996" i="2" s="1"/>
  <c r="N90996" i="2"/>
  <c r="O90996" i="2" l="1"/>
  <c r="P90996" i="2" s="1"/>
  <c r="I90997" i="2" s="1"/>
  <c r="R90996" i="2" l="1"/>
  <c r="N90997" i="2"/>
  <c r="O90997" i="2" l="1"/>
  <c r="R90997" i="2" s="1"/>
  <c r="P90997" i="2" l="1"/>
  <c r="I90998" i="2" s="1"/>
  <c r="N90998" i="2"/>
  <c r="O90998" i="2" l="1"/>
  <c r="P90998" i="2" s="1"/>
  <c r="I90999" i="2" s="1"/>
  <c r="R90998" i="2" l="1"/>
  <c r="N90999" i="2"/>
  <c r="O90999" i="2" l="1"/>
  <c r="R90999" i="2" s="1"/>
  <c r="P90999" i="2" l="1"/>
  <c r="I91000" i="2" s="1"/>
  <c r="N91000" i="2"/>
  <c r="O91000" i="2" l="1"/>
  <c r="P91000" i="2" s="1"/>
  <c r="I91001" i="2" s="1"/>
  <c r="R91000" i="2" l="1"/>
  <c r="N91001" i="2"/>
  <c r="O91001" i="2" l="1"/>
  <c r="R91001" i="2" s="1"/>
  <c r="P91001" i="2" l="1"/>
  <c r="I91002" i="2" s="1"/>
  <c r="N91002" i="2"/>
  <c r="O91002" i="2" l="1"/>
  <c r="P91002" i="2" s="1"/>
  <c r="I91003" i="2" s="1"/>
  <c r="R91002" i="2" l="1"/>
  <c r="N91003" i="2"/>
  <c r="O91003" i="2" l="1"/>
  <c r="R91003" i="2" s="1"/>
  <c r="P91003" i="2" l="1"/>
  <c r="I91004" i="2" s="1"/>
  <c r="N91004" i="2"/>
  <c r="O91004" i="2" l="1"/>
  <c r="R91004" i="2" s="1"/>
  <c r="P91004" i="2" l="1"/>
  <c r="I91005" i="2" s="1"/>
  <c r="N91005" i="2" l="1"/>
  <c r="O91005" i="2" l="1"/>
  <c r="R91005" i="2" s="1"/>
  <c r="P91005" i="2" l="1"/>
  <c r="I91006" i="2" s="1"/>
  <c r="N91006" i="2"/>
  <c r="O91006" i="2" l="1"/>
  <c r="P91006" i="2" s="1"/>
  <c r="I91007" i="2" s="1"/>
  <c r="R91006" i="2" l="1"/>
  <c r="N91007" i="2"/>
  <c r="O91007" i="2" l="1"/>
  <c r="R91007" i="2" s="1"/>
  <c r="P91007" i="2" l="1"/>
  <c r="I91008" i="2" s="1"/>
  <c r="N91008" i="2"/>
  <c r="O91008" i="2" l="1"/>
  <c r="P91008" i="2" s="1"/>
  <c r="I91009" i="2" s="1"/>
  <c r="R91008" i="2" l="1"/>
  <c r="N91009" i="2"/>
  <c r="O91009" i="2" l="1"/>
  <c r="R91009" i="2" s="1"/>
  <c r="P91009" i="2" l="1"/>
  <c r="I91010" i="2" s="1"/>
  <c r="N91010" i="2"/>
  <c r="O91010" i="2" l="1"/>
  <c r="P91010" i="2" s="1"/>
  <c r="I91011" i="2" s="1"/>
  <c r="R91010" i="2" l="1"/>
  <c r="N91011" i="2"/>
  <c r="O91011" i="2" l="1"/>
  <c r="P91011" i="2" s="1"/>
  <c r="I91012" i="2" s="1"/>
  <c r="R91011" i="2" l="1"/>
  <c r="N91012" i="2"/>
  <c r="O91012" i="2" l="1"/>
  <c r="P91012" i="2" s="1"/>
  <c r="I91013" i="2" s="1"/>
  <c r="R91012" i="2" l="1"/>
  <c r="N91013" i="2"/>
  <c r="O91013" i="2" l="1"/>
  <c r="R91013" i="2" s="1"/>
  <c r="P91013" i="2" l="1"/>
  <c r="I91014" i="2" s="1"/>
  <c r="N91014" i="2"/>
  <c r="O91014" i="2" l="1"/>
  <c r="P91014" i="2" s="1"/>
  <c r="I91015" i="2" s="1"/>
  <c r="R91014" i="2" l="1"/>
  <c r="N91015" i="2"/>
  <c r="O91015" i="2" l="1"/>
  <c r="P91015" i="2" s="1"/>
  <c r="I91016" i="2" s="1"/>
  <c r="R91015" i="2" l="1"/>
  <c r="N91016" i="2"/>
  <c r="O91016" i="2" l="1"/>
  <c r="P91016" i="2" s="1"/>
  <c r="I91017" i="2" s="1"/>
  <c r="R91016" i="2" l="1"/>
  <c r="N91017" i="2"/>
  <c r="O91017" i="2" l="1"/>
  <c r="R91017" i="2" s="1"/>
  <c r="P91017" i="2" l="1"/>
  <c r="I91018" i="2" s="1"/>
  <c r="N91018" i="2"/>
  <c r="O91018" i="2" l="1"/>
  <c r="P91018" i="2" s="1"/>
  <c r="I91019" i="2" s="1"/>
  <c r="R91018" i="2" l="1"/>
  <c r="N91019" i="2"/>
  <c r="O91019" i="2" l="1"/>
  <c r="P91019" i="2" s="1"/>
  <c r="I91020" i="2" s="1"/>
  <c r="R91019" i="2" l="1"/>
  <c r="N91020" i="2"/>
  <c r="O91020" i="2" l="1"/>
  <c r="R91020" i="2" s="1"/>
  <c r="P91020" i="2" l="1"/>
  <c r="I91021" i="2" s="1"/>
  <c r="N91021" i="2" l="1"/>
  <c r="O91021" i="2" l="1"/>
  <c r="R91021" i="2" s="1"/>
  <c r="P91021" i="2" l="1"/>
  <c r="I91022" i="2" s="1"/>
  <c r="N91022" i="2"/>
  <c r="O91022" i="2" l="1"/>
  <c r="R91022" i="2" s="1"/>
  <c r="P91022" i="2" l="1"/>
  <c r="I91023" i="2" s="1"/>
  <c r="N91023" i="2" l="1"/>
  <c r="O91023" i="2" l="1"/>
  <c r="R91023" i="2" s="1"/>
  <c r="P91023" i="2" l="1"/>
  <c r="I91024" i="2" s="1"/>
  <c r="N91024" i="2"/>
  <c r="O91024" i="2" l="1"/>
  <c r="R91024" i="2" s="1"/>
  <c r="P91024" i="2" l="1"/>
  <c r="I91025" i="2" s="1"/>
  <c r="N91025" i="2" l="1"/>
  <c r="O91025" i="2" l="1"/>
  <c r="R91025" i="2" s="1"/>
  <c r="P91025" i="2" l="1"/>
  <c r="I91026" i="2" s="1"/>
  <c r="N91026" i="2"/>
  <c r="O91026" i="2" l="1"/>
  <c r="R91026" i="2" s="1"/>
  <c r="P91026" i="2" l="1"/>
  <c r="I91027" i="2" s="1"/>
  <c r="N91027" i="2" l="1"/>
  <c r="O91027" i="2" l="1"/>
  <c r="R91027" i="2" s="1"/>
  <c r="P91027" i="2" l="1"/>
  <c r="I91028" i="2" s="1"/>
  <c r="N91028" i="2"/>
  <c r="O91028" i="2" l="1"/>
  <c r="P91028" i="2" s="1"/>
  <c r="I91029" i="2" s="1"/>
  <c r="R91028" i="2" l="1"/>
  <c r="N91029" i="2"/>
  <c r="O91029" i="2" l="1"/>
  <c r="R91029" i="2" s="1"/>
  <c r="P91029" i="2" l="1"/>
  <c r="I91030" i="2" s="1"/>
  <c r="N91030" i="2"/>
  <c r="O91030" i="2" l="1"/>
  <c r="P91030" i="2" s="1"/>
  <c r="I91031" i="2" s="1"/>
  <c r="R91030" i="2" l="1"/>
  <c r="N91031" i="2"/>
  <c r="O91031" i="2" l="1"/>
  <c r="R91031" i="2" s="1"/>
  <c r="P91031" i="2" l="1"/>
  <c r="I91032" i="2" s="1"/>
  <c r="N91032" i="2"/>
  <c r="O91032" i="2" l="1"/>
  <c r="P91032" i="2" s="1"/>
  <c r="I91033" i="2" s="1"/>
  <c r="R91032" i="2" l="1"/>
  <c r="N91033" i="2"/>
  <c r="O91033" i="2" l="1"/>
  <c r="R91033" i="2" s="1"/>
  <c r="P91033" i="2" l="1"/>
  <c r="I91034" i="2" s="1"/>
  <c r="N91034" i="2"/>
  <c r="O91034" i="2" l="1"/>
  <c r="R91034" i="2" s="1"/>
  <c r="P91034" i="2" l="1"/>
  <c r="I91035" i="2" s="1"/>
  <c r="N91035" i="2" l="1"/>
  <c r="O91035" i="2" l="1"/>
  <c r="R91035" i="2" s="1"/>
  <c r="P91035" i="2" l="1"/>
  <c r="I91036" i="2" s="1"/>
  <c r="N91036" i="2" s="1"/>
  <c r="O91036" i="2" l="1"/>
  <c r="R91036" i="2" s="1"/>
  <c r="P91036" i="2" l="1"/>
  <c r="I91037" i="2" s="1"/>
  <c r="N91037" i="2" l="1"/>
  <c r="O91037" i="2" l="1"/>
  <c r="R91037" i="2" s="1"/>
  <c r="P91037" i="2" l="1"/>
  <c r="I91038" i="2" s="1"/>
  <c r="N91038" i="2"/>
  <c r="O91038" i="2" l="1"/>
  <c r="P91038" i="2" s="1"/>
  <c r="I91039" i="2" s="1"/>
  <c r="R91038" i="2" l="1"/>
  <c r="N91039" i="2"/>
  <c r="O91039" i="2" l="1"/>
  <c r="P91039" i="2" s="1"/>
  <c r="I91040" i="2" s="1"/>
  <c r="R91039" i="2" l="1"/>
  <c r="N91040" i="2"/>
  <c r="O91040" i="2" l="1"/>
  <c r="P91040" i="2" s="1"/>
  <c r="I91041" i="2" s="1"/>
  <c r="R91040" i="2" l="1"/>
  <c r="N91041" i="2"/>
  <c r="O91041" i="2" l="1"/>
  <c r="P91041" i="2" s="1"/>
  <c r="I91042" i="2" s="1"/>
  <c r="R91041" i="2" l="1"/>
  <c r="N91042" i="2"/>
  <c r="O91042" i="2" l="1"/>
  <c r="P91042" i="2" s="1"/>
  <c r="I91043" i="2" s="1"/>
  <c r="R91042" i="2" l="1"/>
  <c r="N91043" i="2"/>
  <c r="O91043" i="2" l="1"/>
  <c r="R91043" i="2" s="1"/>
  <c r="P91043" i="2" l="1"/>
  <c r="I91044" i="2" s="1"/>
  <c r="N91044" i="2"/>
  <c r="O91044" i="2" l="1"/>
  <c r="P91044" i="2" s="1"/>
  <c r="I91045" i="2" s="1"/>
  <c r="R91044" i="2" l="1"/>
  <c r="N91045" i="2"/>
  <c r="O91045" i="2" l="1"/>
  <c r="R91045" i="2" s="1"/>
  <c r="P91045" i="2" l="1"/>
  <c r="I91046" i="2" s="1"/>
  <c r="N91046" i="2"/>
  <c r="O91046" i="2" l="1"/>
  <c r="P91046" i="2" s="1"/>
  <c r="I91047" i="2" s="1"/>
  <c r="R91046" i="2" l="1"/>
  <c r="N91047" i="2"/>
  <c r="O91047" i="2" l="1"/>
  <c r="R91047" i="2" s="1"/>
  <c r="P91047" i="2" l="1"/>
  <c r="I91048" i="2" s="1"/>
  <c r="N91048" i="2"/>
  <c r="O91048" i="2" l="1"/>
  <c r="R91048" i="2" s="1"/>
  <c r="P91048" i="2" l="1"/>
  <c r="I91049" i="2" s="1"/>
  <c r="N91049" i="2" l="1"/>
  <c r="O91049" i="2" l="1"/>
  <c r="R91049" i="2" s="1"/>
  <c r="P91049" i="2" l="1"/>
  <c r="I91050" i="2" s="1"/>
  <c r="N91050" i="2"/>
  <c r="O91050" i="2" l="1"/>
  <c r="R91050" i="2" s="1"/>
  <c r="P91050" i="2" l="1"/>
  <c r="I91051" i="2" s="1"/>
  <c r="N91051" i="2" l="1"/>
  <c r="O91051" i="2" l="1"/>
  <c r="R91051" i="2" s="1"/>
  <c r="P91051" i="2" l="1"/>
  <c r="I91052" i="2" s="1"/>
  <c r="N91052" i="2"/>
  <c r="O91052" i="2" l="1"/>
  <c r="P91052" i="2" s="1"/>
  <c r="I91053" i="2" s="1"/>
  <c r="R91052" i="2" l="1"/>
  <c r="N91053" i="2"/>
  <c r="O91053" i="2" l="1"/>
  <c r="R91053" i="2" s="1"/>
  <c r="P91053" i="2" l="1"/>
  <c r="I91054" i="2" s="1"/>
  <c r="N91054" i="2"/>
  <c r="O91054" i="2" l="1"/>
  <c r="P91054" i="2" s="1"/>
  <c r="I91055" i="2" s="1"/>
  <c r="R91054" i="2" l="1"/>
  <c r="N91055" i="2"/>
  <c r="O91055" i="2" l="1"/>
  <c r="R91055" i="2" s="1"/>
  <c r="P91055" i="2" l="1"/>
  <c r="I91056" i="2" s="1"/>
  <c r="N91056" i="2"/>
  <c r="O91056" i="2" l="1"/>
  <c r="R91056" i="2" s="1"/>
  <c r="P91056" i="2" l="1"/>
  <c r="I91057" i="2" s="1"/>
  <c r="N91057" i="2" l="1"/>
  <c r="O91057" i="2" l="1"/>
  <c r="R91057" i="2" s="1"/>
  <c r="P91057" i="2" l="1"/>
  <c r="I91058" i="2" s="1"/>
  <c r="N91058" i="2"/>
  <c r="O91058" i="2" l="1"/>
  <c r="R91058" i="2" s="1"/>
  <c r="P91058" i="2" l="1"/>
  <c r="I91059" i="2" s="1"/>
  <c r="N91059" i="2" l="1"/>
  <c r="O91059" i="2" l="1"/>
  <c r="R91059" i="2" s="1"/>
  <c r="P91059" i="2" l="1"/>
  <c r="I91060" i="2" s="1"/>
  <c r="N91060" i="2"/>
  <c r="O91060" i="2" l="1"/>
  <c r="R91060" i="2" s="1"/>
  <c r="P91060" i="2" l="1"/>
  <c r="I91061" i="2" s="1"/>
  <c r="N91061" i="2" l="1"/>
  <c r="O91061" i="2" l="1"/>
  <c r="R91061" i="2" s="1"/>
  <c r="P91061" i="2" l="1"/>
  <c r="I91062" i="2" s="1"/>
  <c r="N91062" i="2"/>
  <c r="O91062" i="2" l="1"/>
  <c r="R91062" i="2" s="1"/>
  <c r="P91062" i="2" l="1"/>
  <c r="I91063" i="2" s="1"/>
  <c r="N91063" i="2" l="1"/>
  <c r="O91063" i="2" l="1"/>
  <c r="R91063" i="2" s="1"/>
  <c r="P91063" i="2" l="1"/>
  <c r="I91064" i="2" s="1"/>
  <c r="N91064" i="2" s="1"/>
  <c r="O91064" i="2" l="1"/>
  <c r="R91064" i="2" s="1"/>
  <c r="P91064" i="2" l="1"/>
  <c r="I91065" i="2" s="1"/>
  <c r="N91065" i="2" l="1"/>
  <c r="O91065" i="2" l="1"/>
  <c r="R91065" i="2" s="1"/>
  <c r="P91065" i="2" l="1"/>
  <c r="I91066" i="2" s="1"/>
  <c r="N91066" i="2"/>
  <c r="O91066" i="2" l="1"/>
  <c r="P91066" i="2" s="1"/>
  <c r="I91067" i="2" s="1"/>
  <c r="R91066" i="2" l="1"/>
  <c r="N91067" i="2"/>
  <c r="O91067" i="2" l="1"/>
  <c r="R91067" i="2" s="1"/>
  <c r="P91067" i="2" l="1"/>
  <c r="I91068" i="2" s="1"/>
  <c r="N91068" i="2"/>
  <c r="O91068" i="2" l="1"/>
  <c r="P91068" i="2" s="1"/>
  <c r="I91069" i="2" s="1"/>
  <c r="R91068" i="2" l="1"/>
  <c r="N91069" i="2"/>
  <c r="O91069" i="2" l="1"/>
  <c r="R91069" i="2" s="1"/>
  <c r="P91069" i="2" l="1"/>
  <c r="I91070" i="2" s="1"/>
  <c r="N91070" i="2"/>
  <c r="O91070" i="2" l="1"/>
  <c r="P91070" i="2" s="1"/>
  <c r="I91071" i="2" s="1"/>
  <c r="R91070" i="2" l="1"/>
  <c r="N91071" i="2"/>
  <c r="O91071" i="2" l="1"/>
  <c r="R91071" i="2" s="1"/>
  <c r="P91071" i="2" l="1"/>
  <c r="I91072" i="2" s="1"/>
  <c r="N91072" i="2"/>
  <c r="O91072" i="2" l="1"/>
  <c r="R91072" i="2" s="1"/>
  <c r="P91072" i="2" l="1"/>
  <c r="I91073" i="2" s="1"/>
  <c r="N91073" i="2" l="1"/>
  <c r="O91073" i="2" l="1"/>
  <c r="R91073" i="2" s="1"/>
  <c r="P91073" i="2" l="1"/>
  <c r="I91074" i="2" s="1"/>
  <c r="N91074" i="2"/>
  <c r="O91074" i="2" l="1"/>
  <c r="R91074" i="2" s="1"/>
  <c r="P91074" i="2" l="1"/>
  <c r="I91075" i="2" s="1"/>
  <c r="N91075" i="2" l="1"/>
  <c r="O91075" i="2" l="1"/>
  <c r="R91075" i="2" s="1"/>
  <c r="P91075" i="2" l="1"/>
  <c r="I91076" i="2" s="1"/>
  <c r="N91076" i="2"/>
  <c r="O91076" i="2" l="1"/>
  <c r="P91076" i="2" s="1"/>
  <c r="I91077" i="2" s="1"/>
  <c r="R91076" i="2" l="1"/>
  <c r="N91077" i="2"/>
  <c r="O91077" i="2" l="1"/>
  <c r="R91077" i="2" s="1"/>
  <c r="P91077" i="2" l="1"/>
  <c r="I91078" i="2" s="1"/>
  <c r="N91078" i="2"/>
  <c r="O91078" i="2" l="1"/>
  <c r="P91078" i="2" s="1"/>
  <c r="I91079" i="2" s="1"/>
  <c r="R91078" i="2" l="1"/>
  <c r="N91079" i="2"/>
  <c r="O91079" i="2" l="1"/>
  <c r="R91079" i="2" s="1"/>
  <c r="P91079" i="2" l="1"/>
  <c r="I91080" i="2" s="1"/>
  <c r="N91080" i="2"/>
  <c r="O91080" i="2" l="1"/>
  <c r="R91080" i="2" s="1"/>
  <c r="P91080" i="2" l="1"/>
  <c r="I91081" i="2" s="1"/>
  <c r="N91081" i="2" l="1"/>
  <c r="O91081" i="2" l="1"/>
  <c r="R91081" i="2" s="1"/>
  <c r="P91081" i="2" l="1"/>
  <c r="I91082" i="2" s="1"/>
  <c r="N91082" i="2"/>
  <c r="O91082" i="2" l="1"/>
  <c r="R91082" i="2" s="1"/>
  <c r="P91082" i="2" l="1"/>
  <c r="I91083" i="2" s="1"/>
  <c r="N91083" i="2" l="1"/>
  <c r="O91083" i="2" l="1"/>
  <c r="R91083" i="2" s="1"/>
  <c r="P91083" i="2" l="1"/>
  <c r="I91084" i="2" s="1"/>
  <c r="N91084" i="2"/>
  <c r="O91084" i="2" l="1"/>
  <c r="P91084" i="2" s="1"/>
  <c r="I91085" i="2" s="1"/>
  <c r="R91084" i="2" l="1"/>
  <c r="N91085" i="2"/>
  <c r="O91085" i="2" l="1"/>
  <c r="R91085" i="2" s="1"/>
  <c r="P91085" i="2" l="1"/>
  <c r="I91086" i="2" s="1"/>
  <c r="N91086" i="2"/>
  <c r="O91086" i="2" l="1"/>
  <c r="P91086" i="2" s="1"/>
  <c r="I91087" i="2" s="1"/>
  <c r="R91086" i="2" l="1"/>
  <c r="N91087" i="2"/>
  <c r="O91087" i="2" l="1"/>
  <c r="R91087" i="2" s="1"/>
  <c r="P91087" i="2" l="1"/>
  <c r="I91088" i="2" s="1"/>
  <c r="N91088" i="2"/>
  <c r="O91088" i="2" l="1"/>
  <c r="R91088" i="2" s="1"/>
  <c r="P91088" i="2" l="1"/>
  <c r="I91089" i="2" s="1"/>
  <c r="N91089" i="2" l="1"/>
  <c r="O91089" i="2" l="1"/>
  <c r="R91089" i="2" s="1"/>
  <c r="P91089" i="2" l="1"/>
  <c r="I91090" i="2" s="1"/>
  <c r="N91090" i="2"/>
  <c r="O91090" i="2" l="1"/>
  <c r="R91090" i="2" s="1"/>
  <c r="P91090" i="2" l="1"/>
  <c r="I91091" i="2" s="1"/>
  <c r="N91091" i="2" l="1"/>
  <c r="O91091" i="2" l="1"/>
  <c r="R91091" i="2" s="1"/>
  <c r="P91091" i="2" l="1"/>
  <c r="I91092" i="2" s="1"/>
  <c r="N91092" i="2"/>
  <c r="O91092" i="2" l="1"/>
  <c r="R91092" i="2" s="1"/>
  <c r="P91092" i="2" l="1"/>
  <c r="I91093" i="2" s="1"/>
  <c r="N91093" i="2" l="1"/>
  <c r="O91093" i="2" l="1"/>
  <c r="R91093" i="2" s="1"/>
  <c r="P91093" i="2" l="1"/>
  <c r="I91094" i="2" s="1"/>
  <c r="N91094" i="2"/>
  <c r="O91094" i="2" l="1"/>
  <c r="R91094" i="2" s="1"/>
  <c r="P91094" i="2" l="1"/>
  <c r="I91095" i="2" s="1"/>
  <c r="N91095" i="2" l="1"/>
  <c r="O91095" i="2" l="1"/>
  <c r="R91095" i="2" s="1"/>
  <c r="P91095" i="2" l="1"/>
  <c r="I91096" i="2" s="1"/>
  <c r="N91096" i="2"/>
  <c r="O91096" i="2" l="1"/>
  <c r="R91096" i="2" s="1"/>
  <c r="P91096" i="2" l="1"/>
  <c r="I91097" i="2" s="1"/>
  <c r="N91097" i="2" l="1"/>
  <c r="O91097" i="2" l="1"/>
  <c r="R91097" i="2" s="1"/>
  <c r="P91097" i="2" l="1"/>
  <c r="I91098" i="2" s="1"/>
  <c r="N91098" i="2"/>
  <c r="O91098" i="2" l="1"/>
  <c r="R91098" i="2" s="1"/>
  <c r="P91098" i="2" l="1"/>
  <c r="I91099" i="2" s="1"/>
  <c r="N91099" i="2" l="1"/>
  <c r="O91099" i="2" l="1"/>
  <c r="R91099" i="2" s="1"/>
  <c r="P91099" i="2" l="1"/>
  <c r="I91100" i="2" s="1"/>
  <c r="N91100" i="2"/>
  <c r="O91100" i="2" l="1"/>
  <c r="R91100" i="2" s="1"/>
  <c r="P91100" i="2" l="1"/>
  <c r="I91101" i="2" s="1"/>
  <c r="N91101" i="2" l="1"/>
  <c r="O91101" i="2" l="1"/>
  <c r="R91101" i="2" s="1"/>
  <c r="P91101" i="2" l="1"/>
  <c r="I91102" i="2" s="1"/>
  <c r="N91102" i="2"/>
  <c r="O91102" i="2" l="1"/>
  <c r="R91102" i="2" s="1"/>
  <c r="P91102" i="2" l="1"/>
  <c r="I91103" i="2" s="1"/>
  <c r="N91103" i="2" l="1"/>
  <c r="O91103" i="2" l="1"/>
  <c r="R91103" i="2" s="1"/>
  <c r="P91103" i="2" l="1"/>
  <c r="I91104" i="2" s="1"/>
  <c r="N91104" i="2"/>
  <c r="O91104" i="2" l="1"/>
  <c r="R91104" i="2" s="1"/>
  <c r="P91104" i="2" l="1"/>
  <c r="I91105" i="2" s="1"/>
  <c r="N91105" i="2" l="1"/>
  <c r="O91105" i="2" l="1"/>
  <c r="R91105" i="2" s="1"/>
  <c r="P91105" i="2" l="1"/>
  <c r="I91106" i="2" s="1"/>
  <c r="N91106" i="2"/>
  <c r="O91106" i="2" l="1"/>
  <c r="R91106" i="2" s="1"/>
  <c r="P91106" i="2" l="1"/>
  <c r="I91107" i="2" s="1"/>
  <c r="N91107" i="2" l="1"/>
  <c r="O91107" i="2" l="1"/>
  <c r="R91107" i="2" s="1"/>
  <c r="P91107" i="2" l="1"/>
  <c r="I91108" i="2" s="1"/>
  <c r="N91108" i="2"/>
  <c r="O91108" i="2" l="1"/>
  <c r="R91108" i="2" s="1"/>
  <c r="P91108" i="2" l="1"/>
  <c r="I91109" i="2" s="1"/>
  <c r="N91109" i="2" l="1"/>
  <c r="O91109" i="2" l="1"/>
  <c r="R91109" i="2" s="1"/>
  <c r="P91109" i="2" l="1"/>
  <c r="I91110" i="2" s="1"/>
  <c r="N91110" i="2"/>
  <c r="O91110" i="2" l="1"/>
  <c r="P91110" i="2" s="1"/>
  <c r="I91111" i="2" s="1"/>
  <c r="R91110" i="2" l="1"/>
  <c r="N91111" i="2"/>
  <c r="O91111" i="2" l="1"/>
  <c r="R91111" i="2" s="1"/>
  <c r="P91111" i="2" l="1"/>
  <c r="I91112" i="2" s="1"/>
  <c r="N91112" i="2"/>
  <c r="O91112" i="2" l="1"/>
  <c r="P91112" i="2" s="1"/>
  <c r="I91113" i="2" s="1"/>
  <c r="R91112" i="2" l="1"/>
  <c r="N91113" i="2"/>
  <c r="O91113" i="2" l="1"/>
  <c r="R91113" i="2" s="1"/>
  <c r="P91113" i="2" l="1"/>
  <c r="I91114" i="2" s="1"/>
  <c r="N91114" i="2"/>
  <c r="O91114" i="2" l="1"/>
  <c r="P91114" i="2" s="1"/>
  <c r="I91115" i="2" s="1"/>
  <c r="R91114" i="2" l="1"/>
  <c r="N91115" i="2"/>
  <c r="O91115" i="2" l="1"/>
  <c r="R91115" i="2" s="1"/>
  <c r="P91115" i="2" l="1"/>
  <c r="I91116" i="2" s="1"/>
  <c r="N91116" i="2"/>
  <c r="O91116" i="2" l="1"/>
  <c r="P91116" i="2" s="1"/>
  <c r="I91117" i="2" s="1"/>
  <c r="R91116" i="2" l="1"/>
  <c r="N91117" i="2"/>
  <c r="O91117" i="2" l="1"/>
  <c r="R91117" i="2" s="1"/>
  <c r="P91117" i="2" l="1"/>
  <c r="I91118" i="2" s="1"/>
  <c r="N91118" i="2"/>
  <c r="O91118" i="2" l="1"/>
  <c r="R91118" i="2" s="1"/>
  <c r="P91118" i="2" l="1"/>
  <c r="I91119" i="2" s="1"/>
  <c r="N91119" i="2" l="1"/>
  <c r="O91119" i="2" l="1"/>
  <c r="R91119" i="2" s="1"/>
  <c r="P91119" i="2" l="1"/>
  <c r="I91120" i="2" s="1"/>
  <c r="N91120" i="2"/>
  <c r="O91120" i="2" l="1"/>
  <c r="R91120" i="2" s="1"/>
  <c r="P91120" i="2" l="1"/>
  <c r="I91121" i="2" s="1"/>
  <c r="N91121" i="2" l="1"/>
  <c r="O91121" i="2" l="1"/>
  <c r="R91121" i="2" s="1"/>
  <c r="P91121" i="2" l="1"/>
  <c r="I91122" i="2" s="1"/>
  <c r="N91122" i="2"/>
  <c r="O91122" i="2" l="1"/>
  <c r="P91122" i="2" s="1"/>
  <c r="I91123" i="2" s="1"/>
  <c r="R91122" i="2" l="1"/>
  <c r="N91123" i="2"/>
  <c r="O91123" i="2" l="1"/>
  <c r="R91123" i="2" s="1"/>
  <c r="P91123" i="2" l="1"/>
  <c r="I91124" i="2" s="1"/>
  <c r="N91124" i="2"/>
  <c r="O91124" i="2" l="1"/>
  <c r="R91124" i="2" s="1"/>
  <c r="P91124" i="2" l="1"/>
  <c r="I91125" i="2" s="1"/>
  <c r="N91125" i="2" l="1"/>
  <c r="O91125" i="2" l="1"/>
  <c r="R91125" i="2" s="1"/>
  <c r="P91125" i="2" l="1"/>
  <c r="I91126" i="2" s="1"/>
  <c r="N91126" i="2"/>
  <c r="O91126" i="2" l="1"/>
  <c r="R91126" i="2" s="1"/>
  <c r="P91126" i="2" l="1"/>
  <c r="I91127" i="2" s="1"/>
  <c r="N91127" i="2" l="1"/>
  <c r="O91127" i="2" l="1"/>
  <c r="R91127" i="2" s="1"/>
  <c r="P91127" i="2" l="1"/>
  <c r="I91128" i="2" s="1"/>
  <c r="N91128" i="2"/>
  <c r="O91128" i="2" l="1"/>
  <c r="P91128" i="2" s="1"/>
  <c r="I91129" i="2" s="1"/>
  <c r="R91128" i="2" l="1"/>
  <c r="N91129" i="2"/>
  <c r="O91129" i="2" l="1"/>
  <c r="R91129" i="2" s="1"/>
  <c r="P91129" i="2" l="1"/>
  <c r="I91130" i="2" s="1"/>
  <c r="N91130" i="2"/>
  <c r="O91130" i="2" l="1"/>
  <c r="P91130" i="2" s="1"/>
  <c r="I91131" i="2" s="1"/>
  <c r="R91130" i="2" l="1"/>
  <c r="N91131" i="2"/>
  <c r="O91131" i="2" l="1"/>
  <c r="P91131" i="2" s="1"/>
  <c r="I91132" i="2" s="1"/>
  <c r="R91131" i="2" l="1"/>
  <c r="N91132" i="2"/>
  <c r="O91132" i="2" l="1"/>
  <c r="P91132" i="2" s="1"/>
  <c r="I91133" i="2" s="1"/>
  <c r="R91132" i="2" l="1"/>
  <c r="N91133" i="2"/>
  <c r="O91133" i="2" l="1"/>
  <c r="R91133" i="2" s="1"/>
  <c r="P91133" i="2" l="1"/>
  <c r="I91134" i="2" s="1"/>
  <c r="N91134" i="2"/>
  <c r="O91134" i="2" l="1"/>
  <c r="R91134" i="2" s="1"/>
  <c r="P91134" i="2" l="1"/>
  <c r="I91135" i="2" s="1"/>
  <c r="N91135" i="2" l="1"/>
  <c r="O91135" i="2" l="1"/>
  <c r="R91135" i="2" s="1"/>
  <c r="P91135" i="2" l="1"/>
  <c r="I91136" i="2" s="1"/>
  <c r="N91136" i="2"/>
  <c r="O91136" i="2" l="1"/>
  <c r="R91136" i="2" s="1"/>
  <c r="P91136" i="2" l="1"/>
  <c r="I91137" i="2" s="1"/>
  <c r="N91137" i="2" l="1"/>
  <c r="O91137" i="2" l="1"/>
  <c r="R91137" i="2" s="1"/>
  <c r="P91137" i="2" l="1"/>
  <c r="I91138" i="2" s="1"/>
  <c r="N91138" i="2"/>
  <c r="O91138" i="2" l="1"/>
  <c r="R91138" i="2" s="1"/>
  <c r="P91138" i="2" l="1"/>
  <c r="I91139" i="2" s="1"/>
  <c r="N91139" i="2" l="1"/>
  <c r="O91139" i="2" l="1"/>
  <c r="R91139" i="2" s="1"/>
  <c r="P91139" i="2" l="1"/>
  <c r="I91140" i="2" s="1"/>
  <c r="N91140" i="2"/>
  <c r="O91140" i="2" l="1"/>
  <c r="R91140" i="2" s="1"/>
  <c r="P91140" i="2" l="1"/>
  <c r="I91141" i="2" s="1"/>
  <c r="N91141" i="2" l="1"/>
  <c r="O91141" i="2" l="1"/>
  <c r="R91141" i="2" s="1"/>
  <c r="P91141" i="2" l="1"/>
  <c r="I91142" i="2" s="1"/>
  <c r="N91142" i="2"/>
  <c r="O91142" i="2" l="1"/>
  <c r="P91142" i="2" s="1"/>
  <c r="I91143" i="2" s="1"/>
  <c r="R91142" i="2" l="1"/>
  <c r="N91143" i="2"/>
  <c r="O91143" i="2" l="1"/>
  <c r="R91143" i="2" s="1"/>
  <c r="P91143" i="2" l="1"/>
  <c r="I91144" i="2" s="1"/>
  <c r="N91144" i="2"/>
  <c r="O91144" i="2" l="1"/>
  <c r="R91144" i="2" s="1"/>
  <c r="P91144" i="2" l="1"/>
  <c r="I91145" i="2" s="1"/>
  <c r="N91145" i="2" l="1"/>
  <c r="O91145" i="2" l="1"/>
  <c r="R91145" i="2" s="1"/>
  <c r="P91145" i="2" l="1"/>
  <c r="I91146" i="2" s="1"/>
  <c r="N91146" i="2"/>
  <c r="O91146" i="2" l="1"/>
  <c r="P91146" i="2" s="1"/>
  <c r="I91147" i="2" s="1"/>
  <c r="R91146" i="2" l="1"/>
  <c r="N91147" i="2"/>
  <c r="O91147" i="2" l="1"/>
  <c r="P91147" i="2" s="1"/>
  <c r="I91148" i="2" s="1"/>
  <c r="R91147" i="2" l="1"/>
  <c r="N91148" i="2"/>
  <c r="O91148" i="2" l="1"/>
  <c r="R91148" i="2" s="1"/>
  <c r="P91148" i="2" l="1"/>
  <c r="I91149" i="2" s="1"/>
  <c r="N91149" i="2" l="1"/>
  <c r="O91149" i="2" l="1"/>
  <c r="R91149" i="2" s="1"/>
  <c r="P91149" i="2" l="1"/>
  <c r="I91150" i="2" s="1"/>
  <c r="N91150" i="2"/>
  <c r="O91150" i="2" l="1"/>
  <c r="R91150" i="2" s="1"/>
  <c r="P91150" i="2" l="1"/>
  <c r="I91151" i="2" s="1"/>
  <c r="N91151" i="2" l="1"/>
  <c r="O91151" i="2" l="1"/>
  <c r="R91151" i="2" s="1"/>
  <c r="P91151" i="2" l="1"/>
  <c r="I91152" i="2" s="1"/>
  <c r="N91152" i="2"/>
  <c r="O91152" i="2" l="1"/>
  <c r="R91152" i="2" s="1"/>
  <c r="P91152" i="2" l="1"/>
  <c r="I91153" i="2" s="1"/>
  <c r="N91153" i="2" l="1"/>
  <c r="O91153" i="2" l="1"/>
  <c r="R91153" i="2" s="1"/>
  <c r="P91153" i="2" l="1"/>
  <c r="I91154" i="2" s="1"/>
  <c r="N91154" i="2"/>
  <c r="O91154" i="2" l="1"/>
  <c r="R91154" i="2" s="1"/>
  <c r="P91154" i="2" l="1"/>
  <c r="I91155" i="2" s="1"/>
  <c r="N91155" i="2" l="1"/>
  <c r="O91155" i="2" l="1"/>
  <c r="R91155" i="2" s="1"/>
  <c r="P91155" i="2" l="1"/>
  <c r="I91156" i="2" s="1"/>
  <c r="N91156" i="2"/>
  <c r="O91156" i="2" l="1"/>
  <c r="R91156" i="2" s="1"/>
  <c r="P91156" i="2" l="1"/>
  <c r="I91157" i="2" s="1"/>
  <c r="N91157" i="2" l="1"/>
  <c r="O91157" i="2" l="1"/>
  <c r="R91157" i="2" s="1"/>
  <c r="P91157" i="2" l="1"/>
  <c r="I91158" i="2" s="1"/>
  <c r="N91158" i="2"/>
  <c r="O91158" i="2" l="1"/>
  <c r="R91158" i="2" s="1"/>
  <c r="P91158" i="2" l="1"/>
  <c r="I91159" i="2" s="1"/>
  <c r="N91159" i="2" l="1"/>
  <c r="O91159" i="2" l="1"/>
  <c r="R91159" i="2" s="1"/>
  <c r="P91159" i="2" l="1"/>
  <c r="I91160" i="2" s="1"/>
  <c r="N91160" i="2"/>
  <c r="O91160" i="2" l="1"/>
  <c r="P91160" i="2" s="1"/>
  <c r="I91161" i="2" s="1"/>
  <c r="R91160" i="2" l="1"/>
  <c r="N91161" i="2"/>
  <c r="O91161" i="2" l="1"/>
  <c r="R91161" i="2" s="1"/>
  <c r="P91161" i="2" l="1"/>
  <c r="I91162" i="2" s="1"/>
  <c r="N91162" i="2"/>
  <c r="O91162" i="2" l="1"/>
  <c r="R91162" i="2" s="1"/>
  <c r="P91162" i="2" l="1"/>
  <c r="I91163" i="2" s="1"/>
  <c r="N91163" i="2" l="1"/>
  <c r="O91163" i="2" l="1"/>
  <c r="R91163" i="2" s="1"/>
  <c r="P91163" i="2" l="1"/>
  <c r="I91164" i="2" s="1"/>
  <c r="N91164" i="2"/>
  <c r="O91164" i="2" l="1"/>
  <c r="R91164" i="2" s="1"/>
  <c r="P91164" i="2" l="1"/>
  <c r="I91165" i="2" s="1"/>
  <c r="N91165" i="2" l="1"/>
  <c r="O91165" i="2" l="1"/>
  <c r="R91165" i="2" s="1"/>
  <c r="P91165" i="2" l="1"/>
  <c r="I91166" i="2" s="1"/>
  <c r="N91166" i="2"/>
  <c r="O91166" i="2" l="1"/>
  <c r="R91166" i="2" s="1"/>
  <c r="P91166" i="2" l="1"/>
  <c r="I91167" i="2" s="1"/>
  <c r="N91167" i="2" l="1"/>
  <c r="O91167" i="2" l="1"/>
  <c r="R91167" i="2" s="1"/>
  <c r="P91167" i="2" l="1"/>
  <c r="I91168" i="2" s="1"/>
  <c r="N91168" i="2" s="1"/>
  <c r="O91168" i="2" l="1"/>
  <c r="R91168" i="2" s="1"/>
  <c r="P91168" i="2" l="1"/>
  <c r="I91169" i="2" s="1"/>
  <c r="N91169" i="2" l="1"/>
  <c r="O91169" i="2" l="1"/>
  <c r="R91169" i="2" s="1"/>
  <c r="P91169" i="2" l="1"/>
  <c r="I91170" i="2" s="1"/>
  <c r="N91170" i="2"/>
  <c r="O91170" i="2" l="1"/>
  <c r="R91170" i="2" s="1"/>
  <c r="P91170" i="2" l="1"/>
  <c r="I91171" i="2" s="1"/>
  <c r="N91171" i="2" l="1"/>
  <c r="O91171" i="2" l="1"/>
  <c r="R91171" i="2" s="1"/>
  <c r="P91171" i="2" l="1"/>
  <c r="I91172" i="2" s="1"/>
  <c r="N91172" i="2"/>
  <c r="O91172" i="2" l="1"/>
  <c r="R91172" i="2" s="1"/>
  <c r="P91172" i="2" l="1"/>
  <c r="I91173" i="2" s="1"/>
  <c r="N91173" i="2" l="1"/>
  <c r="O91173" i="2" l="1"/>
  <c r="R91173" i="2" s="1"/>
  <c r="P91173" i="2" l="1"/>
  <c r="I91174" i="2" s="1"/>
  <c r="N91174" i="2"/>
  <c r="O91174" i="2" l="1"/>
  <c r="R91174" i="2" s="1"/>
  <c r="P91174" i="2" l="1"/>
  <c r="I91175" i="2" s="1"/>
  <c r="N91175" i="2" l="1"/>
  <c r="O91175" i="2" l="1"/>
  <c r="R91175" i="2" s="1"/>
  <c r="P91175" i="2" l="1"/>
  <c r="I91176" i="2" s="1"/>
  <c r="N91176" i="2"/>
  <c r="O91176" i="2" l="1"/>
  <c r="R91176" i="2" s="1"/>
  <c r="P91176" i="2" l="1"/>
  <c r="I91177" i="2" s="1"/>
  <c r="N91177" i="2" l="1"/>
  <c r="O91177" i="2" l="1"/>
  <c r="R91177" i="2" s="1"/>
  <c r="P91177" i="2" l="1"/>
  <c r="I91178" i="2" s="1"/>
  <c r="N91178" i="2"/>
  <c r="O91178" i="2" l="1"/>
  <c r="R91178" i="2" s="1"/>
  <c r="P91178" i="2" l="1"/>
  <c r="I91179" i="2" s="1"/>
  <c r="N91179" i="2" l="1"/>
  <c r="O91179" i="2" l="1"/>
  <c r="R91179" i="2" s="1"/>
  <c r="P91179" i="2" l="1"/>
  <c r="I91180" i="2" s="1"/>
  <c r="N91180" i="2"/>
  <c r="O91180" i="2" l="1"/>
  <c r="P91180" i="2" s="1"/>
  <c r="I91181" i="2" s="1"/>
  <c r="R91180" i="2" l="1"/>
  <c r="N91181" i="2"/>
  <c r="O91181" i="2" l="1"/>
  <c r="R91181" i="2" s="1"/>
  <c r="P91181" i="2" l="1"/>
  <c r="I91182" i="2" s="1"/>
  <c r="N91182" i="2"/>
  <c r="O91182" i="2" l="1"/>
  <c r="R91182" i="2" s="1"/>
  <c r="P91182" i="2" l="1"/>
  <c r="I91183" i="2" s="1"/>
  <c r="N91183" i="2" l="1"/>
  <c r="O91183" i="2" l="1"/>
  <c r="R91183" i="2" s="1"/>
  <c r="P91183" i="2" l="1"/>
  <c r="I91184" i="2" s="1"/>
  <c r="N91184" i="2"/>
  <c r="O91184" i="2" l="1"/>
  <c r="P91184" i="2" s="1"/>
  <c r="I91185" i="2" s="1"/>
  <c r="R91184" i="2" l="1"/>
  <c r="N91185" i="2"/>
  <c r="O91185" i="2" l="1"/>
  <c r="P91185" i="2" s="1"/>
  <c r="I91186" i="2" s="1"/>
  <c r="R91185" i="2" l="1"/>
  <c r="N91186" i="2"/>
  <c r="O91186" i="2" l="1"/>
  <c r="P91186" i="2" s="1"/>
  <c r="I91187" i="2" s="1"/>
  <c r="R91186" i="2" l="1"/>
  <c r="N91187" i="2"/>
  <c r="O91187" i="2" l="1"/>
  <c r="R91187" i="2" s="1"/>
  <c r="P91187" i="2" l="1"/>
  <c r="I91188" i="2" s="1"/>
  <c r="N91188" i="2"/>
  <c r="O91188" i="2" l="1"/>
  <c r="R91188" i="2" s="1"/>
  <c r="P91188" i="2" l="1"/>
  <c r="I91189" i="2" s="1"/>
  <c r="N91189" i="2"/>
  <c r="O91189" i="2" l="1"/>
  <c r="R91189" i="2" s="1"/>
  <c r="P91189" i="2" l="1"/>
  <c r="I91190" i="2" s="1"/>
  <c r="N91190" i="2"/>
  <c r="O91190" i="2" l="1"/>
  <c r="P91190" i="2" s="1"/>
  <c r="I91191" i="2" s="1"/>
  <c r="R91190" i="2" l="1"/>
  <c r="N91191" i="2"/>
  <c r="O91191" i="2" l="1"/>
  <c r="R91191" i="2" s="1"/>
  <c r="P91191" i="2" l="1"/>
  <c r="I91192" i="2" s="1"/>
  <c r="N91192" i="2"/>
  <c r="O91192" i="2" l="1"/>
  <c r="P91192" i="2" s="1"/>
  <c r="I91193" i="2" s="1"/>
  <c r="R91192" i="2" l="1"/>
  <c r="N91193" i="2"/>
  <c r="O91193" i="2" l="1"/>
  <c r="R91193" i="2" s="1"/>
  <c r="P91193" i="2" l="1"/>
  <c r="I91194" i="2" s="1"/>
  <c r="N91194" i="2"/>
  <c r="O91194" i="2" l="1"/>
  <c r="R91194" i="2" s="1"/>
  <c r="P91194" i="2" l="1"/>
  <c r="I91195" i="2" s="1"/>
  <c r="N91195" i="2" l="1"/>
  <c r="O91195" i="2" l="1"/>
  <c r="R91195" i="2" s="1"/>
  <c r="P91195" i="2" l="1"/>
  <c r="I91196" i="2" s="1"/>
  <c r="N91196" i="2"/>
  <c r="O91196" i="2" l="1"/>
  <c r="R91196" i="2" s="1"/>
  <c r="P91196" i="2" l="1"/>
  <c r="I91197" i="2" s="1"/>
  <c r="N91197" i="2" l="1"/>
  <c r="O91197" i="2" l="1"/>
  <c r="R91197" i="2" s="1"/>
  <c r="P91197" i="2" l="1"/>
  <c r="I91198" i="2" s="1"/>
  <c r="N91198" i="2"/>
  <c r="O91198" i="2" l="1"/>
  <c r="R91198" i="2" s="1"/>
  <c r="P91198" i="2" l="1"/>
  <c r="I91199" i="2" s="1"/>
  <c r="N91199" i="2" l="1"/>
  <c r="O91199" i="2" l="1"/>
  <c r="R91199" i="2" s="1"/>
  <c r="P91199" i="2" l="1"/>
  <c r="I91200" i="2" s="1"/>
  <c r="N91200" i="2"/>
  <c r="O91200" i="2" l="1"/>
  <c r="R91200" i="2" s="1"/>
  <c r="P91200" i="2" l="1"/>
  <c r="I91201" i="2" s="1"/>
  <c r="N91201" i="2" l="1"/>
  <c r="O91201" i="2" l="1"/>
  <c r="R91201" i="2" s="1"/>
  <c r="P91201" i="2" l="1"/>
  <c r="I91202" i="2" s="1"/>
  <c r="N91202" i="2"/>
  <c r="O91202" i="2" l="1"/>
  <c r="R91202" i="2" s="1"/>
  <c r="P91202" i="2" l="1"/>
  <c r="I91203" i="2" s="1"/>
  <c r="N91203" i="2" l="1"/>
  <c r="O91203" i="2" l="1"/>
  <c r="R91203" i="2" s="1"/>
  <c r="P91203" i="2" l="1"/>
  <c r="I91204" i="2" s="1"/>
  <c r="N91204" i="2"/>
  <c r="O91204" i="2" l="1"/>
  <c r="R91204" i="2" s="1"/>
  <c r="P91204" i="2" l="1"/>
  <c r="I91205" i="2" s="1"/>
  <c r="N91205" i="2" l="1"/>
  <c r="O91205" i="2" l="1"/>
  <c r="R91205" i="2" s="1"/>
  <c r="P91205" i="2" l="1"/>
  <c r="I91206" i="2" s="1"/>
  <c r="N91206" i="2"/>
  <c r="O91206" i="2" l="1"/>
  <c r="R91206" i="2" s="1"/>
  <c r="P91206" i="2" l="1"/>
  <c r="I91207" i="2" s="1"/>
  <c r="N91207" i="2" l="1"/>
  <c r="O91207" i="2" l="1"/>
  <c r="R91207" i="2" s="1"/>
  <c r="P91207" i="2" l="1"/>
  <c r="I91208" i="2" s="1"/>
  <c r="N91208" i="2"/>
  <c r="O91208" i="2" l="1"/>
  <c r="P91208" i="2" s="1"/>
  <c r="I91209" i="2" s="1"/>
  <c r="R91208" i="2" l="1"/>
  <c r="N91209" i="2"/>
  <c r="O91209" i="2" l="1"/>
  <c r="R91209" i="2" s="1"/>
  <c r="P91209" i="2" l="1"/>
  <c r="I91210" i="2" s="1"/>
  <c r="N91210" i="2"/>
  <c r="O91210" i="2" l="1"/>
  <c r="P91210" i="2" s="1"/>
  <c r="I91211" i="2" s="1"/>
  <c r="R91210" i="2" l="1"/>
  <c r="N91211" i="2"/>
  <c r="O91211" i="2" l="1"/>
  <c r="R91211" i="2" s="1"/>
  <c r="P91211" i="2" l="1"/>
  <c r="I91212" i="2" s="1"/>
  <c r="N91212" i="2"/>
  <c r="O91212" i="2" l="1"/>
  <c r="R91212" i="2" s="1"/>
  <c r="P91212" i="2" l="1"/>
  <c r="I91213" i="2" s="1"/>
  <c r="N91213" i="2" l="1"/>
  <c r="O91213" i="2" l="1"/>
  <c r="R91213" i="2" s="1"/>
  <c r="P91213" i="2" l="1"/>
  <c r="I91214" i="2" s="1"/>
  <c r="N91214" i="2"/>
  <c r="O91214" i="2" l="1"/>
  <c r="P91214" i="2" s="1"/>
  <c r="I91215" i="2" s="1"/>
  <c r="R91214" i="2" l="1"/>
  <c r="N91215" i="2"/>
  <c r="O91215" i="2" l="1"/>
  <c r="R91215" i="2" s="1"/>
  <c r="P91215" i="2" l="1"/>
  <c r="I91216" i="2" s="1"/>
  <c r="N91216" i="2"/>
  <c r="O91216" i="2" l="1"/>
  <c r="R91216" i="2" s="1"/>
  <c r="P91216" i="2" l="1"/>
  <c r="I91217" i="2" s="1"/>
  <c r="N91217" i="2" l="1"/>
  <c r="O91217" i="2" l="1"/>
  <c r="P91217" i="2" s="1"/>
  <c r="I91218" i="2" s="1"/>
  <c r="R91217" i="2" l="1"/>
  <c r="N91218" i="2"/>
  <c r="O91218" i="2" l="1"/>
  <c r="R91218" i="2" s="1"/>
  <c r="P91218" i="2" l="1"/>
  <c r="I91219" i="2" s="1"/>
  <c r="N91219" i="2" l="1"/>
  <c r="O91219" i="2" l="1"/>
  <c r="R91219" i="2" s="1"/>
  <c r="P91219" i="2" l="1"/>
  <c r="I91220" i="2" s="1"/>
  <c r="N91220" i="2"/>
  <c r="O91220" i="2" l="1"/>
  <c r="P91220" i="2" s="1"/>
  <c r="I91221" i="2" s="1"/>
  <c r="R91220" i="2" l="1"/>
  <c r="N91221" i="2"/>
  <c r="O91221" i="2" l="1"/>
  <c r="R91221" i="2" s="1"/>
  <c r="P91221" i="2" l="1"/>
  <c r="I91222" i="2" s="1"/>
  <c r="N91222" i="2"/>
  <c r="O91222" i="2" l="1"/>
  <c r="P91222" i="2" s="1"/>
  <c r="I91223" i="2" s="1"/>
  <c r="R91222" i="2" l="1"/>
  <c r="N91223" i="2"/>
  <c r="O91223" i="2" l="1"/>
  <c r="R91223" i="2" s="1"/>
  <c r="P91223" i="2" l="1"/>
  <c r="I91224" i="2" s="1"/>
  <c r="N91224" i="2"/>
  <c r="O91224" i="2" l="1"/>
  <c r="P91224" i="2" s="1"/>
  <c r="I91225" i="2" s="1"/>
  <c r="R91224" i="2" l="1"/>
  <c r="N91225" i="2"/>
  <c r="O91225" i="2" l="1"/>
  <c r="R91225" i="2" s="1"/>
  <c r="P91225" i="2" l="1"/>
  <c r="I91226" i="2" s="1"/>
  <c r="N91226" i="2"/>
  <c r="O91226" i="2" l="1"/>
  <c r="R91226" i="2" s="1"/>
  <c r="P91226" i="2" l="1"/>
  <c r="I91227" i="2" s="1"/>
  <c r="N91227" i="2" l="1"/>
  <c r="O91227" i="2" l="1"/>
  <c r="R91227" i="2" s="1"/>
  <c r="P91227" i="2" l="1"/>
  <c r="I91228" i="2" s="1"/>
  <c r="N91228" i="2"/>
  <c r="O91228" i="2" l="1"/>
  <c r="R91228" i="2" s="1"/>
  <c r="P91228" i="2" l="1"/>
  <c r="I91229" i="2" s="1"/>
  <c r="N91229" i="2" l="1"/>
  <c r="O91229" i="2" l="1"/>
  <c r="R91229" i="2" s="1"/>
  <c r="P91229" i="2" l="1"/>
  <c r="I91230" i="2" s="1"/>
  <c r="N91230" i="2"/>
  <c r="O91230" i="2" l="1"/>
  <c r="R91230" i="2" s="1"/>
  <c r="P91230" i="2" l="1"/>
  <c r="I91231" i="2" s="1"/>
  <c r="N91231" i="2" l="1"/>
  <c r="O91231" i="2" l="1"/>
  <c r="R91231" i="2" s="1"/>
  <c r="P91231" i="2" l="1"/>
  <c r="I91232" i="2" s="1"/>
  <c r="N91232" i="2"/>
  <c r="O91232" i="2" l="1"/>
  <c r="R91232" i="2" s="1"/>
  <c r="P91232" i="2" l="1"/>
  <c r="I91233" i="2" s="1"/>
  <c r="N91233" i="2" l="1"/>
  <c r="O91233" i="2" l="1"/>
  <c r="R91233" i="2" s="1"/>
  <c r="P91233" i="2" l="1"/>
  <c r="I91234" i="2" s="1"/>
  <c r="N91234" i="2"/>
  <c r="O91234" i="2" l="1"/>
  <c r="R91234" i="2" s="1"/>
  <c r="P91234" i="2" l="1"/>
  <c r="I91235" i="2" s="1"/>
  <c r="N91235" i="2" l="1"/>
  <c r="O91235" i="2" l="1"/>
  <c r="R91235" i="2" s="1"/>
  <c r="P91235" i="2" l="1"/>
  <c r="I91236" i="2" s="1"/>
  <c r="N91236" i="2"/>
  <c r="O91236" i="2" l="1"/>
  <c r="R91236" i="2" s="1"/>
  <c r="P91236" i="2" l="1"/>
  <c r="I91237" i="2" s="1"/>
  <c r="N91237" i="2" l="1"/>
  <c r="O91237" i="2" l="1"/>
  <c r="R91237" i="2" s="1"/>
  <c r="P91237" i="2" l="1"/>
  <c r="I91238" i="2" s="1"/>
  <c r="N91238" i="2"/>
  <c r="O91238" i="2" l="1"/>
  <c r="R91238" i="2" s="1"/>
  <c r="P91238" i="2" l="1"/>
  <c r="I91239" i="2" s="1"/>
  <c r="N91239" i="2" l="1"/>
  <c r="O91239" i="2" l="1"/>
  <c r="R91239" i="2" s="1"/>
  <c r="P91239" i="2" l="1"/>
  <c r="I91240" i="2" s="1"/>
  <c r="N91240" i="2"/>
  <c r="O91240" i="2" l="1"/>
  <c r="P91240" i="2" s="1"/>
  <c r="I91241" i="2" s="1"/>
  <c r="R91240" i="2" l="1"/>
  <c r="N91241" i="2"/>
  <c r="O91241" i="2" l="1"/>
  <c r="R91241" i="2" s="1"/>
  <c r="P91241" i="2" l="1"/>
  <c r="I91242" i="2" s="1"/>
  <c r="N91242" i="2"/>
  <c r="O91242" i="2" l="1"/>
  <c r="P91242" i="2" s="1"/>
  <c r="I91243" i="2" s="1"/>
  <c r="R91242" i="2" l="1"/>
  <c r="N91243" i="2"/>
  <c r="O91243" i="2" l="1"/>
  <c r="R91243" i="2" s="1"/>
  <c r="P91243" i="2" l="1"/>
  <c r="I91244" i="2" s="1"/>
  <c r="N91244" i="2"/>
  <c r="O91244" i="2" l="1"/>
  <c r="P91244" i="2" s="1"/>
  <c r="I91245" i="2" s="1"/>
  <c r="R91244" i="2" l="1"/>
  <c r="N91245" i="2"/>
  <c r="O91245" i="2" l="1"/>
  <c r="R91245" i="2" s="1"/>
  <c r="P91245" i="2" l="1"/>
  <c r="I91246" i="2" s="1"/>
  <c r="N91246" i="2"/>
  <c r="O91246" i="2" l="1"/>
  <c r="P91246" i="2" s="1"/>
  <c r="I91247" i="2" s="1"/>
  <c r="R91246" i="2" l="1"/>
  <c r="N91247" i="2"/>
  <c r="O91247" i="2" l="1"/>
  <c r="R91247" i="2" s="1"/>
  <c r="P91247" i="2" l="1"/>
  <c r="I91248" i="2" s="1"/>
  <c r="N91248" i="2"/>
  <c r="O91248" i="2" l="1"/>
  <c r="P91248" i="2" s="1"/>
  <c r="I91249" i="2" s="1"/>
  <c r="R91248" i="2" l="1"/>
  <c r="N91249" i="2"/>
  <c r="O91249" i="2" l="1"/>
  <c r="R91249" i="2" s="1"/>
  <c r="P91249" i="2" l="1"/>
  <c r="I91250" i="2" s="1"/>
  <c r="N91250" i="2"/>
  <c r="O91250" i="2" l="1"/>
  <c r="R91250" i="2" s="1"/>
  <c r="P91250" i="2" l="1"/>
  <c r="I91251" i="2" s="1"/>
  <c r="N91251" i="2" l="1"/>
  <c r="O91251" i="2" l="1"/>
  <c r="R91251" i="2" s="1"/>
  <c r="P91251" i="2" l="1"/>
  <c r="I91252" i="2" s="1"/>
  <c r="N91252" i="2"/>
  <c r="O91252" i="2" l="1"/>
  <c r="R91252" i="2" s="1"/>
  <c r="P91252" i="2" l="1"/>
  <c r="I91253" i="2" s="1"/>
  <c r="N91253" i="2" l="1"/>
  <c r="O91253" i="2" l="1"/>
  <c r="P91253" i="2" s="1"/>
  <c r="I91254" i="2" s="1"/>
  <c r="R91253" i="2" l="1"/>
  <c r="N91254" i="2"/>
  <c r="O91254" i="2" l="1"/>
  <c r="P91254" i="2" s="1"/>
  <c r="I91255" i="2" s="1"/>
  <c r="R91254" i="2" l="1"/>
  <c r="N91255" i="2"/>
  <c r="O91255" i="2" l="1"/>
  <c r="R91255" i="2" s="1"/>
  <c r="P91255" i="2" l="1"/>
  <c r="I91256" i="2" s="1"/>
  <c r="N91256" i="2"/>
  <c r="O91256" i="2" l="1"/>
  <c r="P91256" i="2" s="1"/>
  <c r="I91257" i="2" s="1"/>
  <c r="R91256" i="2" l="1"/>
  <c r="N91257" i="2"/>
  <c r="O91257" i="2" l="1"/>
  <c r="R91257" i="2" s="1"/>
  <c r="P91257" i="2" l="1"/>
  <c r="I91258" i="2" s="1"/>
  <c r="N91258" i="2"/>
  <c r="O91258" i="2" l="1"/>
  <c r="R91258" i="2" s="1"/>
  <c r="P91258" i="2" l="1"/>
  <c r="I91259" i="2" s="1"/>
  <c r="N91259" i="2" l="1"/>
  <c r="O91259" i="2" l="1"/>
  <c r="P91259" i="2" s="1"/>
  <c r="I91260" i="2" s="1"/>
  <c r="R91259" i="2" l="1"/>
  <c r="N91260" i="2"/>
  <c r="O91260" i="2" l="1"/>
  <c r="R91260" i="2" s="1"/>
  <c r="P91260" i="2" l="1"/>
  <c r="I91261" i="2" s="1"/>
  <c r="N91261" i="2" s="1"/>
  <c r="O91261" i="2" l="1"/>
  <c r="P91261" i="2" s="1"/>
  <c r="I91262" i="2" s="1"/>
  <c r="R91261" i="2" l="1"/>
  <c r="N91262" i="2"/>
  <c r="O91262" i="2" l="1"/>
  <c r="P91262" i="2" s="1"/>
  <c r="I91263" i="2" s="1"/>
  <c r="R91262" i="2" l="1"/>
  <c r="N91263" i="2"/>
  <c r="O91263" i="2" l="1"/>
  <c r="R91263" i="2" s="1"/>
  <c r="P91263" i="2" l="1"/>
  <c r="I91264" i="2" s="1"/>
  <c r="N91264" i="2"/>
  <c r="O91264" i="2" l="1"/>
  <c r="P91264" i="2" s="1"/>
  <c r="I91265" i="2" s="1"/>
  <c r="R91264" i="2" l="1"/>
  <c r="N91265" i="2"/>
  <c r="O91265" i="2" l="1"/>
  <c r="P91265" i="2" s="1"/>
  <c r="I91266" i="2" s="1"/>
  <c r="R91265" i="2" l="1"/>
  <c r="N91266" i="2"/>
  <c r="O91266" i="2" l="1"/>
  <c r="P91266" i="2" s="1"/>
  <c r="I91267" i="2" s="1"/>
  <c r="R91266" i="2" l="1"/>
  <c r="N91267" i="2"/>
  <c r="O91267" i="2" l="1"/>
  <c r="R91267" i="2" s="1"/>
  <c r="P91267" i="2" l="1"/>
  <c r="I91268" i="2" s="1"/>
  <c r="N91268" i="2"/>
  <c r="O91268" i="2" l="1"/>
  <c r="P91268" i="2" s="1"/>
  <c r="I91269" i="2" s="1"/>
  <c r="R91268" i="2" l="1"/>
  <c r="N91269" i="2"/>
  <c r="O91269" i="2" l="1"/>
  <c r="R91269" i="2" s="1"/>
  <c r="P91269" i="2" l="1"/>
  <c r="I91270" i="2" s="1"/>
  <c r="N91270" i="2"/>
  <c r="O91270" i="2" l="1"/>
  <c r="P91270" i="2" s="1"/>
  <c r="I91271" i="2" s="1"/>
  <c r="R91270" i="2" l="1"/>
  <c r="N91271" i="2"/>
  <c r="O91271" i="2" l="1"/>
  <c r="R91271" i="2" s="1"/>
  <c r="P91271" i="2" l="1"/>
  <c r="I91272" i="2" s="1"/>
  <c r="N91272" i="2"/>
  <c r="O91272" i="2" l="1"/>
  <c r="R91272" i="2" s="1"/>
  <c r="P91272" i="2" l="1"/>
  <c r="I91273" i="2" s="1"/>
  <c r="N91273" i="2" l="1"/>
  <c r="O91273" i="2" l="1"/>
  <c r="R91273" i="2" s="1"/>
  <c r="P91273" i="2" l="1"/>
  <c r="I91274" i="2" s="1"/>
  <c r="N91274" i="2"/>
  <c r="O91274" i="2" l="1"/>
  <c r="R91274" i="2" s="1"/>
  <c r="P91274" i="2" l="1"/>
  <c r="I91275" i="2" s="1"/>
  <c r="N91275" i="2" l="1"/>
  <c r="O91275" i="2" l="1"/>
  <c r="R91275" i="2" s="1"/>
  <c r="P91275" i="2" l="1"/>
  <c r="I91276" i="2" s="1"/>
  <c r="N91276" i="2"/>
  <c r="O91276" i="2" l="1"/>
  <c r="R91276" i="2" s="1"/>
  <c r="P91276" i="2" l="1"/>
  <c r="I91277" i="2" s="1"/>
  <c r="N91277" i="2" l="1"/>
  <c r="O91277" i="2" l="1"/>
  <c r="R91277" i="2" s="1"/>
  <c r="P91277" i="2" l="1"/>
  <c r="I91278" i="2" s="1"/>
  <c r="N91278" i="2"/>
  <c r="O91278" i="2" l="1"/>
  <c r="R91278" i="2" s="1"/>
  <c r="P91278" i="2" l="1"/>
  <c r="I91279" i="2" s="1"/>
  <c r="N91279" i="2" l="1"/>
  <c r="O91279" i="2" l="1"/>
  <c r="P91279" i="2" s="1"/>
  <c r="I91280" i="2" s="1"/>
  <c r="R91279" i="2" l="1"/>
  <c r="N91280" i="2"/>
  <c r="O91280" i="2" l="1"/>
  <c r="R91280" i="2" s="1"/>
  <c r="P91280" i="2" l="1"/>
  <c r="I91281" i="2" s="1"/>
  <c r="N91281" i="2" l="1"/>
  <c r="O91281" i="2" l="1"/>
  <c r="R91281" i="2" s="1"/>
  <c r="P91281" i="2" l="1"/>
  <c r="I91282" i="2" s="1"/>
  <c r="N91282" i="2"/>
  <c r="O91282" i="2" l="1"/>
  <c r="R91282" i="2" s="1"/>
  <c r="P91282" i="2" l="1"/>
  <c r="I91283" i="2" s="1"/>
  <c r="N91283" i="2" l="1"/>
  <c r="O91283" i="2" l="1"/>
  <c r="R91283" i="2" s="1"/>
  <c r="P91283" i="2" l="1"/>
  <c r="I91284" i="2" s="1"/>
  <c r="N91284" i="2"/>
  <c r="O91284" i="2" l="1"/>
  <c r="R91284" i="2" s="1"/>
  <c r="P91284" i="2" l="1"/>
  <c r="I91285" i="2" s="1"/>
  <c r="N91285" i="2" l="1"/>
  <c r="O91285" i="2" l="1"/>
  <c r="R91285" i="2" s="1"/>
  <c r="P91285" i="2" l="1"/>
  <c r="I91286" i="2" s="1"/>
  <c r="N91286" i="2"/>
  <c r="O91286" i="2" l="1"/>
  <c r="R91286" i="2" s="1"/>
  <c r="P91286" i="2" l="1"/>
  <c r="I91287" i="2" s="1"/>
  <c r="N91287" i="2" l="1"/>
  <c r="O91287" i="2" l="1"/>
  <c r="R91287" i="2" s="1"/>
  <c r="P91287" i="2" l="1"/>
  <c r="I91288" i="2" s="1"/>
  <c r="N91288" i="2"/>
  <c r="O91288" i="2" l="1"/>
  <c r="R91288" i="2" s="1"/>
  <c r="P91288" i="2" l="1"/>
  <c r="I91289" i="2" s="1"/>
  <c r="N91289" i="2" l="1"/>
  <c r="O91289" i="2" l="1"/>
  <c r="R91289" i="2" s="1"/>
  <c r="P91289" i="2" l="1"/>
  <c r="I91290" i="2" s="1"/>
  <c r="N91290" i="2"/>
  <c r="O91290" i="2" l="1"/>
  <c r="R91290" i="2" s="1"/>
  <c r="P91290" i="2" l="1"/>
  <c r="I91291" i="2" s="1"/>
  <c r="N91291" i="2" l="1"/>
  <c r="O91291" i="2" l="1"/>
  <c r="P91291" i="2" s="1"/>
  <c r="I91292" i="2" s="1"/>
  <c r="R91291" i="2" l="1"/>
  <c r="N91292" i="2"/>
  <c r="O91292" i="2" l="1"/>
  <c r="R91292" i="2" s="1"/>
  <c r="P91292" i="2" l="1"/>
  <c r="I91293" i="2" s="1"/>
  <c r="N91293" i="2" l="1"/>
  <c r="O91293" i="2" l="1"/>
  <c r="R91293" i="2" s="1"/>
  <c r="P91293" i="2" l="1"/>
  <c r="I91294" i="2" s="1"/>
  <c r="N91294" i="2"/>
  <c r="O91294" i="2" l="1"/>
  <c r="P91294" i="2" s="1"/>
  <c r="I91295" i="2" s="1"/>
  <c r="R91294" i="2" l="1"/>
  <c r="N91295" i="2"/>
  <c r="O91295" i="2" l="1"/>
  <c r="R91295" i="2" s="1"/>
  <c r="P91295" i="2" l="1"/>
  <c r="I91296" i="2" s="1"/>
  <c r="N91296" i="2"/>
  <c r="O91296" i="2" l="1"/>
  <c r="R91296" i="2" s="1"/>
  <c r="P91296" i="2" l="1"/>
  <c r="I91297" i="2" s="1"/>
  <c r="N91297" i="2" l="1"/>
  <c r="O91297" i="2" l="1"/>
  <c r="R91297" i="2" s="1"/>
  <c r="P91297" i="2" l="1"/>
  <c r="I91298" i="2" s="1"/>
  <c r="N91298" i="2"/>
  <c r="O91298" i="2" l="1"/>
  <c r="P91298" i="2" s="1"/>
  <c r="I91299" i="2" s="1"/>
  <c r="R91298" i="2" l="1"/>
  <c r="N91299" i="2"/>
  <c r="O91299" i="2" l="1"/>
  <c r="R91299" i="2" s="1"/>
  <c r="P91299" i="2" l="1"/>
  <c r="I91300" i="2" s="1"/>
  <c r="N91300" i="2"/>
  <c r="O91300" i="2" l="1"/>
  <c r="R91300" i="2" s="1"/>
  <c r="P91300" i="2" l="1"/>
  <c r="I91301" i="2" s="1"/>
  <c r="N91301" i="2" l="1"/>
  <c r="O91301" i="2" l="1"/>
  <c r="R91301" i="2" s="1"/>
  <c r="P91301" i="2" l="1"/>
  <c r="I91302" i="2" s="1"/>
  <c r="N91302" i="2"/>
  <c r="O91302" i="2" l="1"/>
  <c r="P91302" i="2" s="1"/>
  <c r="I91303" i="2" s="1"/>
  <c r="R91302" i="2" l="1"/>
  <c r="N91303" i="2"/>
  <c r="O91303" i="2" l="1"/>
  <c r="R91303" i="2" s="1"/>
  <c r="P91303" i="2" l="1"/>
  <c r="I91304" i="2" s="1"/>
  <c r="N91304" i="2"/>
  <c r="O91304" i="2" l="1"/>
  <c r="R91304" i="2" s="1"/>
  <c r="P91304" i="2" l="1"/>
  <c r="I91305" i="2" s="1"/>
  <c r="N91305" i="2" l="1"/>
  <c r="O91305" i="2" l="1"/>
  <c r="R91305" i="2" s="1"/>
  <c r="P91305" i="2" l="1"/>
  <c r="I91306" i="2" s="1"/>
  <c r="N91306" i="2"/>
  <c r="O91306" i="2" l="1"/>
  <c r="R91306" i="2" s="1"/>
  <c r="P91306" i="2" l="1"/>
  <c r="I91307" i="2" s="1"/>
  <c r="N91307" i="2" l="1"/>
  <c r="O91307" i="2" l="1"/>
  <c r="R91307" i="2" s="1"/>
  <c r="P91307" i="2" l="1"/>
  <c r="I91308" i="2" s="1"/>
  <c r="N91308" i="2"/>
  <c r="O91308" i="2" l="1"/>
  <c r="R91308" i="2" s="1"/>
  <c r="P91308" i="2" l="1"/>
  <c r="I91309" i="2" s="1"/>
  <c r="N91309" i="2" l="1"/>
  <c r="O91309" i="2" l="1"/>
  <c r="R91309" i="2" s="1"/>
  <c r="P91309" i="2" l="1"/>
  <c r="I91310" i="2" s="1"/>
  <c r="N91310" i="2"/>
  <c r="O91310" i="2" l="1"/>
  <c r="R91310" i="2" s="1"/>
  <c r="P91310" i="2" l="1"/>
  <c r="I91311" i="2" s="1"/>
  <c r="N91311" i="2" l="1"/>
  <c r="O91311" i="2" l="1"/>
  <c r="R91311" i="2" s="1"/>
  <c r="P91311" i="2" l="1"/>
  <c r="I91312" i="2" s="1"/>
  <c r="N91312" i="2"/>
  <c r="O91312" i="2" l="1"/>
  <c r="P91312" i="2" s="1"/>
  <c r="I91313" i="2" s="1"/>
  <c r="R91312" i="2" l="1"/>
  <c r="N91313" i="2"/>
  <c r="O91313" i="2" l="1"/>
  <c r="R91313" i="2" s="1"/>
  <c r="P91313" i="2" l="1"/>
  <c r="I91314" i="2" s="1"/>
  <c r="N91314" i="2"/>
  <c r="O91314" i="2" l="1"/>
  <c r="R91314" i="2" s="1"/>
  <c r="P91314" i="2" l="1"/>
  <c r="I91315" i="2" s="1"/>
  <c r="N91315" i="2" l="1"/>
  <c r="O91315" i="2" l="1"/>
  <c r="R91315" i="2" s="1"/>
  <c r="P91315" i="2" l="1"/>
  <c r="I91316" i="2" s="1"/>
  <c r="N91316" i="2"/>
  <c r="O91316" i="2" l="1"/>
  <c r="P91316" i="2" s="1"/>
  <c r="I91317" i="2" s="1"/>
  <c r="R91316" i="2" l="1"/>
  <c r="N91317" i="2"/>
  <c r="O91317" i="2" l="1"/>
  <c r="P91317" i="2" s="1"/>
  <c r="I91318" i="2" s="1"/>
  <c r="R91317" i="2" l="1"/>
  <c r="N91318" i="2"/>
  <c r="O91318" i="2" l="1"/>
  <c r="P91318" i="2" s="1"/>
  <c r="I91319" i="2" s="1"/>
  <c r="R91318" i="2" l="1"/>
  <c r="N91319" i="2"/>
  <c r="O91319" i="2" l="1"/>
  <c r="R91319" i="2" s="1"/>
  <c r="P91319" i="2" l="1"/>
  <c r="I91320" i="2" s="1"/>
  <c r="N91320" i="2"/>
  <c r="O91320" i="2" l="1"/>
  <c r="R91320" i="2" s="1"/>
  <c r="P91320" i="2" l="1"/>
  <c r="I91321" i="2" s="1"/>
  <c r="N91321" i="2" l="1"/>
  <c r="O91321" i="2" l="1"/>
  <c r="R91321" i="2" s="1"/>
  <c r="P91321" i="2" l="1"/>
  <c r="I91322" i="2" s="1"/>
  <c r="N91322" i="2"/>
  <c r="O91322" i="2" l="1"/>
  <c r="R91322" i="2" s="1"/>
  <c r="P91322" i="2" l="1"/>
  <c r="I91323" i="2" s="1"/>
  <c r="N91323" i="2" l="1"/>
  <c r="O91323" i="2" l="1"/>
  <c r="R91323" i="2" s="1"/>
  <c r="P91323" i="2" l="1"/>
  <c r="I91324" i="2" s="1"/>
  <c r="N91324" i="2"/>
  <c r="O91324" i="2" l="1"/>
  <c r="R91324" i="2" s="1"/>
  <c r="P91324" i="2" l="1"/>
  <c r="I91325" i="2" s="1"/>
  <c r="N91325" i="2" l="1"/>
  <c r="O91325" i="2" l="1"/>
  <c r="R91325" i="2" s="1"/>
  <c r="P91325" i="2" l="1"/>
  <c r="I91326" i="2" s="1"/>
  <c r="N91326" i="2"/>
  <c r="O91326" i="2" l="1"/>
  <c r="P91326" i="2" s="1"/>
  <c r="I91327" i="2" s="1"/>
  <c r="R91326" i="2" l="1"/>
  <c r="N91327" i="2"/>
  <c r="O91327" i="2" l="1"/>
  <c r="R91327" i="2" s="1"/>
  <c r="P91327" i="2" l="1"/>
  <c r="I91328" i="2" s="1"/>
  <c r="N91328" i="2"/>
  <c r="O91328" i="2" l="1"/>
  <c r="P91328" i="2" s="1"/>
  <c r="I91329" i="2" s="1"/>
  <c r="R91328" i="2" l="1"/>
  <c r="N91329" i="2"/>
  <c r="O91329" i="2" l="1"/>
  <c r="R91329" i="2" s="1"/>
  <c r="P91329" i="2" l="1"/>
  <c r="I91330" i="2" s="1"/>
  <c r="N91330" i="2"/>
  <c r="O91330" i="2" l="1"/>
  <c r="R91330" i="2" s="1"/>
  <c r="P91330" i="2" l="1"/>
  <c r="I91331" i="2" s="1"/>
  <c r="N91331" i="2" l="1"/>
  <c r="O91331" i="2" l="1"/>
  <c r="R91331" i="2" s="1"/>
  <c r="P91331" i="2" l="1"/>
  <c r="I91332" i="2" s="1"/>
  <c r="N91332" i="2"/>
  <c r="O91332" i="2" l="1"/>
  <c r="R91332" i="2" s="1"/>
  <c r="P91332" i="2" l="1"/>
  <c r="I91333" i="2" s="1"/>
  <c r="N91333" i="2" l="1"/>
  <c r="O91333" i="2" l="1"/>
  <c r="R91333" i="2" s="1"/>
  <c r="P91333" i="2" l="1"/>
  <c r="I91334" i="2" s="1"/>
  <c r="N91334" i="2"/>
  <c r="O91334" i="2" l="1"/>
  <c r="R91334" i="2" s="1"/>
  <c r="P91334" i="2" l="1"/>
  <c r="I91335" i="2" s="1"/>
  <c r="N91335" i="2" l="1"/>
  <c r="O91335" i="2" l="1"/>
  <c r="R91335" i="2" s="1"/>
  <c r="P91335" i="2" l="1"/>
  <c r="I91336" i="2" s="1"/>
  <c r="N91336" i="2"/>
  <c r="O91336" i="2" l="1"/>
  <c r="R91336" i="2" s="1"/>
  <c r="P91336" i="2" l="1"/>
  <c r="I91337" i="2" s="1"/>
  <c r="N91337" i="2" l="1"/>
  <c r="O91337" i="2" l="1"/>
  <c r="R91337" i="2" s="1"/>
  <c r="P91337" i="2" l="1"/>
  <c r="I91338" i="2" s="1"/>
  <c r="N91338" i="2"/>
  <c r="O91338" i="2" l="1"/>
  <c r="R91338" i="2" s="1"/>
  <c r="P91338" i="2" l="1"/>
  <c r="I91339" i="2" s="1"/>
  <c r="N91339" i="2" l="1"/>
  <c r="O91339" i="2" l="1"/>
  <c r="R91339" i="2" s="1"/>
  <c r="P91339" i="2" l="1"/>
  <c r="I91340" i="2" s="1"/>
  <c r="N91340" i="2"/>
  <c r="O91340" i="2" l="1"/>
  <c r="R91340" i="2" s="1"/>
  <c r="P91340" i="2" l="1"/>
  <c r="I91341" i="2" s="1"/>
  <c r="N91341" i="2" l="1"/>
  <c r="O91341" i="2" l="1"/>
  <c r="R91341" i="2" s="1"/>
  <c r="P91341" i="2" l="1"/>
  <c r="I91342" i="2" s="1"/>
  <c r="N91342" i="2"/>
  <c r="O91342" i="2" l="1"/>
  <c r="R91342" i="2" s="1"/>
  <c r="P91342" i="2" l="1"/>
  <c r="I91343" i="2" s="1"/>
  <c r="N91343" i="2" l="1"/>
  <c r="O91343" i="2" l="1"/>
  <c r="R91343" i="2" s="1"/>
  <c r="P91343" i="2" l="1"/>
  <c r="I91344" i="2" s="1"/>
  <c r="N91344" i="2"/>
  <c r="O91344" i="2" l="1"/>
  <c r="R91344" i="2" s="1"/>
  <c r="P91344" i="2" l="1"/>
  <c r="I91345" i="2" s="1"/>
  <c r="N91345" i="2" l="1"/>
  <c r="O91345" i="2" l="1"/>
  <c r="R91345" i="2" s="1"/>
  <c r="P91345" i="2" l="1"/>
  <c r="I91346" i="2" s="1"/>
  <c r="N91346" i="2"/>
  <c r="O91346" i="2" l="1"/>
  <c r="R91346" i="2" s="1"/>
  <c r="P91346" i="2" l="1"/>
  <c r="I91347" i="2" s="1"/>
  <c r="N91347" i="2" l="1"/>
  <c r="O91347" i="2" l="1"/>
  <c r="P91347" i="2" s="1"/>
  <c r="I91348" i="2" s="1"/>
  <c r="R91347" i="2" l="1"/>
  <c r="N91348" i="2"/>
  <c r="O91348" i="2" l="1"/>
  <c r="P91348" i="2" s="1"/>
  <c r="I91349" i="2" s="1"/>
  <c r="R91348" i="2" l="1"/>
  <c r="N91349" i="2"/>
  <c r="O91349" i="2" l="1"/>
  <c r="R91349" i="2" s="1"/>
  <c r="P91349" i="2" l="1"/>
  <c r="I91350" i="2" s="1"/>
  <c r="N91350" i="2"/>
  <c r="O91350" i="2" l="1"/>
  <c r="R91350" i="2" s="1"/>
  <c r="P91350" i="2" l="1"/>
  <c r="I91351" i="2" s="1"/>
  <c r="N91351" i="2" l="1"/>
  <c r="O91351" i="2" l="1"/>
  <c r="R91351" i="2" s="1"/>
  <c r="P91351" i="2" l="1"/>
  <c r="I91352" i="2" s="1"/>
  <c r="N91352" i="2"/>
  <c r="O91352" i="2" l="1"/>
  <c r="R91352" i="2" s="1"/>
  <c r="P91352" i="2" l="1"/>
  <c r="I91353" i="2" s="1"/>
  <c r="N91353" i="2" l="1"/>
  <c r="O91353" i="2" l="1"/>
  <c r="R91353" i="2" s="1"/>
  <c r="P91353" i="2" l="1"/>
  <c r="I91354" i="2" s="1"/>
  <c r="N91354" i="2"/>
  <c r="O91354" i="2" l="1"/>
  <c r="R91354" i="2" s="1"/>
  <c r="P91354" i="2" l="1"/>
  <c r="I91355" i="2" s="1"/>
  <c r="N91355" i="2" l="1"/>
  <c r="O91355" i="2" l="1"/>
  <c r="R91355" i="2" s="1"/>
  <c r="P91355" i="2" l="1"/>
  <c r="I91356" i="2" s="1"/>
  <c r="N91356" i="2"/>
  <c r="O91356" i="2" l="1"/>
  <c r="R91356" i="2" s="1"/>
  <c r="P91356" i="2" l="1"/>
  <c r="I91357" i="2" s="1"/>
  <c r="N91357" i="2" l="1"/>
  <c r="O91357" i="2" l="1"/>
  <c r="R91357" i="2" s="1"/>
  <c r="P91357" i="2" l="1"/>
  <c r="I91358" i="2" s="1"/>
  <c r="N91358" i="2"/>
  <c r="O91358" i="2" l="1"/>
  <c r="P91358" i="2" s="1"/>
  <c r="I91359" i="2" s="1"/>
  <c r="R91358" i="2" l="1"/>
  <c r="N91359" i="2"/>
  <c r="O91359" i="2" l="1"/>
  <c r="R91359" i="2" s="1"/>
  <c r="P91359" i="2" l="1"/>
  <c r="I91360" i="2" s="1"/>
  <c r="N91360" i="2"/>
  <c r="O91360" i="2" l="1"/>
  <c r="P91360" i="2" s="1"/>
  <c r="I91361" i="2" s="1"/>
  <c r="R91360" i="2" l="1"/>
  <c r="N91361" i="2"/>
  <c r="O91361" i="2" l="1"/>
  <c r="R91361" i="2" s="1"/>
  <c r="P91361" i="2" l="1"/>
  <c r="I91362" i="2" s="1"/>
  <c r="N91362" i="2"/>
  <c r="O91362" i="2" l="1"/>
  <c r="P91362" i="2" s="1"/>
  <c r="I91363" i="2" s="1"/>
  <c r="R91362" i="2" l="1"/>
  <c r="N91363" i="2"/>
  <c r="O91363" i="2" l="1"/>
  <c r="R91363" i="2" s="1"/>
  <c r="P91363" i="2" l="1"/>
  <c r="I91364" i="2" s="1"/>
  <c r="N91364" i="2"/>
  <c r="O91364" i="2" l="1"/>
  <c r="R91364" i="2" s="1"/>
  <c r="P91364" i="2" l="1"/>
  <c r="I91365" i="2" s="1"/>
  <c r="N91365" i="2" l="1"/>
  <c r="O91365" i="2" l="1"/>
  <c r="R91365" i="2" s="1"/>
  <c r="P91365" i="2" l="1"/>
  <c r="I91366" i="2" s="1"/>
  <c r="N91366" i="2"/>
  <c r="O91366" i="2" l="1"/>
  <c r="R91366" i="2" s="1"/>
  <c r="P91366" i="2" l="1"/>
  <c r="I91367" i="2" s="1"/>
  <c r="N91367" i="2" l="1"/>
  <c r="O91367" i="2" l="1"/>
  <c r="R91367" i="2" s="1"/>
  <c r="P91367" i="2" l="1"/>
  <c r="I91368" i="2" s="1"/>
  <c r="N91368" i="2"/>
  <c r="O91368" i="2" l="1"/>
  <c r="P91368" i="2" s="1"/>
  <c r="I91369" i="2" s="1"/>
  <c r="R91368" i="2" l="1"/>
  <c r="N91369" i="2"/>
  <c r="O91369" i="2" l="1"/>
  <c r="R91369" i="2" s="1"/>
  <c r="P91369" i="2" l="1"/>
  <c r="I91370" i="2" s="1"/>
  <c r="N91370" i="2"/>
  <c r="O91370" i="2" l="1"/>
  <c r="R91370" i="2" s="1"/>
  <c r="P91370" i="2" l="1"/>
  <c r="I91371" i="2" s="1"/>
  <c r="N91371" i="2" l="1"/>
  <c r="O91371" i="2" l="1"/>
  <c r="P91371" i="2" s="1"/>
  <c r="I91372" i="2" s="1"/>
  <c r="R91371" i="2" l="1"/>
  <c r="N91372" i="2"/>
  <c r="O91372" i="2" l="1"/>
  <c r="P91372" i="2" s="1"/>
  <c r="I91373" i="2" s="1"/>
  <c r="R91372" i="2" l="1"/>
  <c r="N91373" i="2"/>
  <c r="O91373" i="2" l="1"/>
  <c r="R91373" i="2" s="1"/>
  <c r="P91373" i="2" l="1"/>
  <c r="I91374" i="2" s="1"/>
  <c r="N91374" i="2"/>
  <c r="O91374" i="2" l="1"/>
  <c r="R91374" i="2" s="1"/>
  <c r="P91374" i="2" l="1"/>
  <c r="I91375" i="2" s="1"/>
  <c r="N91375" i="2" l="1"/>
  <c r="O91375" i="2" l="1"/>
  <c r="R91375" i="2" s="1"/>
  <c r="P91375" i="2" l="1"/>
  <c r="I91376" i="2" s="1"/>
  <c r="N91376" i="2"/>
  <c r="O91376" i="2" l="1"/>
  <c r="P91376" i="2" s="1"/>
  <c r="I91377" i="2" s="1"/>
  <c r="R91376" i="2" l="1"/>
  <c r="N91377" i="2"/>
  <c r="O91377" i="2" l="1"/>
  <c r="R91377" i="2" s="1"/>
  <c r="P91377" i="2" l="1"/>
  <c r="I91378" i="2" s="1"/>
  <c r="N91378" i="2"/>
  <c r="O91378" i="2" l="1"/>
  <c r="R91378" i="2" s="1"/>
  <c r="P91378" i="2" l="1"/>
  <c r="I91379" i="2" s="1"/>
  <c r="N91379" i="2" l="1"/>
  <c r="O91379" i="2" l="1"/>
  <c r="R91379" i="2" s="1"/>
  <c r="P91379" i="2" l="1"/>
  <c r="I91380" i="2" s="1"/>
  <c r="N91380" i="2"/>
  <c r="O91380" i="2" l="1"/>
  <c r="R91380" i="2" s="1"/>
  <c r="P91380" i="2" l="1"/>
  <c r="I91381" i="2" s="1"/>
  <c r="N91381" i="2" l="1"/>
  <c r="O91381" i="2" l="1"/>
  <c r="R91381" i="2" s="1"/>
  <c r="P91381" i="2" l="1"/>
  <c r="I91382" i="2" s="1"/>
  <c r="N91382" i="2"/>
  <c r="O91382" i="2" l="1"/>
  <c r="R91382" i="2" s="1"/>
  <c r="P91382" i="2" l="1"/>
  <c r="I91383" i="2" s="1"/>
  <c r="N91383" i="2" l="1"/>
  <c r="O91383" i="2" l="1"/>
  <c r="R91383" i="2" s="1"/>
  <c r="P91383" i="2" l="1"/>
  <c r="I91384" i="2" s="1"/>
  <c r="N91384" i="2"/>
  <c r="O91384" i="2" l="1"/>
  <c r="P91384" i="2" s="1"/>
  <c r="I91385" i="2" s="1"/>
  <c r="R91384" i="2" l="1"/>
  <c r="N91385" i="2"/>
  <c r="O91385" i="2" l="1"/>
  <c r="R91385" i="2" s="1"/>
  <c r="P91385" i="2" l="1"/>
  <c r="I91386" i="2" s="1"/>
  <c r="N91386" i="2"/>
  <c r="O91386" i="2" l="1"/>
  <c r="R91386" i="2" s="1"/>
  <c r="P91386" i="2" l="1"/>
  <c r="I91387" i="2" s="1"/>
  <c r="N91387" i="2" l="1"/>
  <c r="O91387" i="2" l="1"/>
  <c r="R91387" i="2" s="1"/>
  <c r="P91387" i="2" l="1"/>
  <c r="I91388" i="2" s="1"/>
  <c r="N91388" i="2" s="1"/>
  <c r="O91388" i="2" l="1"/>
  <c r="R91388" i="2" s="1"/>
  <c r="P91388" i="2" l="1"/>
  <c r="I91389" i="2" s="1"/>
  <c r="N91389" i="2" l="1"/>
  <c r="O91389" i="2" l="1"/>
  <c r="R91389" i="2" s="1"/>
  <c r="P91389" i="2" l="1"/>
  <c r="I91390" i="2" s="1"/>
  <c r="N91390" i="2"/>
  <c r="O91390" i="2" l="1"/>
  <c r="R91390" i="2" s="1"/>
  <c r="P91390" i="2" l="1"/>
  <c r="I91391" i="2" s="1"/>
  <c r="N91391" i="2" l="1"/>
  <c r="O91391" i="2" l="1"/>
  <c r="R91391" i="2" s="1"/>
  <c r="P91391" i="2" l="1"/>
  <c r="I91392" i="2" s="1"/>
  <c r="N91392" i="2"/>
  <c r="O91392" i="2" l="1"/>
  <c r="R91392" i="2" s="1"/>
  <c r="P91392" i="2" l="1"/>
  <c r="I91393" i="2" s="1"/>
  <c r="N91393" i="2" l="1"/>
  <c r="O91393" i="2" l="1"/>
  <c r="R91393" i="2" s="1"/>
  <c r="P91393" i="2" l="1"/>
  <c r="I91394" i="2" s="1"/>
  <c r="N91394" i="2"/>
  <c r="O91394" i="2" l="1"/>
  <c r="P91394" i="2" s="1"/>
  <c r="I91395" i="2" s="1"/>
  <c r="R91394" i="2" l="1"/>
  <c r="N91395" i="2"/>
  <c r="O91395" i="2" l="1"/>
  <c r="R91395" i="2" s="1"/>
  <c r="P91395" i="2" l="1"/>
  <c r="I91396" i="2" s="1"/>
  <c r="N91396" i="2"/>
  <c r="O91396" i="2" l="1"/>
  <c r="P91396" i="2" s="1"/>
  <c r="I91397" i="2" s="1"/>
  <c r="R91396" i="2" l="1"/>
  <c r="N91397" i="2"/>
  <c r="O91397" i="2" l="1"/>
  <c r="R91397" i="2" s="1"/>
  <c r="P91397" i="2" l="1"/>
  <c r="I91398" i="2" s="1"/>
  <c r="N91398" i="2"/>
  <c r="O91398" i="2" l="1"/>
  <c r="R91398" i="2" s="1"/>
  <c r="P91398" i="2" l="1"/>
  <c r="I91399" i="2" s="1"/>
  <c r="N91399" i="2" l="1"/>
  <c r="O91399" i="2" l="1"/>
  <c r="P91399" i="2" s="1"/>
  <c r="I91400" i="2" s="1"/>
  <c r="R91399" i="2" l="1"/>
  <c r="N91400" i="2"/>
  <c r="O91400" i="2" l="1"/>
  <c r="R91400" i="2" s="1"/>
  <c r="P91400" i="2" l="1"/>
  <c r="I91401" i="2" s="1"/>
  <c r="N91401" i="2" l="1"/>
  <c r="O91401" i="2" l="1"/>
  <c r="R91401" i="2" s="1"/>
  <c r="P91401" i="2" l="1"/>
  <c r="I91402" i="2" s="1"/>
  <c r="N91402" i="2"/>
  <c r="O91402" i="2" l="1"/>
  <c r="R91402" i="2" s="1"/>
  <c r="P91402" i="2" l="1"/>
  <c r="I91403" i="2" s="1"/>
  <c r="N91403" i="2" l="1"/>
  <c r="O91403" i="2" l="1"/>
  <c r="R91403" i="2" s="1"/>
  <c r="P91403" i="2" l="1"/>
  <c r="I91404" i="2" s="1"/>
  <c r="N91404" i="2"/>
  <c r="O91404" i="2" l="1"/>
  <c r="R91404" i="2" s="1"/>
  <c r="P91404" i="2" l="1"/>
  <c r="I91405" i="2" s="1"/>
  <c r="N91405" i="2" l="1"/>
  <c r="O91405" i="2" l="1"/>
  <c r="R91405" i="2" s="1"/>
  <c r="P91405" i="2" l="1"/>
  <c r="I91406" i="2" s="1"/>
  <c r="N91406" i="2"/>
  <c r="O91406" i="2" l="1"/>
  <c r="R91406" i="2" s="1"/>
  <c r="P91406" i="2" l="1"/>
  <c r="I91407" i="2" s="1"/>
  <c r="N91407" i="2" l="1"/>
  <c r="O91407" i="2" l="1"/>
  <c r="R91407" i="2" s="1"/>
  <c r="P91407" i="2" l="1"/>
  <c r="I91408" i="2" s="1"/>
  <c r="N91408" i="2"/>
  <c r="O91408" i="2" l="1"/>
  <c r="R91408" i="2" s="1"/>
  <c r="P91408" i="2" l="1"/>
  <c r="I91409" i="2" s="1"/>
  <c r="N91409" i="2" l="1"/>
  <c r="O91409" i="2" l="1"/>
  <c r="R91409" i="2" s="1"/>
  <c r="P91409" i="2" l="1"/>
  <c r="I91410" i="2" s="1"/>
  <c r="N91410" i="2"/>
  <c r="O91410" i="2" l="1"/>
  <c r="R91410" i="2" s="1"/>
  <c r="P91410" i="2" l="1"/>
  <c r="I91411" i="2" s="1"/>
  <c r="N91411" i="2" l="1"/>
  <c r="O91411" i="2" l="1"/>
  <c r="R91411" i="2" s="1"/>
  <c r="P91411" i="2" l="1"/>
  <c r="I91412" i="2" s="1"/>
  <c r="N91412" i="2"/>
  <c r="O91412" i="2" l="1"/>
  <c r="R91412" i="2" s="1"/>
  <c r="P91412" i="2" l="1"/>
  <c r="I91413" i="2" s="1"/>
  <c r="N91413" i="2" l="1"/>
  <c r="O91413" i="2" l="1"/>
  <c r="R91413" i="2" s="1"/>
  <c r="P91413" i="2" l="1"/>
  <c r="I91414" i="2" s="1"/>
  <c r="N91414" i="2"/>
  <c r="O91414" i="2" l="1"/>
  <c r="R91414" i="2" s="1"/>
  <c r="P91414" i="2" l="1"/>
  <c r="I91415" i="2" s="1"/>
  <c r="N91415" i="2" l="1"/>
  <c r="O91415" i="2" l="1"/>
  <c r="R91415" i="2" s="1"/>
  <c r="P91415" i="2" l="1"/>
  <c r="I91416" i="2" s="1"/>
  <c r="N91416" i="2"/>
  <c r="O91416" i="2" l="1"/>
  <c r="R91416" i="2" s="1"/>
  <c r="P91416" i="2" l="1"/>
  <c r="I91417" i="2" s="1"/>
  <c r="N91417" i="2" l="1"/>
  <c r="O91417" i="2" l="1"/>
  <c r="R91417" i="2" s="1"/>
  <c r="P91417" i="2" l="1"/>
  <c r="I91418" i="2" s="1"/>
  <c r="N91418" i="2"/>
  <c r="O91418" i="2" l="1"/>
  <c r="R91418" i="2" s="1"/>
  <c r="P91418" i="2" l="1"/>
  <c r="I91419" i="2" s="1"/>
  <c r="N91419" i="2" l="1"/>
  <c r="O91419" i="2" l="1"/>
  <c r="R91419" i="2" s="1"/>
  <c r="P91419" i="2" l="1"/>
  <c r="I91420" i="2" s="1"/>
  <c r="N91420" i="2"/>
  <c r="O91420" i="2" l="1"/>
  <c r="R91420" i="2" s="1"/>
  <c r="P91420" i="2" l="1"/>
  <c r="I91421" i="2" s="1"/>
  <c r="N91421" i="2" l="1"/>
  <c r="O91421" i="2" l="1"/>
  <c r="R91421" i="2" s="1"/>
  <c r="P91421" i="2" l="1"/>
  <c r="I91422" i="2" s="1"/>
  <c r="N91422" i="2"/>
  <c r="O91422" i="2" l="1"/>
  <c r="R91422" i="2" s="1"/>
  <c r="P91422" i="2" l="1"/>
  <c r="I91423" i="2" s="1"/>
  <c r="N91423" i="2" s="1"/>
  <c r="O91423" i="2" l="1"/>
  <c r="P91423" i="2" s="1"/>
  <c r="I91424" i="2" s="1"/>
  <c r="R91423" i="2" l="1"/>
  <c r="N91424" i="2"/>
  <c r="O91424" i="2" l="1"/>
  <c r="R91424" i="2" s="1"/>
  <c r="P91424" i="2" l="1"/>
  <c r="I91425" i="2" s="1"/>
  <c r="N91425" i="2"/>
  <c r="O91425" i="2" l="1"/>
  <c r="P91425" i="2" s="1"/>
  <c r="I91426" i="2" s="1"/>
  <c r="R91425" i="2" l="1"/>
  <c r="N91426" i="2"/>
  <c r="O91426" i="2" l="1"/>
  <c r="R91426" i="2" s="1"/>
  <c r="P91426" i="2" l="1"/>
  <c r="I91427" i="2" s="1"/>
  <c r="N91427" i="2"/>
  <c r="O91427" i="2" l="1"/>
  <c r="P91427" i="2" s="1"/>
  <c r="I91428" i="2" s="1"/>
  <c r="R91427" i="2" l="1"/>
  <c r="N91428" i="2"/>
  <c r="O91428" i="2" l="1"/>
  <c r="R91428" i="2" s="1"/>
  <c r="P91428" i="2" l="1"/>
  <c r="I91429" i="2" s="1"/>
  <c r="N91429" i="2"/>
  <c r="O91429" i="2" l="1"/>
  <c r="R91429" i="2" s="1"/>
  <c r="P91429" i="2" l="1"/>
  <c r="I91430" i="2" s="1"/>
  <c r="N91430" i="2"/>
  <c r="O91430" i="2" l="1"/>
  <c r="R91430" i="2" s="1"/>
  <c r="P91430" i="2" l="1"/>
  <c r="I91431" i="2" s="1"/>
  <c r="N91431" i="2"/>
  <c r="O91431" i="2" l="1"/>
  <c r="P91431" i="2" s="1"/>
  <c r="I91432" i="2" s="1"/>
  <c r="R91431" i="2" l="1"/>
  <c r="N91432" i="2"/>
  <c r="O91432" i="2" l="1"/>
  <c r="R91432" i="2" s="1"/>
  <c r="P91432" i="2" l="1"/>
  <c r="I91433" i="2" s="1"/>
  <c r="N91433" i="2"/>
  <c r="O91433" i="2" l="1"/>
  <c r="P91433" i="2" s="1"/>
  <c r="I91434" i="2" s="1"/>
  <c r="R91433" i="2" l="1"/>
  <c r="N91434" i="2"/>
  <c r="O91434" i="2" l="1"/>
  <c r="P91434" i="2" s="1"/>
  <c r="I91435" i="2" s="1"/>
  <c r="R91434" i="2" l="1"/>
  <c r="N91435" i="2"/>
  <c r="O91435" i="2" l="1"/>
  <c r="P91435" i="2" s="1"/>
  <c r="I91436" i="2" s="1"/>
  <c r="R91435" i="2" l="1"/>
  <c r="N91436" i="2"/>
  <c r="O91436" i="2" l="1"/>
  <c r="R91436" i="2" s="1"/>
  <c r="P91436" i="2" l="1"/>
  <c r="I91437" i="2" s="1"/>
  <c r="N91437" i="2"/>
  <c r="O91437" i="2" l="1"/>
  <c r="R91437" i="2" s="1"/>
  <c r="P91437" i="2" l="1"/>
  <c r="I91438" i="2" s="1"/>
  <c r="N91438" i="2"/>
  <c r="O91438" i="2" l="1"/>
  <c r="R91438" i="2" s="1"/>
  <c r="P91438" i="2" l="1"/>
  <c r="I91439" i="2" s="1"/>
  <c r="N91439" i="2"/>
  <c r="O91439" i="2" l="1"/>
  <c r="P91439" i="2" s="1"/>
  <c r="I91440" i="2" s="1"/>
  <c r="R91439" i="2" l="1"/>
  <c r="N91440" i="2"/>
  <c r="O91440" i="2" l="1"/>
  <c r="R91440" i="2" s="1"/>
  <c r="P91440" i="2" l="1"/>
  <c r="I91441" i="2" s="1"/>
  <c r="N91441" i="2"/>
  <c r="O91441" i="2" l="1"/>
  <c r="P91441" i="2" s="1"/>
  <c r="I91442" i="2" s="1"/>
  <c r="R91441" i="2" l="1"/>
  <c r="N91442" i="2"/>
  <c r="O91442" i="2" l="1"/>
  <c r="R91442" i="2" s="1"/>
  <c r="P91442" i="2" l="1"/>
  <c r="I91443" i="2" s="1"/>
  <c r="N91443" i="2" s="1"/>
  <c r="O91443" i="2" l="1"/>
  <c r="P91443" i="2" s="1"/>
  <c r="I91444" i="2" s="1"/>
  <c r="R91443" i="2" l="1"/>
  <c r="N91444" i="2"/>
  <c r="O91444" i="2" l="1"/>
  <c r="P91444" i="2" s="1"/>
  <c r="I91445" i="2" s="1"/>
  <c r="R91444" i="2" l="1"/>
  <c r="N91445" i="2"/>
  <c r="O91445" i="2" l="1"/>
  <c r="R91445" i="2" s="1"/>
  <c r="P91445" i="2" l="1"/>
  <c r="I91446" i="2" s="1"/>
  <c r="N91446" i="2"/>
  <c r="O91446" i="2" l="1"/>
  <c r="R91446" i="2" s="1"/>
  <c r="P91446" i="2" l="1"/>
  <c r="I91447" i="2" s="1"/>
  <c r="N91447" i="2"/>
  <c r="O91447" i="2" l="1"/>
  <c r="P91447" i="2" s="1"/>
  <c r="I91448" i="2" s="1"/>
  <c r="R91447" i="2" l="1"/>
  <c r="N91448" i="2"/>
  <c r="O91448" i="2" l="1"/>
  <c r="R91448" i="2" s="1"/>
  <c r="P91448" i="2" l="1"/>
  <c r="I91449" i="2" s="1"/>
  <c r="N91449" i="2"/>
  <c r="O91449" i="2" l="1"/>
  <c r="P91449" i="2" s="1"/>
  <c r="I91450" i="2" s="1"/>
  <c r="R91449" i="2" l="1"/>
  <c r="N91450" i="2"/>
  <c r="O91450" i="2" l="1"/>
  <c r="R91450" i="2" s="1"/>
  <c r="P91450" i="2" l="1"/>
  <c r="I91451" i="2" s="1"/>
  <c r="N91451" i="2"/>
  <c r="O91451" i="2" l="1"/>
  <c r="P91451" i="2" s="1"/>
  <c r="I91452" i="2" s="1"/>
  <c r="R91451" i="2" l="1"/>
  <c r="N91452" i="2"/>
  <c r="O91452" i="2" l="1"/>
  <c r="R91452" i="2" s="1"/>
  <c r="P91452" i="2" l="1"/>
  <c r="I91453" i="2" s="1"/>
  <c r="N91453" i="2"/>
  <c r="O91453" i="2" l="1"/>
  <c r="R91453" i="2" s="1"/>
  <c r="P91453" i="2" l="1"/>
  <c r="I91454" i="2" s="1"/>
  <c r="N91454" i="2"/>
  <c r="O91454" i="2" l="1"/>
  <c r="R91454" i="2" s="1"/>
  <c r="P91454" i="2" l="1"/>
  <c r="I91455" i="2" s="1"/>
  <c r="N91455" i="2"/>
  <c r="O91455" i="2" l="1"/>
  <c r="P91455" i="2" s="1"/>
  <c r="I91456" i="2" s="1"/>
  <c r="R91455" i="2" l="1"/>
  <c r="N91456" i="2"/>
  <c r="O91456" i="2" l="1"/>
  <c r="R91456" i="2" s="1"/>
  <c r="P91456" i="2" l="1"/>
  <c r="I91457" i="2" s="1"/>
  <c r="N91457" i="2"/>
  <c r="O91457" i="2" l="1"/>
  <c r="P91457" i="2" s="1"/>
  <c r="I91458" i="2" s="1"/>
  <c r="R91457" i="2" l="1"/>
  <c r="N91458" i="2"/>
  <c r="O91458" i="2" l="1"/>
  <c r="R91458" i="2" s="1"/>
  <c r="P91458" i="2" l="1"/>
  <c r="I91459" i="2" s="1"/>
  <c r="N91459" i="2"/>
  <c r="O91459" i="2" l="1"/>
  <c r="P91459" i="2" s="1"/>
  <c r="I91460" i="2" s="1"/>
  <c r="R91459" i="2" l="1"/>
  <c r="N91460" i="2"/>
  <c r="O91460" i="2" l="1"/>
  <c r="P91460" i="2" s="1"/>
  <c r="I91461" i="2" s="1"/>
  <c r="R91460" i="2" l="1"/>
  <c r="N91461" i="2"/>
  <c r="O91461" i="2" l="1"/>
  <c r="R91461" i="2" s="1"/>
  <c r="P91461" i="2" l="1"/>
  <c r="I91462" i="2" s="1"/>
  <c r="N91462" i="2"/>
  <c r="O91462" i="2" l="1"/>
  <c r="R91462" i="2" s="1"/>
  <c r="P91462" i="2" l="1"/>
  <c r="I91463" i="2" s="1"/>
  <c r="N91463" i="2"/>
  <c r="O91463" i="2" l="1"/>
  <c r="P91463" i="2" s="1"/>
  <c r="I91464" i="2" s="1"/>
  <c r="R91463" i="2" l="1"/>
  <c r="N91464" i="2"/>
  <c r="O91464" i="2" l="1"/>
  <c r="R91464" i="2" s="1"/>
  <c r="P91464" i="2" l="1"/>
  <c r="I91465" i="2" s="1"/>
  <c r="N91465" i="2"/>
  <c r="O91465" i="2" l="1"/>
  <c r="P91465" i="2" s="1"/>
  <c r="I91466" i="2" s="1"/>
  <c r="R91465" i="2" l="1"/>
  <c r="N91466" i="2"/>
  <c r="O91466" i="2" l="1"/>
  <c r="R91466" i="2" s="1"/>
  <c r="P91466" i="2" l="1"/>
  <c r="I91467" i="2" s="1"/>
  <c r="N91467" i="2"/>
  <c r="O91467" i="2" l="1"/>
  <c r="P91467" i="2" s="1"/>
  <c r="I91468" i="2" s="1"/>
  <c r="R91467" i="2" l="1"/>
  <c r="N91468" i="2"/>
  <c r="O91468" i="2" l="1"/>
  <c r="R91468" i="2" s="1"/>
  <c r="P91468" i="2" l="1"/>
  <c r="I91469" i="2" s="1"/>
  <c r="N91469" i="2"/>
  <c r="O91469" i="2" l="1"/>
  <c r="R91469" i="2" s="1"/>
  <c r="P91469" i="2" l="1"/>
  <c r="I91470" i="2" s="1"/>
  <c r="N91470" i="2"/>
  <c r="O91470" i="2" l="1"/>
  <c r="R91470" i="2" s="1"/>
  <c r="P91470" i="2" l="1"/>
  <c r="I91471" i="2" s="1"/>
  <c r="N91471" i="2"/>
  <c r="O91471" i="2" l="1"/>
  <c r="P91471" i="2" s="1"/>
  <c r="I91472" i="2" s="1"/>
  <c r="R91471" i="2" l="1"/>
  <c r="N91472" i="2"/>
  <c r="O91472" i="2" l="1"/>
  <c r="R91472" i="2" s="1"/>
  <c r="P91472" i="2" l="1"/>
  <c r="I91473" i="2" s="1"/>
  <c r="N91473" i="2"/>
  <c r="O91473" i="2" l="1"/>
  <c r="P91473" i="2" s="1"/>
  <c r="I91474" i="2" s="1"/>
  <c r="R91473" i="2" l="1"/>
  <c r="N91474" i="2"/>
  <c r="O91474" i="2" l="1"/>
  <c r="R91474" i="2" s="1"/>
  <c r="P91474" i="2" l="1"/>
  <c r="I91475" i="2" s="1"/>
  <c r="N91475" i="2"/>
  <c r="O91475" i="2" l="1"/>
  <c r="P91475" i="2" s="1"/>
  <c r="I91476" i="2" s="1"/>
  <c r="R91475" i="2" l="1"/>
  <c r="N91476" i="2"/>
  <c r="O91476" i="2" l="1"/>
  <c r="R91476" i="2" s="1"/>
  <c r="P91476" i="2" l="1"/>
  <c r="I91477" i="2" s="1"/>
  <c r="N91477" i="2"/>
  <c r="O91477" i="2" l="1"/>
  <c r="R91477" i="2" s="1"/>
  <c r="P91477" i="2" l="1"/>
  <c r="I91478" i="2" s="1"/>
  <c r="N91478" i="2"/>
  <c r="O91478" i="2" l="1"/>
  <c r="R91478" i="2" s="1"/>
  <c r="P91478" i="2" l="1"/>
  <c r="I91479" i="2" s="1"/>
  <c r="N91479" i="2"/>
  <c r="O91479" i="2" l="1"/>
  <c r="P91479" i="2" s="1"/>
  <c r="I91480" i="2" s="1"/>
  <c r="R91479" i="2" l="1"/>
  <c r="N91480" i="2"/>
  <c r="O91480" i="2" l="1"/>
  <c r="R91480" i="2" s="1"/>
  <c r="P91480" i="2" l="1"/>
  <c r="I91481" i="2" s="1"/>
  <c r="N91481" i="2"/>
  <c r="O91481" i="2" l="1"/>
  <c r="P91481" i="2" s="1"/>
  <c r="I91482" i="2" s="1"/>
  <c r="R91481" i="2" l="1"/>
  <c r="N91482" i="2"/>
  <c r="O91482" i="2" l="1"/>
  <c r="R91482" i="2" s="1"/>
  <c r="P91482" i="2" l="1"/>
  <c r="I91483" i="2" s="1"/>
  <c r="N91483" i="2"/>
  <c r="O91483" i="2" l="1"/>
  <c r="P91483" i="2" s="1"/>
  <c r="I91484" i="2" s="1"/>
  <c r="R91483" i="2" l="1"/>
  <c r="N91484" i="2"/>
  <c r="O91484" i="2" l="1"/>
  <c r="R91484" i="2" s="1"/>
  <c r="P91484" i="2" l="1"/>
  <c r="I91485" i="2" s="1"/>
  <c r="N91485" i="2"/>
  <c r="O91485" i="2" l="1"/>
  <c r="R91485" i="2" s="1"/>
  <c r="P91485" i="2" l="1"/>
  <c r="I91486" i="2" s="1"/>
  <c r="N91486" i="2"/>
  <c r="O91486" i="2" l="1"/>
  <c r="R91486" i="2" s="1"/>
  <c r="P91486" i="2" l="1"/>
  <c r="I91487" i="2" s="1"/>
  <c r="N91487" i="2"/>
  <c r="O91487" i="2" l="1"/>
  <c r="P91487" i="2" s="1"/>
  <c r="I91488" i="2" s="1"/>
  <c r="R91487" i="2" l="1"/>
  <c r="N91488" i="2"/>
  <c r="O91488" i="2" l="1"/>
  <c r="R91488" i="2" s="1"/>
  <c r="P91488" i="2" l="1"/>
  <c r="I91489" i="2" s="1"/>
  <c r="N91489" i="2"/>
  <c r="O91489" i="2" l="1"/>
  <c r="P91489" i="2" s="1"/>
  <c r="I91490" i="2" s="1"/>
  <c r="R91489" i="2" l="1"/>
  <c r="N91490" i="2"/>
  <c r="O91490" i="2" l="1"/>
  <c r="R91490" i="2" s="1"/>
  <c r="P91490" i="2" l="1"/>
  <c r="I91491" i="2" s="1"/>
  <c r="N91491" i="2"/>
  <c r="O91491" i="2" l="1"/>
  <c r="P91491" i="2" s="1"/>
  <c r="I91492" i="2" s="1"/>
  <c r="R91491" i="2" l="1"/>
  <c r="N91492" i="2"/>
  <c r="O91492" i="2" l="1"/>
  <c r="R91492" i="2" s="1"/>
  <c r="P91492" i="2" l="1"/>
  <c r="I91493" i="2" s="1"/>
  <c r="N91493" i="2"/>
  <c r="O91493" i="2" l="1"/>
  <c r="R91493" i="2" s="1"/>
  <c r="P91493" i="2" l="1"/>
  <c r="I91494" i="2" s="1"/>
  <c r="N91494" i="2"/>
  <c r="O91494" i="2" l="1"/>
  <c r="R91494" i="2" s="1"/>
  <c r="P91494" i="2" l="1"/>
  <c r="I91495" i="2" s="1"/>
  <c r="N91495" i="2"/>
  <c r="O91495" i="2" l="1"/>
  <c r="P91495" i="2" s="1"/>
  <c r="I91496" i="2" s="1"/>
  <c r="R91495" i="2" l="1"/>
  <c r="N91496" i="2"/>
  <c r="O91496" i="2" l="1"/>
  <c r="P91496" i="2" s="1"/>
  <c r="I91497" i="2" s="1"/>
  <c r="R91496" i="2" l="1"/>
  <c r="N91497" i="2"/>
  <c r="O91497" i="2" l="1"/>
  <c r="P91497" i="2" s="1"/>
  <c r="I91498" i="2" s="1"/>
  <c r="R91497" i="2" l="1"/>
  <c r="N91498" i="2"/>
  <c r="O91498" i="2" l="1"/>
  <c r="R91498" i="2" s="1"/>
  <c r="P91498" i="2" l="1"/>
  <c r="I91499" i="2" s="1"/>
  <c r="N91499" i="2"/>
  <c r="O91499" i="2" l="1"/>
  <c r="P91499" i="2" s="1"/>
  <c r="I91500" i="2" s="1"/>
  <c r="R91499" i="2" l="1"/>
  <c r="N91500" i="2"/>
  <c r="O91500" i="2" l="1"/>
  <c r="R91500" i="2" s="1"/>
  <c r="P91500" i="2" l="1"/>
  <c r="I91501" i="2" s="1"/>
  <c r="N91501" i="2"/>
  <c r="O91501" i="2" l="1"/>
  <c r="R91501" i="2" s="1"/>
  <c r="P91501" i="2" l="1"/>
  <c r="I91502" i="2" s="1"/>
  <c r="N91502" i="2" s="1"/>
  <c r="O91502" i="2" l="1"/>
  <c r="R91502" i="2" s="1"/>
  <c r="P91502" i="2" l="1"/>
  <c r="I91503" i="2" s="1"/>
  <c r="N91503" i="2"/>
  <c r="O91503" i="2" l="1"/>
  <c r="P91503" i="2" s="1"/>
  <c r="I91504" i="2" s="1"/>
  <c r="R91503" i="2" l="1"/>
  <c r="N91504" i="2"/>
  <c r="O91504" i="2" l="1"/>
  <c r="R91504" i="2" s="1"/>
  <c r="P91504" i="2" l="1"/>
  <c r="I91505" i="2" s="1"/>
  <c r="N91505" i="2"/>
  <c r="O91505" i="2" l="1"/>
  <c r="P91505" i="2" s="1"/>
  <c r="I91506" i="2" s="1"/>
  <c r="R91505" i="2" l="1"/>
  <c r="N91506" i="2"/>
  <c r="O91506" i="2" l="1"/>
  <c r="R91506" i="2" s="1"/>
  <c r="P91506" i="2" l="1"/>
  <c r="I91507" i="2" s="1"/>
  <c r="N91507" i="2"/>
  <c r="O91507" i="2" l="1"/>
  <c r="P91507" i="2" s="1"/>
  <c r="I91508" i="2" s="1"/>
  <c r="R91507" i="2" l="1"/>
  <c r="N91508" i="2"/>
  <c r="O91508" i="2" l="1"/>
  <c r="P91508" i="2" s="1"/>
  <c r="I91509" i="2" s="1"/>
  <c r="R91508" i="2" l="1"/>
  <c r="N91509" i="2"/>
  <c r="O91509" i="2" l="1"/>
  <c r="P91509" i="2" s="1"/>
  <c r="I91510" i="2" s="1"/>
  <c r="R91509" i="2" l="1"/>
  <c r="N91510" i="2"/>
  <c r="O91510" i="2"/>
  <c r="R91510" i="2" l="1"/>
  <c r="P91510" i="2"/>
  <c r="I91511" i="2" s="1"/>
  <c r="N91511" i="2" l="1"/>
  <c r="O91511" i="2" l="1"/>
  <c r="P91511" i="2" s="1"/>
  <c r="I91512" i="2" s="1"/>
  <c r="R91511" i="2" l="1"/>
  <c r="N91512" i="2"/>
  <c r="O91512" i="2" l="1"/>
  <c r="R91512" i="2" s="1"/>
  <c r="P91512" i="2" l="1"/>
  <c r="I91513" i="2" s="1"/>
  <c r="N91513" i="2"/>
  <c r="O91513" i="2" l="1"/>
  <c r="P91513" i="2" s="1"/>
  <c r="I91514" i="2" s="1"/>
  <c r="R91513" i="2" l="1"/>
  <c r="N91514" i="2"/>
  <c r="O91514" i="2" l="1"/>
  <c r="P91514" i="2" s="1"/>
  <c r="I91515" i="2" s="1"/>
  <c r="R91514" i="2" l="1"/>
  <c r="N91515" i="2"/>
  <c r="O91515" i="2" l="1"/>
  <c r="P91515" i="2" s="1"/>
  <c r="I91516" i="2" s="1"/>
  <c r="R91515" i="2" l="1"/>
  <c r="N91516" i="2"/>
  <c r="O91516" i="2" l="1"/>
  <c r="R91516" i="2" s="1"/>
  <c r="P91516" i="2" l="1"/>
  <c r="I91517" i="2" s="1"/>
  <c r="N91517" i="2"/>
  <c r="O91517" i="2" l="1"/>
  <c r="R91517" i="2" s="1"/>
  <c r="P91517" i="2" l="1"/>
  <c r="I91518" i="2" s="1"/>
  <c r="N91518" i="2"/>
  <c r="O91518" i="2" l="1"/>
  <c r="R91518" i="2" s="1"/>
  <c r="P91518" i="2" l="1"/>
  <c r="I91519" i="2" s="1"/>
  <c r="N91519" i="2"/>
  <c r="O91519" i="2" l="1"/>
  <c r="P91519" i="2" s="1"/>
  <c r="I91520" i="2" s="1"/>
  <c r="R91519" i="2" l="1"/>
  <c r="N91520" i="2"/>
  <c r="O91520" i="2" l="1"/>
  <c r="R91520" i="2" s="1"/>
  <c r="P91520" i="2" l="1"/>
  <c r="I91521" i="2" s="1"/>
  <c r="N91521" i="2"/>
  <c r="O91521" i="2" l="1"/>
  <c r="P91521" i="2" s="1"/>
  <c r="I91522" i="2" s="1"/>
  <c r="R91521" i="2" l="1"/>
  <c r="N91522" i="2"/>
  <c r="O91522" i="2" l="1"/>
  <c r="R91522" i="2" s="1"/>
  <c r="P91522" i="2" l="1"/>
  <c r="I91523" i="2" s="1"/>
  <c r="N91523" i="2"/>
  <c r="O91523" i="2" l="1"/>
  <c r="P91523" i="2" s="1"/>
  <c r="I91524" i="2" s="1"/>
  <c r="R91523" i="2" l="1"/>
  <c r="N91524" i="2"/>
  <c r="O91524" i="2" l="1"/>
  <c r="R91524" i="2" s="1"/>
  <c r="P91524" i="2" l="1"/>
  <c r="I91525" i="2" s="1"/>
  <c r="N91525" i="2"/>
  <c r="O91525" i="2" l="1"/>
  <c r="R91525" i="2" s="1"/>
  <c r="P91525" i="2" l="1"/>
  <c r="I91526" i="2" s="1"/>
  <c r="N91526" i="2"/>
  <c r="O91526" i="2" l="1"/>
  <c r="R91526" i="2" s="1"/>
  <c r="P91526" i="2" l="1"/>
  <c r="I91527" i="2" s="1"/>
  <c r="N91527" i="2" s="1"/>
  <c r="O91527" i="2" l="1"/>
  <c r="P91527" i="2" s="1"/>
  <c r="I91528" i="2" s="1"/>
  <c r="R91527" i="2" l="1"/>
  <c r="N91528" i="2"/>
  <c r="O91528" i="2" l="1"/>
  <c r="R91528" i="2" s="1"/>
  <c r="P91528" i="2" l="1"/>
  <c r="I91529" i="2" s="1"/>
  <c r="N91529" i="2"/>
  <c r="O91529" i="2" l="1"/>
  <c r="P91529" i="2" s="1"/>
  <c r="I91530" i="2" s="1"/>
  <c r="R91529" i="2" l="1"/>
  <c r="N91530" i="2"/>
  <c r="O91530" i="2" l="1"/>
  <c r="P91530" i="2" s="1"/>
  <c r="I91531" i="2" s="1"/>
  <c r="R91530" i="2" l="1"/>
  <c r="N91531" i="2"/>
  <c r="O91531" i="2" l="1"/>
  <c r="P91531" i="2" s="1"/>
  <c r="I91532" i="2" s="1"/>
  <c r="R91531" i="2" l="1"/>
  <c r="N91532" i="2"/>
  <c r="O91532" i="2" l="1"/>
  <c r="R91532" i="2" s="1"/>
  <c r="P91532" i="2" l="1"/>
  <c r="I91533" i="2" s="1"/>
  <c r="N91533" i="2"/>
  <c r="O91533" i="2" l="1"/>
  <c r="R91533" i="2" s="1"/>
  <c r="P91533" i="2" l="1"/>
  <c r="I91534" i="2" s="1"/>
  <c r="N91534" i="2"/>
  <c r="O91534" i="2" l="1"/>
  <c r="R91534" i="2" s="1"/>
  <c r="P91534" i="2" l="1"/>
  <c r="I91535" i="2" s="1"/>
  <c r="N91535" i="2"/>
  <c r="O91535" i="2" l="1"/>
  <c r="P91535" i="2" s="1"/>
  <c r="I91536" i="2" s="1"/>
  <c r="R91535" i="2" l="1"/>
  <c r="N91536" i="2"/>
  <c r="O91536" i="2" l="1"/>
  <c r="R91536" i="2" s="1"/>
  <c r="P91536" i="2" l="1"/>
  <c r="I91537" i="2" s="1"/>
  <c r="N91537" i="2"/>
  <c r="O91537" i="2" l="1"/>
  <c r="P91537" i="2" s="1"/>
  <c r="I91538" i="2" s="1"/>
  <c r="R91537" i="2" l="1"/>
  <c r="N91538" i="2"/>
  <c r="O91538" i="2" l="1"/>
  <c r="R91538" i="2" s="1"/>
  <c r="P91538" i="2" l="1"/>
  <c r="I91539" i="2" s="1"/>
  <c r="N91539" i="2"/>
  <c r="O91539" i="2" l="1"/>
  <c r="P91539" i="2" s="1"/>
  <c r="I91540" i="2" s="1"/>
  <c r="R91539" i="2" l="1"/>
  <c r="N91540" i="2"/>
  <c r="O91540" i="2" l="1"/>
  <c r="R91540" i="2" s="1"/>
  <c r="P91540" i="2" l="1"/>
  <c r="I91541" i="2" s="1"/>
  <c r="N91541" i="2"/>
  <c r="O91541" i="2" l="1"/>
  <c r="R91541" i="2" s="1"/>
  <c r="P91541" i="2" l="1"/>
  <c r="I91542" i="2" s="1"/>
  <c r="N91542" i="2"/>
  <c r="O91542" i="2" l="1"/>
  <c r="R91542" i="2" s="1"/>
  <c r="P91542" i="2" l="1"/>
  <c r="I91543" i="2" s="1"/>
  <c r="N91543" i="2"/>
  <c r="O91543" i="2" l="1"/>
  <c r="P91543" i="2" s="1"/>
  <c r="I91544" i="2" s="1"/>
  <c r="R91543" i="2" l="1"/>
  <c r="N91544" i="2"/>
  <c r="O91544" i="2" l="1"/>
  <c r="R91544" i="2" s="1"/>
  <c r="P91544" i="2" l="1"/>
  <c r="I91545" i="2" s="1"/>
  <c r="N91545" i="2"/>
  <c r="O91545" i="2" l="1"/>
  <c r="P91545" i="2" s="1"/>
  <c r="I91546" i="2" s="1"/>
  <c r="R91545" i="2" l="1"/>
  <c r="N91546" i="2"/>
  <c r="O91546" i="2" l="1"/>
  <c r="R91546" i="2" s="1"/>
  <c r="P91546" i="2" l="1"/>
  <c r="I91547" i="2" s="1"/>
  <c r="N91547" i="2"/>
  <c r="O91547" i="2" l="1"/>
  <c r="P91547" i="2" s="1"/>
  <c r="I91548" i="2" s="1"/>
  <c r="R91547" i="2" l="1"/>
  <c r="N91548" i="2"/>
  <c r="O91548" i="2" l="1"/>
  <c r="R91548" i="2" s="1"/>
  <c r="P91548" i="2" l="1"/>
  <c r="I91549" i="2" s="1"/>
  <c r="N91549" i="2"/>
  <c r="O91549" i="2" l="1"/>
  <c r="R91549" i="2" s="1"/>
  <c r="P91549" i="2" l="1"/>
  <c r="I91550" i="2" s="1"/>
  <c r="N91550" i="2"/>
  <c r="O91550" i="2" l="1"/>
  <c r="P91550" i="2" s="1"/>
  <c r="I91551" i="2" s="1"/>
  <c r="R91550" i="2" l="1"/>
  <c r="N91551" i="2"/>
  <c r="O91551" i="2" l="1"/>
  <c r="P91551" i="2" s="1"/>
  <c r="I91552" i="2" s="1"/>
  <c r="R91551" i="2" l="1"/>
  <c r="N91552" i="2"/>
  <c r="O91552" i="2" l="1"/>
  <c r="P91552" i="2" s="1"/>
  <c r="I91553" i="2" s="1"/>
  <c r="R91552" i="2" l="1"/>
  <c r="N91553" i="2"/>
  <c r="O91553" i="2" l="1"/>
  <c r="P91553" i="2" s="1"/>
  <c r="I91554" i="2" s="1"/>
  <c r="R91553" i="2" l="1"/>
  <c r="N91554" i="2"/>
  <c r="O91554" i="2" l="1"/>
  <c r="R91554" i="2" s="1"/>
  <c r="P91554" i="2" l="1"/>
  <c r="I91555" i="2" s="1"/>
  <c r="N91555" i="2"/>
  <c r="O91555" i="2" l="1"/>
  <c r="P91555" i="2" s="1"/>
  <c r="I91556" i="2" s="1"/>
  <c r="R91555" i="2" l="1"/>
  <c r="N91556" i="2"/>
  <c r="O91556" i="2" l="1"/>
  <c r="R91556" i="2" s="1"/>
  <c r="P91556" i="2" l="1"/>
  <c r="I91557" i="2" s="1"/>
  <c r="N91557" i="2"/>
  <c r="O91557" i="2" l="1"/>
  <c r="R91557" i="2" s="1"/>
  <c r="P91557" i="2" l="1"/>
  <c r="I91558" i="2" s="1"/>
  <c r="N91558" i="2"/>
  <c r="O91558" i="2" l="1"/>
  <c r="R91558" i="2" s="1"/>
  <c r="P91558" i="2" l="1"/>
  <c r="I91559" i="2" s="1"/>
  <c r="N91559" i="2"/>
  <c r="O91559" i="2" l="1"/>
  <c r="P91559" i="2" s="1"/>
  <c r="I91560" i="2" s="1"/>
  <c r="R91559" i="2" l="1"/>
  <c r="N91560" i="2"/>
  <c r="O91560" i="2" l="1"/>
  <c r="R91560" i="2" s="1"/>
  <c r="P91560" i="2" l="1"/>
  <c r="I91561" i="2" s="1"/>
  <c r="N91561" i="2"/>
  <c r="O91561" i="2" l="1"/>
  <c r="P91561" i="2" s="1"/>
  <c r="I91562" i="2" s="1"/>
  <c r="R91561" i="2" l="1"/>
  <c r="N91562" i="2"/>
  <c r="O91562" i="2" l="1"/>
  <c r="R91562" i="2" s="1"/>
  <c r="P91562" i="2" l="1"/>
  <c r="I91563" i="2" s="1"/>
  <c r="N91563" i="2"/>
  <c r="O91563" i="2" l="1"/>
  <c r="P91563" i="2" s="1"/>
  <c r="I91564" i="2" s="1"/>
  <c r="R91563" i="2" l="1"/>
  <c r="N91564" i="2"/>
  <c r="O91564" i="2" l="1"/>
  <c r="P91564" i="2" s="1"/>
  <c r="I91565" i="2" s="1"/>
  <c r="R91564" i="2" l="1"/>
  <c r="N91565" i="2"/>
  <c r="O91565" i="2" l="1"/>
  <c r="R91565" i="2" s="1"/>
  <c r="P91565" i="2" l="1"/>
  <c r="I91566" i="2" s="1"/>
  <c r="N91566" i="2"/>
  <c r="O91566" i="2" l="1"/>
  <c r="R91566" i="2" s="1"/>
  <c r="P91566" i="2" l="1"/>
  <c r="I91567" i="2" s="1"/>
  <c r="N91567" i="2"/>
  <c r="O91567" i="2" l="1"/>
  <c r="P91567" i="2" s="1"/>
  <c r="I91568" i="2" s="1"/>
  <c r="R91567" i="2" l="1"/>
  <c r="N91568" i="2"/>
  <c r="O91568" i="2" l="1"/>
  <c r="R91568" i="2" s="1"/>
  <c r="P91568" i="2" l="1"/>
  <c r="I91569" i="2" s="1"/>
  <c r="N91569" i="2"/>
  <c r="O91569" i="2" l="1"/>
  <c r="P91569" i="2" s="1"/>
  <c r="I91570" i="2" s="1"/>
  <c r="R91569" i="2" l="1"/>
  <c r="N91570" i="2"/>
  <c r="O91570" i="2" l="1"/>
  <c r="R91570" i="2" s="1"/>
  <c r="P91570" i="2" l="1"/>
  <c r="I91571" i="2" s="1"/>
  <c r="N91571" i="2"/>
  <c r="O91571" i="2" l="1"/>
  <c r="P91571" i="2" s="1"/>
  <c r="I91572" i="2" s="1"/>
  <c r="R91571" i="2" l="1"/>
  <c r="N91572" i="2"/>
  <c r="O91572" i="2" l="1"/>
  <c r="R91572" i="2" s="1"/>
  <c r="P91572" i="2" l="1"/>
  <c r="I91573" i="2" s="1"/>
  <c r="N91573" i="2"/>
  <c r="O91573" i="2" l="1"/>
  <c r="R91573" i="2" s="1"/>
  <c r="P91573" i="2" l="1"/>
  <c r="I91574" i="2" s="1"/>
  <c r="N91574" i="2"/>
  <c r="O91574" i="2" l="1"/>
  <c r="R91574" i="2" s="1"/>
  <c r="P91574" i="2" l="1"/>
  <c r="I91575" i="2" s="1"/>
  <c r="N91575" i="2"/>
  <c r="O91575" i="2" l="1"/>
  <c r="P91575" i="2" s="1"/>
  <c r="I91576" i="2" s="1"/>
  <c r="R91575" i="2" l="1"/>
  <c r="N91576" i="2"/>
  <c r="O91576" i="2" l="1"/>
  <c r="R91576" i="2" s="1"/>
  <c r="P91576" i="2" l="1"/>
  <c r="I91577" i="2" s="1"/>
  <c r="N91577" i="2"/>
  <c r="O91577" i="2" l="1"/>
  <c r="P91577" i="2" s="1"/>
  <c r="I91578" i="2" s="1"/>
  <c r="R91577" i="2" l="1"/>
  <c r="N91578" i="2"/>
  <c r="O91578" i="2" l="1"/>
  <c r="R91578" i="2" s="1"/>
  <c r="P91578" i="2" l="1"/>
  <c r="I91579" i="2" s="1"/>
  <c r="N91579" i="2"/>
  <c r="O91579" i="2" l="1"/>
  <c r="P91579" i="2" s="1"/>
  <c r="I91580" i="2" s="1"/>
  <c r="R91579" i="2" l="1"/>
  <c r="N91580" i="2"/>
  <c r="O91580" i="2" l="1"/>
  <c r="R91580" i="2" s="1"/>
  <c r="P91580" i="2" l="1"/>
  <c r="I91581" i="2" s="1"/>
  <c r="N91581" i="2"/>
  <c r="O91581" i="2" l="1"/>
  <c r="R91581" i="2" s="1"/>
  <c r="P91581" i="2" l="1"/>
  <c r="I91582" i="2" s="1"/>
  <c r="N91582" i="2"/>
  <c r="O91582" i="2" l="1"/>
  <c r="R91582" i="2" s="1"/>
  <c r="P91582" i="2" l="1"/>
  <c r="I91583" i="2" s="1"/>
  <c r="N91583" i="2"/>
  <c r="O91583" i="2" l="1"/>
  <c r="P91583" i="2" s="1"/>
  <c r="I91584" i="2" s="1"/>
  <c r="R91583" i="2" l="1"/>
  <c r="N91584" i="2"/>
  <c r="O91584" i="2" l="1"/>
  <c r="R91584" i="2" s="1"/>
  <c r="P91584" i="2" l="1"/>
  <c r="I91585" i="2" s="1"/>
  <c r="N91585" i="2"/>
  <c r="O91585" i="2" l="1"/>
  <c r="P91585" i="2" s="1"/>
  <c r="I91586" i="2" s="1"/>
  <c r="R91585" i="2" l="1"/>
  <c r="N91586" i="2"/>
  <c r="O91586" i="2" l="1"/>
  <c r="R91586" i="2" s="1"/>
  <c r="P91586" i="2" l="1"/>
  <c r="I91587" i="2" s="1"/>
  <c r="N91587" i="2"/>
  <c r="O91587" i="2" l="1"/>
  <c r="P91587" i="2" s="1"/>
  <c r="I91588" i="2" s="1"/>
  <c r="R91587" i="2" l="1"/>
  <c r="N91588" i="2"/>
  <c r="O91588" i="2" l="1"/>
  <c r="R91588" i="2" s="1"/>
  <c r="P91588" i="2" l="1"/>
  <c r="I91589" i="2" s="1"/>
  <c r="N91589" i="2"/>
  <c r="O91589" i="2" l="1"/>
  <c r="R91589" i="2" s="1"/>
  <c r="P91589" i="2" l="1"/>
  <c r="I91590" i="2" s="1"/>
  <c r="O91590" i="2" s="1"/>
  <c r="N91590" i="2"/>
  <c r="R91590" i="2" l="1"/>
  <c r="P91590" i="2"/>
  <c r="I91591" i="2" s="1"/>
  <c r="N91591" i="2" l="1"/>
  <c r="O91591" i="2" l="1"/>
  <c r="P91591" i="2" s="1"/>
  <c r="I91592" i="2" s="1"/>
  <c r="R91591" i="2" l="1"/>
  <c r="N91592" i="2"/>
  <c r="O91592" i="2" l="1"/>
  <c r="R91592" i="2" s="1"/>
  <c r="P91592" i="2" l="1"/>
  <c r="I91593" i="2" s="1"/>
  <c r="N91593" i="2"/>
  <c r="O91593" i="2" l="1"/>
  <c r="P91593" i="2" s="1"/>
  <c r="I91594" i="2" s="1"/>
  <c r="R91593" i="2" l="1"/>
  <c r="N91594" i="2"/>
  <c r="O91594" i="2" l="1"/>
  <c r="R91594" i="2" s="1"/>
  <c r="P91594" i="2" l="1"/>
  <c r="I91595" i="2" s="1"/>
  <c r="N91595" i="2"/>
  <c r="O91595" i="2" l="1"/>
  <c r="P91595" i="2" s="1"/>
  <c r="I91596" i="2" s="1"/>
  <c r="R91595" i="2" l="1"/>
  <c r="N91596" i="2"/>
  <c r="O91596" i="2" l="1"/>
  <c r="R91596" i="2" s="1"/>
  <c r="P91596" i="2" l="1"/>
  <c r="I91597" i="2" s="1"/>
  <c r="N91597" i="2"/>
  <c r="O91597" i="2" l="1"/>
  <c r="R91597" i="2" s="1"/>
  <c r="P91597" i="2" l="1"/>
  <c r="I91598" i="2" s="1"/>
  <c r="N91598" i="2"/>
  <c r="O91598" i="2" l="1"/>
  <c r="R91598" i="2" s="1"/>
  <c r="P91598" i="2" l="1"/>
  <c r="I91599" i="2" s="1"/>
  <c r="N91599" i="2"/>
  <c r="O91599" i="2" l="1"/>
  <c r="P91599" i="2" s="1"/>
  <c r="I91600" i="2" s="1"/>
  <c r="R91599" i="2" l="1"/>
  <c r="N91600" i="2"/>
  <c r="O91600" i="2" l="1"/>
  <c r="R91600" i="2" s="1"/>
  <c r="P91600" i="2" l="1"/>
  <c r="I91601" i="2" s="1"/>
  <c r="N91601" i="2"/>
  <c r="O91601" i="2" l="1"/>
  <c r="P91601" i="2" s="1"/>
  <c r="I91602" i="2" s="1"/>
  <c r="R91601" i="2" l="1"/>
  <c r="N91602" i="2"/>
  <c r="O91602" i="2" l="1"/>
  <c r="R91602" i="2" s="1"/>
  <c r="P91602" i="2" l="1"/>
  <c r="I91603" i="2" s="1"/>
  <c r="N91603" i="2"/>
  <c r="O91603" i="2" l="1"/>
  <c r="P91603" i="2" s="1"/>
  <c r="I91604" i="2" s="1"/>
  <c r="R91603" i="2" l="1"/>
  <c r="N91604" i="2"/>
  <c r="O91604" i="2" l="1"/>
  <c r="R91604" i="2" s="1"/>
  <c r="P91604" i="2" l="1"/>
  <c r="I91605" i="2" s="1"/>
  <c r="N91605" i="2"/>
  <c r="O91605" i="2" l="1"/>
  <c r="R91605" i="2" s="1"/>
  <c r="P91605" i="2" l="1"/>
  <c r="I91606" i="2" s="1"/>
  <c r="N91606" i="2"/>
  <c r="O91606" i="2" l="1"/>
  <c r="R91606" i="2" s="1"/>
  <c r="P91606" i="2" l="1"/>
  <c r="I91607" i="2" s="1"/>
  <c r="N91607" i="2"/>
  <c r="O91607" i="2" l="1"/>
  <c r="P91607" i="2" s="1"/>
  <c r="I91608" i="2" s="1"/>
  <c r="R91607" i="2" l="1"/>
  <c r="N91608" i="2"/>
  <c r="O91608" i="2" l="1"/>
  <c r="R91608" i="2" s="1"/>
  <c r="P91608" i="2" l="1"/>
  <c r="I91609" i="2" s="1"/>
  <c r="N91609" i="2"/>
  <c r="O91609" i="2" l="1"/>
  <c r="P91609" i="2" s="1"/>
  <c r="I91610" i="2" s="1"/>
  <c r="R91609" i="2" l="1"/>
  <c r="N91610" i="2"/>
  <c r="O91610" i="2" l="1"/>
  <c r="R91610" i="2" s="1"/>
  <c r="P91610" i="2" l="1"/>
  <c r="I91611" i="2" s="1"/>
  <c r="N91611" i="2"/>
  <c r="O91611" i="2" l="1"/>
  <c r="P91611" i="2" s="1"/>
  <c r="I91612" i="2" s="1"/>
  <c r="R91611" i="2" l="1"/>
  <c r="N91612" i="2"/>
  <c r="O91612" i="2" l="1"/>
  <c r="R91612" i="2" s="1"/>
  <c r="P91612" i="2" l="1"/>
  <c r="I91613" i="2" s="1"/>
  <c r="N91613" i="2"/>
  <c r="O91613" i="2" l="1"/>
  <c r="P91613" i="2" s="1"/>
  <c r="I91614" i="2" s="1"/>
  <c r="R91613" i="2" l="1"/>
  <c r="N91614" i="2"/>
  <c r="O91614" i="2"/>
  <c r="R91614" i="2" l="1"/>
  <c r="P91614" i="2"/>
  <c r="I91615" i="2" s="1"/>
  <c r="N91615" i="2" l="1"/>
  <c r="O91615" i="2" l="1"/>
  <c r="P91615" i="2" s="1"/>
  <c r="I91616" i="2" s="1"/>
  <c r="R91615" i="2" l="1"/>
  <c r="N91616" i="2"/>
  <c r="O91616" i="2" l="1"/>
  <c r="R91616" i="2" s="1"/>
  <c r="P91616" i="2" l="1"/>
  <c r="I91617" i="2" s="1"/>
  <c r="N91617" i="2" s="1"/>
  <c r="O91617" i="2" l="1"/>
  <c r="P91617" i="2" s="1"/>
  <c r="I91618" i="2" s="1"/>
  <c r="R91617" i="2" l="1"/>
  <c r="N91618" i="2"/>
  <c r="O91618" i="2" l="1"/>
  <c r="R91618" i="2" s="1"/>
  <c r="P91618" i="2" l="1"/>
  <c r="I91619" i="2" s="1"/>
  <c r="N91619" i="2"/>
  <c r="O91619" i="2" l="1"/>
  <c r="P91619" i="2" s="1"/>
  <c r="I91620" i="2" s="1"/>
  <c r="R91619" i="2" l="1"/>
  <c r="N91620" i="2"/>
  <c r="O91620" i="2" l="1"/>
  <c r="R91620" i="2" s="1"/>
  <c r="P91620" i="2" l="1"/>
  <c r="I91621" i="2" s="1"/>
  <c r="N91621" i="2"/>
  <c r="O91621" i="2" l="1"/>
  <c r="R91621" i="2" s="1"/>
  <c r="P91621" i="2" l="1"/>
  <c r="I91622" i="2" s="1"/>
  <c r="N91622" i="2"/>
  <c r="O91622" i="2" l="1"/>
  <c r="R91622" i="2" s="1"/>
  <c r="P91622" i="2" l="1"/>
  <c r="I91623" i="2" s="1"/>
  <c r="N91623" i="2" s="1"/>
  <c r="O91623" i="2" l="1"/>
  <c r="P91623" i="2" s="1"/>
  <c r="I91624" i="2" s="1"/>
  <c r="R91623" i="2" l="1"/>
  <c r="N91624" i="2"/>
  <c r="O91624" i="2" l="1"/>
  <c r="R91624" i="2" s="1"/>
  <c r="P91624" i="2" l="1"/>
  <c r="I91625" i="2" s="1"/>
  <c r="N91625" i="2"/>
  <c r="O91625" i="2" l="1"/>
  <c r="P91625" i="2" s="1"/>
  <c r="I91626" i="2" s="1"/>
  <c r="R91625" i="2" l="1"/>
  <c r="N91626" i="2"/>
  <c r="O91626" i="2" l="1"/>
  <c r="R91626" i="2" s="1"/>
  <c r="P91626" i="2" l="1"/>
  <c r="I91627" i="2" s="1"/>
  <c r="N91627" i="2"/>
  <c r="O91627" i="2" l="1"/>
  <c r="P91627" i="2" s="1"/>
  <c r="I91628" i="2" s="1"/>
  <c r="R91627" i="2" l="1"/>
  <c r="N91628" i="2"/>
  <c r="O91628" i="2" l="1"/>
  <c r="R91628" i="2" s="1"/>
  <c r="P91628" i="2" l="1"/>
  <c r="I91629" i="2" s="1"/>
  <c r="N91629" i="2"/>
  <c r="O91629" i="2" l="1"/>
  <c r="R91629" i="2" s="1"/>
  <c r="P91629" i="2" l="1"/>
  <c r="I91630" i="2" s="1"/>
  <c r="N91630" i="2"/>
  <c r="O91630" i="2" l="1"/>
  <c r="R91630" i="2" s="1"/>
  <c r="P91630" i="2" l="1"/>
  <c r="I91631" i="2" s="1"/>
  <c r="N91631" i="2"/>
  <c r="O91631" i="2" l="1"/>
  <c r="P91631" i="2" s="1"/>
  <c r="I91632" i="2" s="1"/>
  <c r="R91631" i="2" l="1"/>
  <c r="N91632" i="2"/>
  <c r="O91632" i="2" l="1"/>
  <c r="R91632" i="2" s="1"/>
  <c r="P91632" i="2" l="1"/>
  <c r="I91633" i="2" s="1"/>
  <c r="N91633" i="2"/>
  <c r="O91633" i="2" l="1"/>
  <c r="P91633" i="2" s="1"/>
  <c r="I91634" i="2" s="1"/>
  <c r="R91633" i="2" l="1"/>
  <c r="N91634" i="2"/>
  <c r="O91634" i="2" l="1"/>
  <c r="R91634" i="2" s="1"/>
  <c r="P91634" i="2" l="1"/>
  <c r="I91635" i="2" s="1"/>
  <c r="N91635" i="2"/>
  <c r="O91635" i="2" l="1"/>
  <c r="P91635" i="2" s="1"/>
  <c r="I91636" i="2" s="1"/>
  <c r="R91635" i="2" l="1"/>
  <c r="N91636" i="2"/>
  <c r="O91636" i="2" l="1"/>
  <c r="R91636" i="2" s="1"/>
  <c r="P91636" i="2" l="1"/>
  <c r="I91637" i="2" s="1"/>
  <c r="N91637" i="2"/>
  <c r="O91637" i="2" l="1"/>
  <c r="R91637" i="2" s="1"/>
  <c r="P91637" i="2" l="1"/>
  <c r="I91638" i="2" s="1"/>
  <c r="N91638" i="2"/>
  <c r="O91638" i="2" l="1"/>
  <c r="R91638" i="2" s="1"/>
  <c r="P91638" i="2" l="1"/>
  <c r="I91639" i="2" s="1"/>
  <c r="N91639" i="2"/>
  <c r="O91639" i="2" l="1"/>
  <c r="P91639" i="2" s="1"/>
  <c r="I91640" i="2" s="1"/>
  <c r="R91639" i="2" l="1"/>
  <c r="N91640" i="2"/>
  <c r="O91640" i="2" l="1"/>
  <c r="R91640" i="2" s="1"/>
  <c r="P91640" i="2" l="1"/>
  <c r="I91641" i="2" s="1"/>
  <c r="N91641" i="2" s="1"/>
  <c r="O91641" i="2" l="1"/>
  <c r="P91641" i="2" s="1"/>
  <c r="I91642" i="2" s="1"/>
  <c r="R91641" i="2" l="1"/>
  <c r="N91642" i="2"/>
  <c r="O91642" i="2" l="1"/>
  <c r="R91642" i="2" s="1"/>
  <c r="P91642" i="2" l="1"/>
  <c r="I91643" i="2" s="1"/>
  <c r="N91643" i="2"/>
  <c r="O91643" i="2" l="1"/>
  <c r="P91643" i="2" s="1"/>
  <c r="I91644" i="2" s="1"/>
  <c r="R91643" i="2" l="1"/>
  <c r="N91644" i="2"/>
  <c r="O91644" i="2" l="1"/>
  <c r="R91644" i="2" s="1"/>
  <c r="P91644" i="2" l="1"/>
  <c r="I91645" i="2" s="1"/>
  <c r="N91645" i="2"/>
  <c r="O91645" i="2" l="1"/>
  <c r="R91645" i="2" s="1"/>
  <c r="P91645" i="2" l="1"/>
  <c r="I91646" i="2" s="1"/>
  <c r="N91646" i="2"/>
  <c r="O91646" i="2" l="1"/>
  <c r="R91646" i="2" s="1"/>
  <c r="P91646" i="2" l="1"/>
  <c r="I91647" i="2" s="1"/>
  <c r="N91647" i="2" s="1"/>
  <c r="O91647" i="2" l="1"/>
  <c r="P91647" i="2" s="1"/>
  <c r="I91648" i="2" s="1"/>
  <c r="R91647" i="2" l="1"/>
  <c r="N91648" i="2"/>
  <c r="O91648" i="2" l="1"/>
  <c r="P91648" i="2" s="1"/>
  <c r="I91649" i="2" s="1"/>
  <c r="R91648" i="2" l="1"/>
  <c r="N91649" i="2"/>
  <c r="O91649" i="2" l="1"/>
  <c r="P91649" i="2" s="1"/>
  <c r="I91650" i="2" s="1"/>
  <c r="R91649" i="2" l="1"/>
  <c r="N91650" i="2"/>
  <c r="O91650" i="2" l="1"/>
  <c r="R91650" i="2" s="1"/>
  <c r="P91650" i="2" l="1"/>
  <c r="I91651" i="2" s="1"/>
  <c r="N91651" i="2"/>
  <c r="O91651" i="2" l="1"/>
  <c r="P91651" i="2" s="1"/>
  <c r="I91652" i="2" s="1"/>
  <c r="R91651" i="2" l="1"/>
  <c r="N91652" i="2"/>
  <c r="O91652" i="2" l="1"/>
  <c r="R91652" i="2" s="1"/>
  <c r="P91652" i="2" l="1"/>
  <c r="I91653" i="2" s="1"/>
  <c r="N91653" i="2"/>
  <c r="O91653" i="2" l="1"/>
  <c r="R91653" i="2" s="1"/>
  <c r="P91653" i="2" l="1"/>
  <c r="I91654" i="2" s="1"/>
  <c r="N91654" i="2"/>
  <c r="O91654" i="2" l="1"/>
  <c r="R91654" i="2" s="1"/>
  <c r="P91654" i="2" l="1"/>
  <c r="I91655" i="2" s="1"/>
  <c r="N91655" i="2"/>
  <c r="O91655" i="2" l="1"/>
  <c r="P91655" i="2" s="1"/>
  <c r="I91656" i="2" s="1"/>
  <c r="R91655" i="2" l="1"/>
  <c r="N91656" i="2"/>
  <c r="O91656" i="2" l="1"/>
  <c r="R91656" i="2" s="1"/>
  <c r="P91656" i="2" l="1"/>
  <c r="I91657" i="2" s="1"/>
  <c r="N91657" i="2"/>
  <c r="O91657" i="2" l="1"/>
  <c r="P91657" i="2" s="1"/>
  <c r="I91658" i="2" s="1"/>
  <c r="R91657" i="2" l="1"/>
  <c r="N91658" i="2"/>
  <c r="O91658" i="2" l="1"/>
  <c r="P91658" i="2" s="1"/>
  <c r="I91659" i="2" s="1"/>
  <c r="R91658" i="2" l="1"/>
  <c r="N91659" i="2"/>
  <c r="O91659" i="2" l="1"/>
  <c r="P91659" i="2" s="1"/>
  <c r="I91660" i="2" s="1"/>
  <c r="R91659" i="2" l="1"/>
  <c r="N91660" i="2"/>
  <c r="O91660" i="2" l="1"/>
  <c r="R91660" i="2" s="1"/>
  <c r="P91660" i="2" l="1"/>
  <c r="I91661" i="2" s="1"/>
  <c r="N91661" i="2"/>
  <c r="O91661" i="2" l="1"/>
  <c r="R91661" i="2" s="1"/>
  <c r="P91661" i="2" l="1"/>
  <c r="I91662" i="2" s="1"/>
  <c r="N91662" i="2"/>
  <c r="O91662" i="2" l="1"/>
  <c r="R91662" i="2" s="1"/>
  <c r="P91662" i="2" l="1"/>
  <c r="I91663" i="2" s="1"/>
  <c r="N91663" i="2" s="1"/>
  <c r="O91663" i="2" l="1"/>
  <c r="P91663" i="2" s="1"/>
  <c r="I91664" i="2" s="1"/>
  <c r="R91663" i="2" l="1"/>
  <c r="N91664" i="2"/>
  <c r="O91664" i="2" l="1"/>
  <c r="P91664" i="2" s="1"/>
  <c r="I91665" i="2" s="1"/>
  <c r="R91664" i="2" l="1"/>
  <c r="N91665" i="2"/>
  <c r="O91665" i="2" l="1"/>
  <c r="P91665" i="2" s="1"/>
  <c r="I91666" i="2" s="1"/>
  <c r="R91665" i="2" l="1"/>
  <c r="N91666" i="2"/>
  <c r="O91666" i="2" l="1"/>
  <c r="P91666" i="2" s="1"/>
  <c r="I91667" i="2" s="1"/>
  <c r="R91666" i="2" l="1"/>
  <c r="N91667" i="2"/>
  <c r="O91667" i="2" l="1"/>
  <c r="P91667" i="2" s="1"/>
  <c r="I91668" i="2" s="1"/>
  <c r="R91667" i="2" l="1"/>
  <c r="N91668" i="2"/>
  <c r="O91668" i="2" l="1"/>
  <c r="R91668" i="2" s="1"/>
  <c r="P91668" i="2" l="1"/>
  <c r="I91669" i="2" s="1"/>
  <c r="N91669" i="2"/>
  <c r="O91669" i="2" l="1"/>
  <c r="R91669" i="2" s="1"/>
  <c r="P91669" i="2" l="1"/>
  <c r="I91670" i="2" s="1"/>
  <c r="N91670" i="2"/>
  <c r="O91670" i="2" l="1"/>
  <c r="R91670" i="2" s="1"/>
  <c r="P91670" i="2" l="1"/>
  <c r="I91671" i="2" s="1"/>
  <c r="N91671" i="2"/>
  <c r="O91671" i="2" l="1"/>
  <c r="P91671" i="2" s="1"/>
  <c r="I91672" i="2" s="1"/>
  <c r="R91671" i="2" l="1"/>
  <c r="N91672" i="2"/>
  <c r="O91672" i="2" l="1"/>
  <c r="R91672" i="2" s="1"/>
  <c r="P91672" i="2" l="1"/>
  <c r="I91673" i="2" s="1"/>
  <c r="N91673" i="2"/>
  <c r="O91673" i="2" l="1"/>
  <c r="P91673" i="2" s="1"/>
  <c r="I91674" i="2" s="1"/>
  <c r="R91673" i="2" l="1"/>
  <c r="N91674" i="2"/>
  <c r="O91674" i="2" l="1"/>
  <c r="R91674" i="2" s="1"/>
  <c r="P91674" i="2" l="1"/>
  <c r="I91675" i="2" s="1"/>
  <c r="N91675" i="2"/>
  <c r="O91675" i="2" l="1"/>
  <c r="P91675" i="2" s="1"/>
  <c r="I91676" i="2" s="1"/>
  <c r="R91675" i="2" l="1"/>
  <c r="N91676" i="2"/>
  <c r="O91676" i="2" l="1"/>
  <c r="R91676" i="2" s="1"/>
  <c r="P91676" i="2" l="1"/>
  <c r="I91677" i="2" s="1"/>
  <c r="N91677" i="2"/>
  <c r="O91677" i="2" l="1"/>
  <c r="R91677" i="2" s="1"/>
  <c r="P91677" i="2" l="1"/>
  <c r="I91678" i="2" s="1"/>
  <c r="N91678" i="2"/>
  <c r="O91678" i="2" l="1"/>
  <c r="R91678" i="2" s="1"/>
  <c r="P91678" i="2" l="1"/>
  <c r="I91679" i="2" s="1"/>
  <c r="N91679" i="2"/>
  <c r="O91679" i="2" l="1"/>
  <c r="P91679" i="2" s="1"/>
  <c r="I91680" i="2" s="1"/>
  <c r="R91679" i="2" l="1"/>
  <c r="N91680" i="2"/>
  <c r="O91680" i="2" l="1"/>
  <c r="R91680" i="2" s="1"/>
  <c r="P91680" i="2" l="1"/>
  <c r="I91681" i="2" s="1"/>
  <c r="N91681" i="2"/>
  <c r="O91681" i="2" l="1"/>
  <c r="P91681" i="2" s="1"/>
  <c r="I91682" i="2" s="1"/>
  <c r="R91681" i="2" l="1"/>
  <c r="N91682" i="2"/>
  <c r="O91682" i="2" l="1"/>
  <c r="R91682" i="2" s="1"/>
  <c r="P91682" i="2" l="1"/>
  <c r="I91683" i="2" s="1"/>
  <c r="N91683" i="2"/>
  <c r="O91683" i="2" l="1"/>
  <c r="P91683" i="2" s="1"/>
  <c r="I91684" i="2" s="1"/>
  <c r="R91683" i="2" l="1"/>
  <c r="N91684" i="2"/>
  <c r="O91684" i="2" l="1"/>
  <c r="R91684" i="2" s="1"/>
  <c r="P91684" i="2" l="1"/>
  <c r="I91685" i="2" s="1"/>
  <c r="N91685" i="2"/>
  <c r="O91685" i="2" l="1"/>
  <c r="R91685" i="2" s="1"/>
  <c r="P91685" i="2" l="1"/>
  <c r="I91686" i="2" s="1"/>
  <c r="N91686" i="2"/>
  <c r="O91686" i="2" l="1"/>
  <c r="R91686" i="2" s="1"/>
  <c r="P91686" i="2" l="1"/>
  <c r="I91687" i="2" s="1"/>
  <c r="N91687" i="2"/>
  <c r="O91687" i="2" l="1"/>
  <c r="P91687" i="2" s="1"/>
  <c r="I91688" i="2" s="1"/>
  <c r="R91687" i="2" l="1"/>
  <c r="N91688" i="2"/>
  <c r="O91688" i="2" l="1"/>
  <c r="R91688" i="2" s="1"/>
  <c r="P91688" i="2" l="1"/>
  <c r="I91689" i="2" s="1"/>
  <c r="N91689" i="2"/>
  <c r="O91689" i="2" l="1"/>
  <c r="P91689" i="2" s="1"/>
  <c r="I91690" i="2" s="1"/>
  <c r="R91689" i="2" l="1"/>
  <c r="N91690" i="2"/>
  <c r="O91690" i="2" l="1"/>
  <c r="R91690" i="2" s="1"/>
  <c r="P91690" i="2" l="1"/>
  <c r="I91691" i="2" s="1"/>
  <c r="N91691" i="2"/>
  <c r="O91691" i="2" l="1"/>
  <c r="P91691" i="2" s="1"/>
  <c r="I91692" i="2" s="1"/>
  <c r="R91691" i="2" l="1"/>
  <c r="N91692" i="2"/>
  <c r="O91692" i="2" l="1"/>
  <c r="R91692" i="2" s="1"/>
  <c r="P91692" i="2" l="1"/>
  <c r="I91693" i="2" s="1"/>
  <c r="N91693" i="2"/>
  <c r="O91693" i="2" l="1"/>
  <c r="R91693" i="2" s="1"/>
  <c r="P91693" i="2" l="1"/>
  <c r="I91694" i="2" s="1"/>
  <c r="N91694" i="2"/>
  <c r="O91694" i="2" l="1"/>
  <c r="R91694" i="2" s="1"/>
  <c r="P91694" i="2" l="1"/>
  <c r="I91695" i="2" s="1"/>
  <c r="N91695" i="2"/>
  <c r="O91695" i="2" l="1"/>
  <c r="P91695" i="2" s="1"/>
  <c r="I91696" i="2" s="1"/>
  <c r="R91695" i="2" l="1"/>
  <c r="N91696" i="2"/>
  <c r="O91696" i="2" l="1"/>
  <c r="R91696" i="2" s="1"/>
  <c r="P91696" i="2" l="1"/>
  <c r="I91697" i="2" s="1"/>
  <c r="N91697" i="2"/>
  <c r="O91697" i="2" l="1"/>
  <c r="P91697" i="2" s="1"/>
  <c r="I91698" i="2" s="1"/>
  <c r="R91697" i="2" l="1"/>
  <c r="N91698" i="2"/>
  <c r="O91698" i="2" l="1"/>
  <c r="R91698" i="2" s="1"/>
  <c r="P91698" i="2" l="1"/>
  <c r="I91699" i="2" s="1"/>
  <c r="N91699" i="2"/>
  <c r="O91699" i="2" l="1"/>
  <c r="P91699" i="2" s="1"/>
  <c r="I91700" i="2" s="1"/>
  <c r="R91699" i="2" l="1"/>
  <c r="N91700" i="2"/>
  <c r="O91700" i="2" l="1"/>
  <c r="R91700" i="2" s="1"/>
  <c r="P91700" i="2" l="1"/>
  <c r="I91701" i="2" s="1"/>
  <c r="N91701" i="2"/>
  <c r="O91701" i="2" l="1"/>
  <c r="R91701" i="2" s="1"/>
  <c r="P91701" i="2" l="1"/>
  <c r="I91702" i="2" s="1"/>
  <c r="N91702" i="2"/>
  <c r="O91702" i="2" l="1"/>
  <c r="R91702" i="2" s="1"/>
  <c r="P91702" i="2" l="1"/>
  <c r="I91703" i="2" s="1"/>
  <c r="N91703" i="2"/>
  <c r="O91703" i="2" l="1"/>
  <c r="P91703" i="2" s="1"/>
  <c r="I91704" i="2" s="1"/>
  <c r="R91703" i="2" l="1"/>
  <c r="N91704" i="2"/>
  <c r="O91704" i="2" l="1"/>
  <c r="R91704" i="2" s="1"/>
  <c r="P91704" i="2" l="1"/>
  <c r="I91705" i="2" s="1"/>
  <c r="N91705" i="2"/>
  <c r="O91705" i="2" l="1"/>
  <c r="P91705" i="2" s="1"/>
  <c r="I91706" i="2" s="1"/>
  <c r="R91705" i="2" l="1"/>
  <c r="N91706" i="2"/>
  <c r="O91706" i="2" l="1"/>
  <c r="R91706" i="2" s="1"/>
  <c r="P91706" i="2" l="1"/>
  <c r="I91707" i="2" s="1"/>
  <c r="N91707" i="2"/>
  <c r="O91707" i="2" l="1"/>
  <c r="P91707" i="2" s="1"/>
  <c r="I91708" i="2" s="1"/>
  <c r="R91707" i="2" l="1"/>
  <c r="N91708" i="2"/>
  <c r="O91708" i="2" l="1"/>
  <c r="R91708" i="2" s="1"/>
  <c r="P91708" i="2" l="1"/>
  <c r="I91709" i="2" s="1"/>
  <c r="N91709" i="2"/>
  <c r="O91709" i="2" l="1"/>
  <c r="R91709" i="2" s="1"/>
  <c r="P91709" i="2" l="1"/>
  <c r="I91710" i="2" s="1"/>
  <c r="N91710" i="2"/>
  <c r="O91710" i="2" l="1"/>
  <c r="R91710" i="2" s="1"/>
  <c r="P91710" i="2" l="1"/>
  <c r="I91711" i="2" s="1"/>
  <c r="N91711" i="2"/>
  <c r="O91711" i="2" l="1"/>
  <c r="P91711" i="2" s="1"/>
  <c r="I91712" i="2" s="1"/>
  <c r="R91711" i="2" l="1"/>
  <c r="N91712" i="2"/>
  <c r="O91712" i="2" l="1"/>
  <c r="R91712" i="2" s="1"/>
  <c r="P91712" i="2" l="1"/>
  <c r="I91713" i="2" s="1"/>
  <c r="N91713" i="2"/>
  <c r="O91713" i="2" l="1"/>
  <c r="P91713" i="2" s="1"/>
  <c r="I91714" i="2" s="1"/>
  <c r="R91713" i="2" l="1"/>
  <c r="N91714" i="2"/>
  <c r="O91714" i="2" l="1"/>
  <c r="R91714" i="2" s="1"/>
  <c r="P91714" i="2" l="1"/>
  <c r="I91715" i="2" s="1"/>
  <c r="N91715" i="2"/>
  <c r="O91715" i="2" l="1"/>
  <c r="P91715" i="2" s="1"/>
  <c r="I91716" i="2" s="1"/>
  <c r="R91715" i="2" l="1"/>
  <c r="N91716" i="2"/>
  <c r="O91716" i="2" l="1"/>
  <c r="R91716" i="2" s="1"/>
  <c r="P91716" i="2" l="1"/>
  <c r="I91717" i="2" s="1"/>
  <c r="N91717" i="2"/>
  <c r="O91717" i="2" l="1"/>
  <c r="P91717" i="2" s="1"/>
  <c r="I91718" i="2" s="1"/>
  <c r="R91717" i="2" l="1"/>
  <c r="N91718" i="2"/>
  <c r="O91718" i="2"/>
  <c r="R91718" i="2" l="1"/>
  <c r="P91718" i="2"/>
  <c r="I91719" i="2" s="1"/>
  <c r="N91719" i="2" l="1"/>
  <c r="O91719" i="2" l="1"/>
  <c r="P91719" i="2" s="1"/>
  <c r="I91720" i="2" s="1"/>
  <c r="R91719" i="2" l="1"/>
  <c r="N91720" i="2"/>
  <c r="O91720" i="2" l="1"/>
  <c r="R91720" i="2" s="1"/>
  <c r="P91720" i="2" l="1"/>
  <c r="I91721" i="2" s="1"/>
  <c r="N91721" i="2"/>
  <c r="O91721" i="2" l="1"/>
  <c r="P91721" i="2" s="1"/>
  <c r="I91722" i="2" s="1"/>
  <c r="R91721" i="2" l="1"/>
  <c r="N91722" i="2"/>
  <c r="O91722" i="2" l="1"/>
  <c r="R91722" i="2" s="1"/>
  <c r="P91722" i="2" l="1"/>
  <c r="I91723" i="2" s="1"/>
  <c r="N91723" i="2"/>
  <c r="O91723" i="2" l="1"/>
  <c r="P91723" i="2" s="1"/>
  <c r="I91724" i="2" s="1"/>
  <c r="R91723" i="2" l="1"/>
  <c r="N91724" i="2"/>
  <c r="O91724" i="2" l="1"/>
  <c r="R91724" i="2" s="1"/>
  <c r="P91724" i="2" l="1"/>
  <c r="I91725" i="2" s="1"/>
  <c r="N91725" i="2"/>
  <c r="O91725" i="2" l="1"/>
  <c r="P91725" i="2" s="1"/>
  <c r="I91726" i="2" s="1"/>
  <c r="R91725" i="2" l="1"/>
  <c r="N91726" i="2"/>
  <c r="O91726" i="2"/>
  <c r="R91726" i="2" l="1"/>
  <c r="P91726" i="2"/>
  <c r="I91727" i="2" s="1"/>
  <c r="N91727" i="2" l="1"/>
  <c r="O91727" i="2" l="1"/>
  <c r="P91727" i="2" s="1"/>
  <c r="I91728" i="2" s="1"/>
  <c r="R91727" i="2" l="1"/>
  <c r="N91728" i="2"/>
  <c r="O91728" i="2" l="1"/>
  <c r="R91728" i="2" s="1"/>
  <c r="P91728" i="2" l="1"/>
  <c r="I91729" i="2" s="1"/>
  <c r="N91729" i="2"/>
  <c r="O91729" i="2" l="1"/>
  <c r="P91729" i="2" s="1"/>
  <c r="I91730" i="2" s="1"/>
  <c r="R91729" i="2" l="1"/>
  <c r="N91730" i="2"/>
  <c r="O91730" i="2" l="1"/>
  <c r="R91730" i="2" s="1"/>
  <c r="P91730" i="2" l="1"/>
  <c r="I91731" i="2" s="1"/>
  <c r="N91731" i="2"/>
  <c r="O91731" i="2" l="1"/>
  <c r="P91731" i="2" s="1"/>
  <c r="I91732" i="2" s="1"/>
  <c r="R91731" i="2" l="1"/>
  <c r="N91732" i="2"/>
  <c r="O91732" i="2" l="1"/>
  <c r="R91732" i="2" s="1"/>
  <c r="P91732" i="2" l="1"/>
  <c r="I91733" i="2" s="1"/>
  <c r="N91733" i="2"/>
  <c r="O91733" i="2" l="1"/>
  <c r="P91733" i="2" s="1"/>
  <c r="I91734" i="2" s="1"/>
  <c r="R91733" i="2" l="1"/>
  <c r="N91734" i="2"/>
  <c r="O91734" i="2" l="1"/>
  <c r="R91734" i="2" s="1"/>
  <c r="P91734" i="2" l="1"/>
  <c r="I91735" i="2" s="1"/>
  <c r="N91735" i="2"/>
  <c r="O91735" i="2" l="1"/>
  <c r="R91735" i="2" s="1"/>
  <c r="P91735" i="2" l="1"/>
  <c r="I91736" i="2" s="1"/>
  <c r="N91736" i="2" l="1"/>
  <c r="O91736" i="2" l="1"/>
  <c r="R91736" i="2" s="1"/>
  <c r="P91736" i="2" l="1"/>
  <c r="I91737" i="2" s="1"/>
  <c r="N91737" i="2"/>
  <c r="O91737" i="2" l="1"/>
  <c r="P91737" i="2" s="1"/>
  <c r="I91738" i="2" s="1"/>
  <c r="R91737" i="2" l="1"/>
  <c r="N91738" i="2"/>
  <c r="O91738" i="2" l="1"/>
  <c r="R91738" i="2" s="1"/>
  <c r="P91738" i="2" l="1"/>
  <c r="I91739" i="2" s="1"/>
  <c r="N91739" i="2"/>
  <c r="O91739" i="2" l="1"/>
  <c r="P91739" i="2" s="1"/>
  <c r="I91740" i="2" s="1"/>
  <c r="R91739" i="2" l="1"/>
  <c r="N91740" i="2"/>
  <c r="O91740" i="2" l="1"/>
  <c r="R91740" i="2" s="1"/>
  <c r="P91740" i="2" l="1"/>
  <c r="I91741" i="2" s="1"/>
  <c r="N91741" i="2"/>
  <c r="O91741" i="2" l="1"/>
  <c r="P91741" i="2" s="1"/>
  <c r="I91742" i="2" s="1"/>
  <c r="R91741" i="2" l="1"/>
  <c r="N91742" i="2"/>
  <c r="O91742" i="2" l="1"/>
  <c r="R91742" i="2" s="1"/>
  <c r="P91742" i="2" l="1"/>
  <c r="I91743" i="2" s="1"/>
  <c r="N91743" i="2"/>
  <c r="O91743" i="2" l="1"/>
  <c r="P91743" i="2" s="1"/>
  <c r="I91744" i="2" s="1"/>
  <c r="R91743" i="2" l="1"/>
  <c r="N91744" i="2"/>
  <c r="O91744" i="2" l="1"/>
  <c r="R91744" i="2" s="1"/>
  <c r="P91744" i="2" l="1"/>
  <c r="I91745" i="2" s="1"/>
  <c r="N91745" i="2"/>
  <c r="O91745" i="2" l="1"/>
  <c r="P91745" i="2" s="1"/>
  <c r="I91746" i="2" s="1"/>
  <c r="R91745" i="2" l="1"/>
  <c r="N91746" i="2"/>
  <c r="O91746" i="2" l="1"/>
  <c r="R91746" i="2" s="1"/>
  <c r="P91746" i="2" l="1"/>
  <c r="I91747" i="2" s="1"/>
  <c r="N91747" i="2"/>
  <c r="O91747" i="2" l="1"/>
  <c r="P91747" i="2" s="1"/>
  <c r="I91748" i="2" s="1"/>
  <c r="R91747" i="2" l="1"/>
  <c r="N91748" i="2"/>
  <c r="O91748" i="2" l="1"/>
  <c r="R91748" i="2" s="1"/>
  <c r="P91748" i="2" l="1"/>
  <c r="I91749" i="2" s="1"/>
  <c r="N91749" i="2"/>
  <c r="O91749" i="2" l="1"/>
  <c r="P91749" i="2" s="1"/>
  <c r="I91750" i="2" s="1"/>
  <c r="R91749" i="2" l="1"/>
  <c r="N91750" i="2"/>
  <c r="O91750" i="2" l="1"/>
  <c r="P91750" i="2" s="1"/>
  <c r="I91751" i="2" s="1"/>
  <c r="R91750" i="2" l="1"/>
  <c r="N91751" i="2"/>
  <c r="O91751" i="2" l="1"/>
  <c r="P91751" i="2" s="1"/>
  <c r="I91752" i="2" s="1"/>
  <c r="R91751" i="2" l="1"/>
  <c r="N91752" i="2"/>
  <c r="O91752" i="2" l="1"/>
  <c r="R91752" i="2" s="1"/>
  <c r="P91752" i="2" l="1"/>
  <c r="I91753" i="2" s="1"/>
  <c r="N91753" i="2"/>
  <c r="O91753" i="2" l="1"/>
  <c r="P91753" i="2" s="1"/>
  <c r="I91754" i="2" s="1"/>
  <c r="R91753" i="2" l="1"/>
  <c r="N91754" i="2"/>
  <c r="O91754" i="2" l="1"/>
  <c r="R91754" i="2" s="1"/>
  <c r="P91754" i="2" l="1"/>
  <c r="I91755" i="2" s="1"/>
  <c r="N91755" i="2"/>
  <c r="O91755" i="2" l="1"/>
  <c r="P91755" i="2" s="1"/>
  <c r="I91756" i="2" s="1"/>
  <c r="R91755" i="2" l="1"/>
  <c r="N91756" i="2"/>
  <c r="O91756" i="2" l="1"/>
  <c r="R91756" i="2" s="1"/>
  <c r="P91756" i="2" l="1"/>
  <c r="I91757" i="2" s="1"/>
  <c r="N91757" i="2"/>
  <c r="O91757" i="2" l="1"/>
  <c r="P91757" i="2" s="1"/>
  <c r="I91758" i="2" s="1"/>
  <c r="R91757" i="2" l="1"/>
  <c r="N91758" i="2"/>
  <c r="O91758" i="2" l="1"/>
  <c r="R91758" i="2" s="1"/>
  <c r="P91758" i="2" l="1"/>
  <c r="I91759" i="2" s="1"/>
  <c r="N91759" i="2"/>
  <c r="O91759" i="2" l="1"/>
  <c r="P91759" i="2" s="1"/>
  <c r="I91760" i="2" s="1"/>
  <c r="R91759" i="2" l="1"/>
  <c r="N91760" i="2"/>
  <c r="O91760" i="2" l="1"/>
  <c r="R91760" i="2" s="1"/>
  <c r="P91760" i="2" l="1"/>
  <c r="I91761" i="2" s="1"/>
  <c r="N91761" i="2"/>
  <c r="O91761" i="2" l="1"/>
  <c r="P91761" i="2" s="1"/>
  <c r="I91762" i="2" s="1"/>
  <c r="R91761" i="2" l="1"/>
  <c r="N91762" i="2"/>
  <c r="O91762" i="2" l="1"/>
  <c r="R91762" i="2" s="1"/>
  <c r="P91762" i="2" l="1"/>
  <c r="I91763" i="2" s="1"/>
  <c r="N91763" i="2"/>
  <c r="O91763" i="2" l="1"/>
  <c r="P91763" i="2" s="1"/>
  <c r="I91764" i="2" s="1"/>
  <c r="R91763" i="2" l="1"/>
  <c r="N91764" i="2"/>
  <c r="O91764" i="2" l="1"/>
  <c r="R91764" i="2" s="1"/>
  <c r="P91764" i="2" l="1"/>
  <c r="I91765" i="2" s="1"/>
  <c r="N91765" i="2"/>
  <c r="O91765" i="2" l="1"/>
  <c r="R91765" i="2" s="1"/>
  <c r="P91765" i="2" l="1"/>
  <c r="I91766" i="2" s="1"/>
  <c r="N91766" i="2"/>
  <c r="O91766" i="2" l="1"/>
  <c r="R91766" i="2" s="1"/>
  <c r="P91766" i="2" l="1"/>
  <c r="I91767" i="2" s="1"/>
  <c r="N91767" i="2"/>
  <c r="O91767" i="2" l="1"/>
  <c r="P91767" i="2" s="1"/>
  <c r="I91768" i="2" s="1"/>
  <c r="R91767" i="2" l="1"/>
  <c r="N91768" i="2"/>
  <c r="O91768" i="2" l="1"/>
  <c r="R91768" i="2" s="1"/>
  <c r="P91768" i="2" l="1"/>
  <c r="I91769" i="2" s="1"/>
  <c r="N91769" i="2"/>
  <c r="O91769" i="2" l="1"/>
  <c r="P91769" i="2" s="1"/>
  <c r="I91770" i="2" s="1"/>
  <c r="R91769" i="2" l="1"/>
  <c r="N91770" i="2"/>
  <c r="O91770" i="2" l="1"/>
  <c r="R91770" i="2" s="1"/>
  <c r="P91770" i="2" l="1"/>
  <c r="I91771" i="2" s="1"/>
  <c r="N91771" i="2"/>
  <c r="O91771" i="2" l="1"/>
  <c r="P91771" i="2" s="1"/>
  <c r="I91772" i="2" s="1"/>
  <c r="R91771" i="2" l="1"/>
  <c r="N91772" i="2"/>
  <c r="O91772" i="2" l="1"/>
  <c r="R91772" i="2" s="1"/>
  <c r="P91772" i="2" l="1"/>
  <c r="I91773" i="2" s="1"/>
  <c r="N91773" i="2"/>
  <c r="O91773" i="2" l="1"/>
  <c r="R91773" i="2" s="1"/>
  <c r="P91773" i="2" l="1"/>
  <c r="I91774" i="2" s="1"/>
  <c r="N91774" i="2" l="1"/>
  <c r="O91774" i="2" l="1"/>
  <c r="R91774" i="2" s="1"/>
  <c r="P91774" i="2" l="1"/>
  <c r="I91775" i="2" s="1"/>
  <c r="N91775" i="2"/>
  <c r="O91775" i="2" l="1"/>
  <c r="P91775" i="2" s="1"/>
  <c r="I91776" i="2" s="1"/>
  <c r="R91775" i="2" l="1"/>
  <c r="N91776" i="2"/>
  <c r="O91776" i="2" l="1"/>
  <c r="R91776" i="2" s="1"/>
  <c r="P91776" i="2" l="1"/>
  <c r="I91777" i="2" s="1"/>
  <c r="N91777" i="2"/>
  <c r="O91777" i="2" l="1"/>
  <c r="P91777" i="2" s="1"/>
  <c r="I91778" i="2" s="1"/>
  <c r="R91777" i="2" l="1"/>
  <c r="N91778" i="2"/>
  <c r="O91778" i="2" l="1"/>
  <c r="R91778" i="2" s="1"/>
  <c r="P91778" i="2" l="1"/>
  <c r="I91779" i="2" s="1"/>
  <c r="N91779" i="2"/>
  <c r="O91779" i="2" l="1"/>
  <c r="P91779" i="2" s="1"/>
  <c r="I91780" i="2" s="1"/>
  <c r="R91779" i="2" l="1"/>
  <c r="N91780" i="2"/>
  <c r="O91780" i="2" l="1"/>
  <c r="R91780" i="2" s="1"/>
  <c r="P91780" i="2" l="1"/>
  <c r="I91781" i="2" s="1"/>
  <c r="N91781" i="2"/>
  <c r="O91781" i="2" l="1"/>
  <c r="P91781" i="2" s="1"/>
  <c r="I91782" i="2" s="1"/>
  <c r="R91781" i="2" l="1"/>
  <c r="N91782" i="2"/>
  <c r="O91782" i="2" l="1"/>
  <c r="R91782" i="2" s="1"/>
  <c r="P91782" i="2" l="1"/>
  <c r="I91783" i="2" s="1"/>
  <c r="N91783" i="2"/>
  <c r="O91783" i="2" l="1"/>
  <c r="P91783" i="2" s="1"/>
  <c r="I91784" i="2" s="1"/>
  <c r="R91783" i="2" l="1"/>
  <c r="N91784" i="2"/>
  <c r="O91784" i="2" l="1"/>
  <c r="R91784" i="2" s="1"/>
  <c r="P91784" i="2" l="1"/>
  <c r="I91785" i="2" s="1"/>
  <c r="N91785" i="2"/>
  <c r="O91785" i="2" l="1"/>
  <c r="P91785" i="2" s="1"/>
  <c r="I91786" i="2" s="1"/>
  <c r="R91785" i="2" l="1"/>
  <c r="N91786" i="2"/>
  <c r="O91786" i="2" l="1"/>
  <c r="R91786" i="2" s="1"/>
  <c r="P91786" i="2" l="1"/>
  <c r="I91787" i="2" s="1"/>
  <c r="N91787" i="2"/>
  <c r="O91787" i="2" l="1"/>
  <c r="P91787" i="2" s="1"/>
  <c r="I91788" i="2" s="1"/>
  <c r="R91787" i="2" l="1"/>
  <c r="N91788" i="2"/>
  <c r="O91788" i="2" l="1"/>
  <c r="R91788" i="2" s="1"/>
  <c r="P91788" i="2" l="1"/>
  <c r="I91789" i="2" s="1"/>
  <c r="N91789" i="2"/>
  <c r="O91789" i="2" l="1"/>
  <c r="P91789" i="2" s="1"/>
  <c r="I91790" i="2" s="1"/>
  <c r="R91789" i="2" l="1"/>
  <c r="N91790" i="2"/>
  <c r="O91790" i="2" l="1"/>
  <c r="P91790" i="2" s="1"/>
  <c r="I91791" i="2" s="1"/>
  <c r="R91790" i="2" l="1"/>
  <c r="N91791" i="2"/>
  <c r="O91791" i="2" l="1"/>
  <c r="P91791" i="2" s="1"/>
  <c r="I91792" i="2" s="1"/>
  <c r="R91791" i="2" l="1"/>
  <c r="N91792" i="2"/>
  <c r="O91792" i="2" l="1"/>
  <c r="R91792" i="2" s="1"/>
  <c r="P91792" i="2" l="1"/>
  <c r="I91793" i="2" s="1"/>
  <c r="N91793" i="2"/>
  <c r="O91793" i="2" l="1"/>
  <c r="P91793" i="2" s="1"/>
  <c r="I91794" i="2" s="1"/>
  <c r="R91793" i="2" l="1"/>
  <c r="N91794" i="2"/>
  <c r="O91794" i="2" l="1"/>
  <c r="R91794" i="2" s="1"/>
  <c r="P91794" i="2" l="1"/>
  <c r="I91795" i="2" s="1"/>
  <c r="N91795" i="2"/>
  <c r="O91795" i="2" l="1"/>
  <c r="P91795" i="2" s="1"/>
  <c r="I91796" i="2" s="1"/>
  <c r="R91795" i="2" l="1"/>
  <c r="N91796" i="2"/>
  <c r="O91796" i="2" l="1"/>
  <c r="P91796" i="2" s="1"/>
  <c r="I91797" i="2" s="1"/>
  <c r="R91796" i="2" l="1"/>
  <c r="N91797" i="2"/>
  <c r="O91797" i="2" l="1"/>
  <c r="P91797" i="2" s="1"/>
  <c r="I91798" i="2" s="1"/>
  <c r="R91797" i="2" l="1"/>
  <c r="N91798" i="2"/>
  <c r="O91798" i="2" l="1"/>
  <c r="R91798" i="2" s="1"/>
  <c r="P91798" i="2" l="1"/>
  <c r="I91799" i="2" s="1"/>
  <c r="N91799" i="2"/>
  <c r="O91799" i="2" l="1"/>
  <c r="P91799" i="2" s="1"/>
  <c r="I91800" i="2" s="1"/>
  <c r="R91799" i="2" l="1"/>
  <c r="N91800" i="2"/>
  <c r="O91800" i="2" l="1"/>
  <c r="R91800" i="2" s="1"/>
  <c r="P91800" i="2" l="1"/>
  <c r="I91801" i="2" s="1"/>
  <c r="N91801" i="2"/>
  <c r="O91801" i="2" l="1"/>
  <c r="P91801" i="2" s="1"/>
  <c r="I91802" i="2" s="1"/>
  <c r="R91801" i="2" l="1"/>
  <c r="N91802" i="2"/>
  <c r="O91802" i="2" l="1"/>
  <c r="R91802" i="2" s="1"/>
  <c r="P91802" i="2" l="1"/>
  <c r="I91803" i="2" s="1"/>
  <c r="N91803" i="2"/>
  <c r="O91803" i="2" l="1"/>
  <c r="P91803" i="2" s="1"/>
  <c r="I91804" i="2" s="1"/>
  <c r="R91803" i="2" l="1"/>
  <c r="N91804" i="2"/>
  <c r="O91804" i="2" l="1"/>
  <c r="R91804" i="2" s="1"/>
  <c r="P91804" i="2" l="1"/>
  <c r="I91805" i="2" s="1"/>
  <c r="N91805" i="2"/>
  <c r="O91805" i="2" l="1"/>
  <c r="P91805" i="2" s="1"/>
  <c r="I91806" i="2" s="1"/>
  <c r="R91805" i="2" l="1"/>
  <c r="N91806" i="2"/>
  <c r="O91806" i="2" l="1"/>
  <c r="R91806" i="2" s="1"/>
  <c r="P91806" i="2" l="1"/>
  <c r="I91807" i="2" s="1"/>
  <c r="N91807" i="2"/>
  <c r="O91807" i="2" l="1"/>
  <c r="P91807" i="2" s="1"/>
  <c r="I91808" i="2" s="1"/>
  <c r="R91807" i="2" l="1"/>
  <c r="N91808" i="2"/>
  <c r="O91808" i="2" l="1"/>
  <c r="R91808" i="2" s="1"/>
  <c r="P91808" i="2" l="1"/>
  <c r="I91809" i="2" s="1"/>
  <c r="N91809" i="2"/>
  <c r="O91809" i="2" l="1"/>
  <c r="P91809" i="2" s="1"/>
  <c r="I91810" i="2" s="1"/>
  <c r="R91809" i="2" l="1"/>
  <c r="N91810" i="2"/>
  <c r="O91810" i="2" l="1"/>
  <c r="R91810" i="2" s="1"/>
  <c r="P91810" i="2" l="1"/>
  <c r="I91811" i="2" s="1"/>
  <c r="N91811" i="2"/>
  <c r="O91811" i="2" l="1"/>
  <c r="P91811" i="2" s="1"/>
  <c r="I91812" i="2" s="1"/>
  <c r="R91811" i="2" l="1"/>
  <c r="N91812" i="2"/>
  <c r="O91812" i="2" l="1"/>
  <c r="R91812" i="2" s="1"/>
  <c r="P91812" i="2" l="1"/>
  <c r="I91813" i="2" s="1"/>
  <c r="N91813" i="2"/>
  <c r="O91813" i="2" l="1"/>
  <c r="P91813" i="2" s="1"/>
  <c r="I91814" i="2" s="1"/>
  <c r="R91813" i="2" l="1"/>
  <c r="N91814" i="2"/>
  <c r="O91814" i="2" l="1"/>
  <c r="P91814" i="2" s="1"/>
  <c r="I91815" i="2" s="1"/>
  <c r="R91814" i="2" l="1"/>
  <c r="N91815" i="2"/>
  <c r="O91815" i="2" l="1"/>
  <c r="P91815" i="2" s="1"/>
  <c r="I91816" i="2" s="1"/>
  <c r="R91815" i="2" l="1"/>
  <c r="N91816" i="2"/>
  <c r="O91816" i="2" l="1"/>
  <c r="R91816" i="2" s="1"/>
  <c r="P91816" i="2" l="1"/>
  <c r="I91817" i="2" s="1"/>
  <c r="N91817" i="2"/>
  <c r="O91817" i="2" l="1"/>
  <c r="P91817" i="2" s="1"/>
  <c r="I91818" i="2" s="1"/>
  <c r="R91817" i="2" l="1"/>
  <c r="N91818" i="2"/>
  <c r="O91818" i="2" l="1"/>
  <c r="R91818" i="2" s="1"/>
  <c r="P91818" i="2" l="1"/>
  <c r="I91819" i="2" s="1"/>
  <c r="N91819" i="2"/>
  <c r="O91819" i="2" l="1"/>
  <c r="P91819" i="2" s="1"/>
  <c r="I91820" i="2" s="1"/>
  <c r="R91819" i="2" l="1"/>
  <c r="N91820" i="2"/>
  <c r="O91820" i="2" l="1"/>
  <c r="R91820" i="2" s="1"/>
  <c r="P91820" i="2" l="1"/>
  <c r="I91821" i="2" s="1"/>
  <c r="N91821" i="2"/>
  <c r="O91821" i="2" l="1"/>
  <c r="P91821" i="2" s="1"/>
  <c r="I91822" i="2" s="1"/>
  <c r="R91821" i="2" l="1"/>
  <c r="N91822" i="2"/>
  <c r="O91822" i="2" l="1"/>
  <c r="R91822" i="2" s="1"/>
  <c r="P91822" i="2" l="1"/>
  <c r="I91823" i="2" s="1"/>
  <c r="N91823" i="2"/>
  <c r="O91823" i="2" l="1"/>
  <c r="P91823" i="2" s="1"/>
  <c r="I91824" i="2" s="1"/>
  <c r="R91823" i="2" l="1"/>
  <c r="N91824" i="2"/>
  <c r="O91824" i="2" l="1"/>
  <c r="R91824" i="2" s="1"/>
  <c r="P91824" i="2" l="1"/>
  <c r="I91825" i="2" s="1"/>
  <c r="N91825" i="2"/>
  <c r="O91825" i="2" l="1"/>
  <c r="P91825" i="2" s="1"/>
  <c r="I91826" i="2" s="1"/>
  <c r="R91825" i="2" l="1"/>
  <c r="N91826" i="2"/>
  <c r="O91826" i="2" l="1"/>
  <c r="R91826" i="2" s="1"/>
  <c r="P91826" i="2" l="1"/>
  <c r="I91827" i="2" s="1"/>
  <c r="N91827" i="2"/>
  <c r="O91827" i="2" l="1"/>
  <c r="P91827" i="2" s="1"/>
  <c r="I91828" i="2" s="1"/>
  <c r="R91827" i="2" l="1"/>
  <c r="N91828" i="2"/>
  <c r="O91828" i="2" l="1"/>
  <c r="R91828" i="2" s="1"/>
  <c r="P91828" i="2" l="1"/>
  <c r="I91829" i="2" s="1"/>
  <c r="N91829" i="2"/>
  <c r="O91829" i="2" l="1"/>
  <c r="P91829" i="2" s="1"/>
  <c r="I91830" i="2" s="1"/>
  <c r="R91829" i="2" l="1"/>
  <c r="N91830" i="2"/>
  <c r="O91830" i="2" l="1"/>
  <c r="R91830" i="2" s="1"/>
  <c r="P91830" i="2" l="1"/>
  <c r="I91831" i="2" s="1"/>
  <c r="N91831" i="2"/>
  <c r="O91831" i="2" l="1"/>
  <c r="P91831" i="2" s="1"/>
  <c r="I91832" i="2" s="1"/>
  <c r="R91831" i="2" l="1"/>
  <c r="N91832" i="2"/>
  <c r="O91832" i="2" l="1"/>
  <c r="R91832" i="2" s="1"/>
  <c r="P91832" i="2" l="1"/>
  <c r="I91833" i="2" s="1"/>
  <c r="N91833" i="2"/>
  <c r="O91833" i="2" l="1"/>
  <c r="P91833" i="2" s="1"/>
  <c r="I91834" i="2" s="1"/>
  <c r="R91833" i="2" l="1"/>
  <c r="N91834" i="2"/>
  <c r="O91834" i="2" l="1"/>
  <c r="R91834" i="2" s="1"/>
  <c r="P91834" i="2" l="1"/>
  <c r="I91835" i="2" s="1"/>
  <c r="N91835" i="2"/>
  <c r="O91835" i="2" l="1"/>
  <c r="P91835" i="2" s="1"/>
  <c r="I91836" i="2" s="1"/>
  <c r="R91835" i="2" l="1"/>
  <c r="N91836" i="2"/>
  <c r="O91836" i="2" l="1"/>
  <c r="R91836" i="2" s="1"/>
  <c r="P91836" i="2" l="1"/>
  <c r="I91837" i="2" s="1"/>
  <c r="N91837" i="2"/>
  <c r="O91837" i="2" l="1"/>
  <c r="P91837" i="2" s="1"/>
  <c r="I91838" i="2" s="1"/>
  <c r="R91837" i="2" l="1"/>
  <c r="N91838" i="2"/>
  <c r="O91838" i="2" l="1"/>
  <c r="R91838" i="2" s="1"/>
  <c r="P91838" i="2" l="1"/>
  <c r="I91839" i="2" s="1"/>
  <c r="N91839" i="2"/>
  <c r="O91839" i="2" l="1"/>
  <c r="P91839" i="2" s="1"/>
  <c r="I91840" i="2" s="1"/>
  <c r="R91839" i="2" l="1"/>
  <c r="N91840" i="2"/>
  <c r="O91840" i="2" l="1"/>
  <c r="R91840" i="2" s="1"/>
  <c r="P91840" i="2" l="1"/>
  <c r="I91841" i="2" s="1"/>
  <c r="N91841" i="2"/>
  <c r="O91841" i="2" l="1"/>
  <c r="P91841" i="2" s="1"/>
  <c r="I91842" i="2" s="1"/>
  <c r="R91841" i="2" l="1"/>
  <c r="N91842" i="2"/>
  <c r="O91842" i="2" l="1"/>
  <c r="R91842" i="2" s="1"/>
  <c r="P91842" i="2" l="1"/>
  <c r="I91843" i="2" s="1"/>
  <c r="N91843" i="2"/>
  <c r="O91843" i="2" l="1"/>
  <c r="P91843" i="2" s="1"/>
  <c r="I91844" i="2" s="1"/>
  <c r="R91843" i="2" l="1"/>
  <c r="N91844" i="2"/>
  <c r="O91844" i="2" l="1"/>
  <c r="R91844" i="2" s="1"/>
  <c r="P91844" i="2" l="1"/>
  <c r="I91845" i="2" s="1"/>
  <c r="N91845" i="2"/>
  <c r="O91845" i="2" l="1"/>
  <c r="P91845" i="2" s="1"/>
  <c r="I91846" i="2" s="1"/>
  <c r="R91845" i="2" l="1"/>
  <c r="N91846" i="2"/>
  <c r="O91846" i="2" l="1"/>
  <c r="R91846" i="2" s="1"/>
  <c r="P91846" i="2" l="1"/>
  <c r="I91847" i="2" s="1"/>
  <c r="N91847" i="2"/>
  <c r="O91847" i="2" l="1"/>
  <c r="P91847" i="2" s="1"/>
  <c r="I91848" i="2" s="1"/>
  <c r="R91847" i="2" l="1"/>
  <c r="N91848" i="2"/>
  <c r="O91848" i="2" l="1"/>
  <c r="R91848" i="2" s="1"/>
  <c r="P91848" i="2" l="1"/>
  <c r="I91849" i="2" s="1"/>
  <c r="N91849" i="2"/>
  <c r="O91849" i="2" l="1"/>
  <c r="P91849" i="2" s="1"/>
  <c r="I91850" i="2" s="1"/>
  <c r="R91849" i="2" l="1"/>
  <c r="N91850" i="2"/>
  <c r="O91850" i="2" l="1"/>
  <c r="R91850" i="2" s="1"/>
  <c r="P91850" i="2" l="1"/>
  <c r="I91851" i="2" s="1"/>
  <c r="N91851" i="2"/>
  <c r="O91851" i="2" l="1"/>
  <c r="P91851" i="2" s="1"/>
  <c r="I91852" i="2" s="1"/>
  <c r="R91851" i="2" l="1"/>
  <c r="N91852" i="2"/>
  <c r="O91852" i="2" l="1"/>
  <c r="R91852" i="2" s="1"/>
  <c r="P91852" i="2" l="1"/>
  <c r="I91853" i="2" s="1"/>
  <c r="N91853" i="2"/>
  <c r="O91853" i="2" l="1"/>
  <c r="P91853" i="2" s="1"/>
  <c r="I91854" i="2" s="1"/>
  <c r="R91853" i="2" l="1"/>
  <c r="N91854" i="2"/>
  <c r="O91854" i="2" l="1"/>
  <c r="R91854" i="2" s="1"/>
  <c r="P91854" i="2" l="1"/>
  <c r="I91855" i="2" s="1"/>
  <c r="N91855" i="2"/>
  <c r="O91855" i="2" l="1"/>
  <c r="P91855" i="2" s="1"/>
  <c r="I91856" i="2" s="1"/>
  <c r="R91855" i="2" l="1"/>
  <c r="N91856" i="2"/>
  <c r="O91856" i="2" l="1"/>
  <c r="R91856" i="2" s="1"/>
  <c r="P91856" i="2" l="1"/>
  <c r="I91857" i="2" s="1"/>
  <c r="N91857" i="2"/>
  <c r="O91857" i="2" l="1"/>
  <c r="P91857" i="2" s="1"/>
  <c r="I91858" i="2" s="1"/>
  <c r="R91857" i="2" l="1"/>
  <c r="N91858" i="2"/>
  <c r="O91858" i="2" l="1"/>
  <c r="R91858" i="2" s="1"/>
  <c r="P91858" i="2" l="1"/>
  <c r="I91859" i="2" s="1"/>
  <c r="N91859" i="2"/>
  <c r="O91859" i="2" l="1"/>
  <c r="P91859" i="2" s="1"/>
  <c r="I91860" i="2" s="1"/>
  <c r="R91859" i="2" l="1"/>
  <c r="N91860" i="2"/>
  <c r="O91860" i="2" l="1"/>
  <c r="R91860" i="2" s="1"/>
  <c r="P91860" i="2" l="1"/>
  <c r="I91861" i="2" s="1"/>
  <c r="N91861" i="2"/>
  <c r="O91861" i="2" l="1"/>
  <c r="P91861" i="2" s="1"/>
  <c r="I91862" i="2" s="1"/>
  <c r="R91861" i="2" l="1"/>
  <c r="N91862" i="2"/>
  <c r="O91862" i="2" l="1"/>
  <c r="R91862" i="2" s="1"/>
  <c r="P91862" i="2" l="1"/>
  <c r="I91863" i="2" s="1"/>
  <c r="N91863" i="2"/>
  <c r="O91863" i="2" l="1"/>
  <c r="P91863" i="2" s="1"/>
  <c r="I91864" i="2" s="1"/>
  <c r="R91863" i="2" l="1"/>
  <c r="N91864" i="2"/>
  <c r="O91864" i="2" l="1"/>
  <c r="R91864" i="2" s="1"/>
  <c r="P91864" i="2" l="1"/>
  <c r="I91865" i="2" s="1"/>
  <c r="N91865" i="2"/>
  <c r="O91865" i="2" l="1"/>
  <c r="P91865" i="2" s="1"/>
  <c r="I91866" i="2" s="1"/>
  <c r="R91865" i="2" l="1"/>
  <c r="N91866" i="2"/>
  <c r="O91866" i="2" l="1"/>
  <c r="R91866" i="2" s="1"/>
  <c r="P91866" i="2" l="1"/>
  <c r="I91867" i="2" s="1"/>
  <c r="N91867" i="2"/>
  <c r="O91867" i="2" l="1"/>
  <c r="P91867" i="2" s="1"/>
  <c r="I91868" i="2" s="1"/>
  <c r="R91867" i="2" l="1"/>
  <c r="N91868" i="2"/>
  <c r="O91868" i="2" l="1"/>
  <c r="R91868" i="2" s="1"/>
  <c r="P91868" i="2" l="1"/>
  <c r="I91869" i="2" s="1"/>
  <c r="N91869" i="2"/>
  <c r="O91869" i="2" l="1"/>
  <c r="P91869" i="2" s="1"/>
  <c r="I91870" i="2" s="1"/>
  <c r="R91869" i="2" l="1"/>
  <c r="N91870" i="2"/>
  <c r="O91870" i="2" l="1"/>
  <c r="R91870" i="2" s="1"/>
  <c r="P91870" i="2" l="1"/>
  <c r="I91871" i="2" s="1"/>
  <c r="N91871" i="2"/>
  <c r="O91871" i="2" l="1"/>
  <c r="P91871" i="2" s="1"/>
  <c r="I91872" i="2" s="1"/>
  <c r="R91871" i="2" l="1"/>
  <c r="N91872" i="2"/>
  <c r="O91872" i="2" l="1"/>
  <c r="P91872" i="2" s="1"/>
  <c r="I91873" i="2" s="1"/>
  <c r="R91872" i="2" l="1"/>
  <c r="N91873" i="2"/>
  <c r="O91873" i="2" l="1"/>
  <c r="P91873" i="2" s="1"/>
  <c r="I91874" i="2" s="1"/>
  <c r="R91873" i="2" l="1"/>
  <c r="N91874" i="2"/>
  <c r="O91874" i="2" l="1"/>
  <c r="R91874" i="2" s="1"/>
  <c r="P91874" i="2" l="1"/>
  <c r="I91875" i="2" s="1"/>
  <c r="N91875" i="2"/>
  <c r="O91875" i="2" l="1"/>
  <c r="P91875" i="2" s="1"/>
  <c r="I91876" i="2" s="1"/>
  <c r="R91875" i="2" l="1"/>
  <c r="N91876" i="2"/>
  <c r="O91876" i="2" l="1"/>
  <c r="R91876" i="2" s="1"/>
  <c r="P91876" i="2" l="1"/>
  <c r="I91877" i="2" s="1"/>
  <c r="N91877" i="2"/>
  <c r="O91877" i="2" l="1"/>
  <c r="P91877" i="2" s="1"/>
  <c r="I91878" i="2" s="1"/>
  <c r="R91877" i="2" l="1"/>
  <c r="N91878" i="2"/>
  <c r="O91878" i="2" l="1"/>
  <c r="P91878" i="2" s="1"/>
  <c r="I91879" i="2" s="1"/>
  <c r="R91878" i="2" l="1"/>
  <c r="N91879" i="2"/>
  <c r="O91879" i="2" l="1"/>
  <c r="P91879" i="2" s="1"/>
  <c r="I91880" i="2" s="1"/>
  <c r="R91879" i="2" l="1"/>
  <c r="N91880" i="2"/>
  <c r="O91880" i="2" l="1"/>
  <c r="R91880" i="2" s="1"/>
  <c r="P91880" i="2" l="1"/>
  <c r="I91881" i="2" s="1"/>
  <c r="N91881" i="2"/>
  <c r="O91881" i="2" l="1"/>
  <c r="P91881" i="2" s="1"/>
  <c r="I91882" i="2" s="1"/>
  <c r="R91881" i="2" l="1"/>
  <c r="N91882" i="2"/>
  <c r="O91882" i="2" l="1"/>
  <c r="R91882" i="2" s="1"/>
  <c r="P91882" i="2" l="1"/>
  <c r="I91883" i="2" s="1"/>
  <c r="N91883" i="2"/>
  <c r="O91883" i="2" l="1"/>
  <c r="P91883" i="2" s="1"/>
  <c r="I91884" i="2" s="1"/>
  <c r="R91883" i="2" l="1"/>
  <c r="N91884" i="2"/>
  <c r="O91884" i="2" l="1"/>
  <c r="R91884" i="2" s="1"/>
  <c r="P91884" i="2" l="1"/>
  <c r="I91885" i="2" s="1"/>
  <c r="N91885" i="2"/>
  <c r="O91885" i="2" l="1"/>
  <c r="P91885" i="2" s="1"/>
  <c r="I91886" i="2" s="1"/>
  <c r="R91885" i="2" l="1"/>
  <c r="N91886" i="2"/>
  <c r="O91886" i="2" l="1"/>
  <c r="R91886" i="2" s="1"/>
  <c r="P91886" i="2" l="1"/>
  <c r="I91887" i="2" s="1"/>
  <c r="N91887" i="2"/>
  <c r="O91887" i="2" l="1"/>
  <c r="P91887" i="2" s="1"/>
  <c r="I91888" i="2" s="1"/>
  <c r="R91887" i="2" l="1"/>
  <c r="N91888" i="2"/>
  <c r="O91888" i="2" l="1"/>
  <c r="R91888" i="2" s="1"/>
  <c r="P91888" i="2" l="1"/>
  <c r="I91889" i="2" s="1"/>
  <c r="N91889" i="2"/>
  <c r="O91889" i="2" l="1"/>
  <c r="P91889" i="2" s="1"/>
  <c r="I91890" i="2" s="1"/>
  <c r="R91889" i="2" l="1"/>
  <c r="N91890" i="2"/>
  <c r="O91890" i="2" l="1"/>
  <c r="R91890" i="2" s="1"/>
  <c r="P91890" i="2" l="1"/>
  <c r="I91891" i="2" s="1"/>
  <c r="N91891" i="2"/>
  <c r="O91891" i="2" l="1"/>
  <c r="P91891" i="2" s="1"/>
  <c r="I91892" i="2" s="1"/>
  <c r="R91891" i="2" l="1"/>
  <c r="N91892" i="2"/>
  <c r="O91892" i="2" l="1"/>
  <c r="R91892" i="2" s="1"/>
  <c r="P91892" i="2" l="1"/>
  <c r="I91893" i="2" s="1"/>
  <c r="N91893" i="2"/>
  <c r="O91893" i="2" l="1"/>
  <c r="P91893" i="2" s="1"/>
  <c r="I91894" i="2" s="1"/>
  <c r="R91893" i="2" l="1"/>
  <c r="N91894" i="2"/>
  <c r="O91894" i="2" l="1"/>
  <c r="R91894" i="2" s="1"/>
  <c r="P91894" i="2" l="1"/>
  <c r="I91895" i="2" s="1"/>
  <c r="N91895" i="2"/>
  <c r="O91895" i="2" l="1"/>
  <c r="P91895" i="2" s="1"/>
  <c r="I91896" i="2" s="1"/>
  <c r="R91895" i="2" l="1"/>
  <c r="N91896" i="2"/>
  <c r="O91896" i="2" l="1"/>
  <c r="R91896" i="2" s="1"/>
  <c r="P91896" i="2" l="1"/>
  <c r="I91897" i="2" s="1"/>
  <c r="N91897" i="2"/>
  <c r="O91897" i="2" l="1"/>
  <c r="P91897" i="2" s="1"/>
  <c r="I91898" i="2" s="1"/>
  <c r="R91897" i="2" l="1"/>
  <c r="N91898" i="2"/>
  <c r="O91898" i="2" l="1"/>
  <c r="R91898" i="2" s="1"/>
  <c r="P91898" i="2" l="1"/>
  <c r="I91899" i="2" s="1"/>
  <c r="N91899" i="2"/>
  <c r="O91899" i="2" l="1"/>
  <c r="P91899" i="2" s="1"/>
  <c r="I91900" i="2" s="1"/>
  <c r="R91899" i="2" l="1"/>
  <c r="N91900" i="2"/>
  <c r="O91900" i="2" l="1"/>
  <c r="R91900" i="2" s="1"/>
  <c r="P91900" i="2" l="1"/>
  <c r="I91901" i="2" s="1"/>
  <c r="N91901" i="2" s="1"/>
  <c r="O91901" i="2" l="1"/>
  <c r="P91901" i="2" s="1"/>
  <c r="I91902" i="2" s="1"/>
  <c r="R91901" i="2" l="1"/>
  <c r="N91902" i="2"/>
  <c r="O91902" i="2" l="1"/>
  <c r="R91902" i="2" s="1"/>
  <c r="P91902" i="2" l="1"/>
  <c r="I91903" i="2" s="1"/>
  <c r="N91903" i="2"/>
  <c r="O91903" i="2" l="1"/>
  <c r="P91903" i="2" s="1"/>
  <c r="I91904" i="2" s="1"/>
  <c r="R91903" i="2" l="1"/>
  <c r="N91904" i="2"/>
  <c r="O91904" i="2" l="1"/>
  <c r="R91904" i="2" s="1"/>
  <c r="P91904" i="2" l="1"/>
  <c r="I91905" i="2" s="1"/>
  <c r="N91905" i="2"/>
  <c r="O91905" i="2" l="1"/>
  <c r="P91905" i="2" s="1"/>
  <c r="I91906" i="2" s="1"/>
  <c r="R91905" i="2" l="1"/>
  <c r="N91906" i="2"/>
  <c r="O91906" i="2" l="1"/>
  <c r="R91906" i="2" s="1"/>
  <c r="P91906" i="2" l="1"/>
  <c r="I91907" i="2" s="1"/>
  <c r="N91907" i="2"/>
  <c r="O91907" i="2" l="1"/>
  <c r="P91907" i="2" s="1"/>
  <c r="I91908" i="2" s="1"/>
  <c r="R91907" i="2" l="1"/>
  <c r="N91908" i="2"/>
  <c r="O91908" i="2" l="1"/>
  <c r="P91908" i="2" s="1"/>
  <c r="I91909" i="2" s="1"/>
  <c r="R91908" i="2" l="1"/>
  <c r="N91909" i="2"/>
  <c r="O91909" i="2" l="1"/>
  <c r="R91909" i="2" s="1"/>
  <c r="P91909" i="2" l="1"/>
  <c r="I91910" i="2" s="1"/>
  <c r="N91910" i="2"/>
  <c r="O91910" i="2" l="1"/>
  <c r="R91910" i="2" s="1"/>
  <c r="P91910" i="2" l="1"/>
  <c r="I91911" i="2" s="1"/>
  <c r="N91911" i="2"/>
  <c r="O91911" i="2" l="1"/>
  <c r="P91911" i="2" s="1"/>
  <c r="I91912" i="2" s="1"/>
  <c r="R91911" i="2" l="1"/>
  <c r="N91912" i="2"/>
  <c r="O91912" i="2" l="1"/>
  <c r="R91912" i="2" s="1"/>
  <c r="P91912" i="2" l="1"/>
  <c r="I91913" i="2" s="1"/>
  <c r="N91913" i="2"/>
  <c r="O91913" i="2" l="1"/>
  <c r="P91913" i="2" s="1"/>
  <c r="I91914" i="2" s="1"/>
  <c r="R91913" i="2" l="1"/>
  <c r="N91914" i="2"/>
  <c r="O91914" i="2" l="1"/>
  <c r="R91914" i="2" s="1"/>
  <c r="P91914" i="2" l="1"/>
  <c r="I91915" i="2" s="1"/>
  <c r="N91915" i="2"/>
  <c r="O91915" i="2" l="1"/>
  <c r="P91915" i="2" s="1"/>
  <c r="I91916" i="2" s="1"/>
  <c r="R91915" i="2" l="1"/>
  <c r="N91916" i="2"/>
  <c r="O91916" i="2" l="1"/>
  <c r="R91916" i="2" s="1"/>
  <c r="P91916" i="2" l="1"/>
  <c r="I91917" i="2" s="1"/>
  <c r="N91917" i="2"/>
  <c r="O91917" i="2" l="1"/>
  <c r="P91917" i="2" s="1"/>
  <c r="I91918" i="2" s="1"/>
  <c r="R91917" i="2" l="1"/>
  <c r="N91918" i="2"/>
  <c r="O91918" i="2" l="1"/>
  <c r="R91918" i="2" s="1"/>
  <c r="P91918" i="2" l="1"/>
  <c r="I91919" i="2" s="1"/>
  <c r="N91919" i="2"/>
  <c r="O91919" i="2" l="1"/>
  <c r="P91919" i="2" s="1"/>
  <c r="I91920" i="2" s="1"/>
  <c r="R91919" i="2" l="1"/>
  <c r="N91920" i="2"/>
  <c r="O91920" i="2" l="1"/>
  <c r="R91920" i="2" s="1"/>
  <c r="P91920" i="2" l="1"/>
  <c r="I91921" i="2" s="1"/>
  <c r="N91921" i="2"/>
  <c r="O91921" i="2" l="1"/>
  <c r="P91921" i="2" s="1"/>
  <c r="I91922" i="2" s="1"/>
  <c r="R91921" i="2" l="1"/>
  <c r="N91922" i="2"/>
  <c r="O91922" i="2" l="1"/>
  <c r="R91922" i="2" s="1"/>
  <c r="P91922" i="2" l="1"/>
  <c r="I91923" i="2" s="1"/>
  <c r="N91923" i="2"/>
  <c r="O91923" i="2" l="1"/>
  <c r="P91923" i="2" s="1"/>
  <c r="I91924" i="2" s="1"/>
  <c r="R91923" i="2" l="1"/>
  <c r="N91924" i="2"/>
  <c r="O91924" i="2" l="1"/>
  <c r="R91924" i="2" s="1"/>
  <c r="P91924" i="2" l="1"/>
  <c r="I91925" i="2" s="1"/>
  <c r="N91925" i="2"/>
  <c r="O91925" i="2" l="1"/>
  <c r="P91925" i="2" s="1"/>
  <c r="I91926" i="2" s="1"/>
  <c r="R91925" i="2" l="1"/>
  <c r="N91926" i="2"/>
  <c r="O91926" i="2" l="1"/>
  <c r="R91926" i="2" s="1"/>
  <c r="P91926" i="2" l="1"/>
  <c r="I91927" i="2" s="1"/>
  <c r="N91927" i="2"/>
  <c r="O91927" i="2" l="1"/>
  <c r="P91927" i="2" s="1"/>
  <c r="I91928" i="2" s="1"/>
  <c r="R91927" i="2" l="1"/>
  <c r="N91928" i="2"/>
  <c r="O91928" i="2" l="1"/>
  <c r="R91928" i="2" s="1"/>
  <c r="P91928" i="2" l="1"/>
  <c r="I91929" i="2" s="1"/>
  <c r="N91929" i="2"/>
  <c r="O91929" i="2" l="1"/>
  <c r="P91929" i="2" s="1"/>
  <c r="I91930" i="2" s="1"/>
  <c r="R91929" i="2" l="1"/>
  <c r="N91930" i="2"/>
  <c r="O91930" i="2" l="1"/>
  <c r="R91930" i="2" s="1"/>
  <c r="P91930" i="2" l="1"/>
  <c r="I91931" i="2" s="1"/>
  <c r="N91931" i="2"/>
  <c r="O91931" i="2" l="1"/>
  <c r="P91931" i="2" s="1"/>
  <c r="I91932" i="2" s="1"/>
  <c r="R91931" i="2" l="1"/>
  <c r="N91932" i="2"/>
  <c r="O91932" i="2" l="1"/>
  <c r="R91932" i="2" s="1"/>
  <c r="P91932" i="2" l="1"/>
  <c r="I91933" i="2" s="1"/>
  <c r="N91933" i="2"/>
  <c r="O91933" i="2" l="1"/>
  <c r="P91933" i="2" s="1"/>
  <c r="I91934" i="2" s="1"/>
  <c r="R91933" i="2" l="1"/>
  <c r="N91934" i="2"/>
  <c r="O91934" i="2" l="1"/>
  <c r="R91934" i="2" s="1"/>
  <c r="P91934" i="2" l="1"/>
  <c r="I91935" i="2" s="1"/>
  <c r="N91935" i="2"/>
  <c r="O91935" i="2" l="1"/>
  <c r="P91935" i="2" s="1"/>
  <c r="I91936" i="2" s="1"/>
  <c r="R91935" i="2" l="1"/>
  <c r="N91936" i="2"/>
  <c r="O91936" i="2" l="1"/>
  <c r="R91936" i="2" s="1"/>
  <c r="P91936" i="2" l="1"/>
  <c r="I91937" i="2" s="1"/>
  <c r="N91937" i="2"/>
  <c r="O91937" i="2" l="1"/>
  <c r="P91937" i="2" s="1"/>
  <c r="I91938" i="2" s="1"/>
  <c r="R91937" i="2" l="1"/>
  <c r="N91938" i="2"/>
  <c r="O91938" i="2" l="1"/>
  <c r="P91938" i="2" s="1"/>
  <c r="I91939" i="2" s="1"/>
  <c r="R91938" i="2" l="1"/>
  <c r="N91939" i="2"/>
  <c r="O91939" i="2" l="1"/>
  <c r="P91939" i="2" s="1"/>
  <c r="I91940" i="2" s="1"/>
  <c r="R91939" i="2" l="1"/>
  <c r="N91940" i="2"/>
  <c r="O91940" i="2" l="1"/>
  <c r="R91940" i="2" s="1"/>
  <c r="P91940" i="2" l="1"/>
  <c r="I91941" i="2" s="1"/>
  <c r="N91941" i="2"/>
  <c r="O91941" i="2" l="1"/>
  <c r="P91941" i="2" s="1"/>
  <c r="I91942" i="2" s="1"/>
  <c r="R91941" i="2" l="1"/>
  <c r="N91942" i="2"/>
  <c r="O91942" i="2" l="1"/>
  <c r="R91942" i="2" s="1"/>
  <c r="P91942" i="2" l="1"/>
  <c r="I91943" i="2" s="1"/>
  <c r="N91943" i="2"/>
  <c r="O91943" i="2" l="1"/>
  <c r="P91943" i="2" s="1"/>
  <c r="I91944" i="2" s="1"/>
  <c r="R91943" i="2" l="1"/>
  <c r="N91944" i="2"/>
  <c r="O91944" i="2" l="1"/>
  <c r="R91944" i="2" s="1"/>
  <c r="P91944" i="2" l="1"/>
  <c r="I91945" i="2" s="1"/>
  <c r="N91945" i="2"/>
  <c r="O91945" i="2" l="1"/>
  <c r="P91945" i="2" s="1"/>
  <c r="I91946" i="2" s="1"/>
  <c r="R91945" i="2" l="1"/>
  <c r="N91946" i="2"/>
  <c r="O91946" i="2" l="1"/>
  <c r="R91946" i="2" s="1"/>
  <c r="P91946" i="2" l="1"/>
  <c r="I91947" i="2" s="1"/>
  <c r="N91947" i="2"/>
  <c r="O91947" i="2" l="1"/>
  <c r="P91947" i="2" s="1"/>
  <c r="I91948" i="2" s="1"/>
  <c r="R91947" i="2" l="1"/>
  <c r="N91948" i="2"/>
  <c r="O91948" i="2" l="1"/>
  <c r="R91948" i="2" s="1"/>
  <c r="P91948" i="2" l="1"/>
  <c r="I91949" i="2" s="1"/>
  <c r="N91949" i="2"/>
  <c r="O91949" i="2" l="1"/>
  <c r="P91949" i="2" s="1"/>
  <c r="I91950" i="2" s="1"/>
  <c r="R91949" i="2" l="1"/>
  <c r="N91950" i="2"/>
  <c r="O91950" i="2" l="1"/>
  <c r="R91950" i="2" s="1"/>
  <c r="P91950" i="2" l="1"/>
  <c r="I91951" i="2" s="1"/>
  <c r="N91951" i="2"/>
  <c r="O91951" i="2" l="1"/>
  <c r="P91951" i="2" s="1"/>
  <c r="I91952" i="2" s="1"/>
  <c r="R91951" i="2" l="1"/>
  <c r="N91952" i="2"/>
  <c r="O91952" i="2" l="1"/>
  <c r="R91952" i="2" s="1"/>
  <c r="P91952" i="2" l="1"/>
  <c r="I91953" i="2" s="1"/>
  <c r="N91953" i="2"/>
  <c r="O91953" i="2" l="1"/>
  <c r="P91953" i="2" s="1"/>
  <c r="I91954" i="2" s="1"/>
  <c r="R91953" i="2" l="1"/>
  <c r="N91954" i="2"/>
  <c r="O91954" i="2" l="1"/>
  <c r="R91954" i="2" s="1"/>
  <c r="P91954" i="2" l="1"/>
  <c r="I91955" i="2" s="1"/>
  <c r="N91955" i="2"/>
  <c r="O91955" i="2" l="1"/>
  <c r="P91955" i="2" s="1"/>
  <c r="I91956" i="2" s="1"/>
  <c r="R91955" i="2" l="1"/>
  <c r="N91956" i="2"/>
  <c r="O91956" i="2" l="1"/>
  <c r="R91956" i="2" s="1"/>
  <c r="P91956" i="2" l="1"/>
  <c r="I91957" i="2" s="1"/>
  <c r="N91957" i="2"/>
  <c r="O91957" i="2" l="1"/>
  <c r="P91957" i="2" s="1"/>
  <c r="I91958" i="2" s="1"/>
  <c r="R91957" i="2" l="1"/>
  <c r="N91958" i="2"/>
  <c r="O91958" i="2" l="1"/>
  <c r="R91958" i="2" s="1"/>
  <c r="P91958" i="2" l="1"/>
  <c r="I91959" i="2" s="1"/>
  <c r="N91959" i="2"/>
  <c r="O91959" i="2" l="1"/>
  <c r="P91959" i="2" s="1"/>
  <c r="I91960" i="2" s="1"/>
  <c r="R91959" i="2" l="1"/>
  <c r="N91960" i="2"/>
  <c r="O91960" i="2" l="1"/>
  <c r="R91960" i="2" s="1"/>
  <c r="P91960" i="2" l="1"/>
  <c r="I91961" i="2" s="1"/>
  <c r="N91961" i="2"/>
  <c r="O91961" i="2" l="1"/>
  <c r="P91961" i="2" s="1"/>
  <c r="I91962" i="2" s="1"/>
  <c r="R91961" i="2" l="1"/>
  <c r="N91962" i="2"/>
  <c r="O91962" i="2" l="1"/>
  <c r="R91962" i="2" s="1"/>
  <c r="P91962" i="2" l="1"/>
  <c r="I91963" i="2" s="1"/>
  <c r="N91963" i="2"/>
  <c r="O91963" i="2" l="1"/>
  <c r="P91963" i="2" s="1"/>
  <c r="I91964" i="2" s="1"/>
  <c r="R91963" i="2" l="1"/>
  <c r="N91964" i="2"/>
  <c r="O91964" i="2" l="1"/>
  <c r="R91964" i="2" s="1"/>
  <c r="P91964" i="2" l="1"/>
  <c r="I91965" i="2" s="1"/>
  <c r="N91965" i="2"/>
  <c r="O91965" i="2" l="1"/>
  <c r="R91965" i="2" s="1"/>
  <c r="P91965" i="2" l="1"/>
  <c r="I91966" i="2" s="1"/>
  <c r="N91966" i="2"/>
  <c r="O91966" i="2" l="1"/>
  <c r="R91966" i="2" s="1"/>
  <c r="P91966" i="2" l="1"/>
  <c r="I91967" i="2" s="1"/>
  <c r="N91967" i="2"/>
  <c r="O91967" i="2" l="1"/>
  <c r="R91967" i="2" s="1"/>
  <c r="P91967" i="2" l="1"/>
  <c r="I91968" i="2" s="1"/>
  <c r="N91968" i="2"/>
  <c r="O91968" i="2" l="1"/>
  <c r="R91968" i="2" s="1"/>
  <c r="P91968" i="2" l="1"/>
  <c r="I91969" i="2" s="1"/>
  <c r="N91969" i="2" s="1"/>
  <c r="O91969" i="2" l="1"/>
  <c r="P91969" i="2" s="1"/>
  <c r="I91970" i="2" s="1"/>
  <c r="R91969" i="2" l="1"/>
  <c r="N91970" i="2"/>
  <c r="O91970" i="2" l="1"/>
  <c r="R91970" i="2" s="1"/>
  <c r="P91970" i="2" l="1"/>
  <c r="I91971" i="2" s="1"/>
  <c r="N91971" i="2"/>
  <c r="O91971" i="2" l="1"/>
  <c r="P91971" i="2" s="1"/>
  <c r="I91972" i="2" s="1"/>
  <c r="R91971" i="2" l="1"/>
  <c r="N91972" i="2"/>
  <c r="O91972" i="2" l="1"/>
  <c r="R91972" i="2" s="1"/>
  <c r="P91972" i="2" l="1"/>
  <c r="I91973" i="2" s="1"/>
  <c r="N91973" i="2"/>
  <c r="O91973" i="2" l="1"/>
  <c r="P91973" i="2" s="1"/>
  <c r="I91974" i="2" s="1"/>
  <c r="R91973" i="2" l="1"/>
  <c r="N91974" i="2"/>
  <c r="O91974" i="2" l="1"/>
  <c r="R91974" i="2" s="1"/>
  <c r="P91974" i="2" l="1"/>
  <c r="I91975" i="2" s="1"/>
  <c r="N91975" i="2"/>
  <c r="O91975" i="2" l="1"/>
  <c r="P91975" i="2" s="1"/>
  <c r="I91976" i="2" s="1"/>
  <c r="R91975" i="2" l="1"/>
  <c r="N91976" i="2"/>
  <c r="O91976" i="2" l="1"/>
  <c r="R91976" i="2" s="1"/>
  <c r="P91976" i="2" l="1"/>
  <c r="I91977" i="2" s="1"/>
  <c r="N91977" i="2"/>
  <c r="O91977" i="2" l="1"/>
  <c r="P91977" i="2" s="1"/>
  <c r="I91978" i="2" s="1"/>
  <c r="R91977" i="2" l="1"/>
  <c r="N91978" i="2"/>
  <c r="O91978" i="2" l="1"/>
  <c r="R91978" i="2" s="1"/>
  <c r="P91978" i="2" l="1"/>
  <c r="I91979" i="2" s="1"/>
  <c r="N91979" i="2"/>
  <c r="O91979" i="2" l="1"/>
  <c r="P91979" i="2" s="1"/>
  <c r="I91980" i="2" s="1"/>
  <c r="R91979" i="2" l="1"/>
  <c r="N91980" i="2"/>
  <c r="O91980" i="2" l="1"/>
  <c r="R91980" i="2" s="1"/>
  <c r="P91980" i="2" l="1"/>
  <c r="I91981" i="2" s="1"/>
  <c r="N91981" i="2"/>
  <c r="O91981" i="2" l="1"/>
  <c r="P91981" i="2" s="1"/>
  <c r="I91982" i="2" s="1"/>
  <c r="R91981" i="2" l="1"/>
  <c r="N91982" i="2"/>
  <c r="O91982" i="2" l="1"/>
  <c r="R91982" i="2" s="1"/>
  <c r="P91982" i="2" l="1"/>
  <c r="I91983" i="2" s="1"/>
  <c r="N91983" i="2"/>
  <c r="O91983" i="2" l="1"/>
  <c r="P91983" i="2" s="1"/>
  <c r="I91984" i="2" s="1"/>
  <c r="R91983" i="2" l="1"/>
  <c r="N91984" i="2"/>
  <c r="O91984" i="2" l="1"/>
  <c r="P91984" i="2" s="1"/>
  <c r="I91985" i="2" s="1"/>
  <c r="R91984" i="2" l="1"/>
  <c r="N91985" i="2"/>
  <c r="O91985" i="2" l="1"/>
  <c r="P91985" i="2" s="1"/>
  <c r="I91986" i="2" s="1"/>
  <c r="R91985" i="2" l="1"/>
  <c r="N91986" i="2"/>
  <c r="O91986" i="2" l="1"/>
  <c r="R91986" i="2" s="1"/>
  <c r="P91986" i="2" l="1"/>
  <c r="I91987" i="2" s="1"/>
  <c r="N91987" i="2"/>
  <c r="O91987" i="2" l="1"/>
  <c r="P91987" i="2" s="1"/>
  <c r="I91988" i="2" s="1"/>
  <c r="R91987" i="2" l="1"/>
  <c r="N91988" i="2"/>
  <c r="O91988" i="2" l="1"/>
  <c r="R91988" i="2" s="1"/>
  <c r="P91988" i="2" l="1"/>
  <c r="I91989" i="2" s="1"/>
  <c r="N91989" i="2"/>
  <c r="O91989" i="2" l="1"/>
  <c r="P91989" i="2" s="1"/>
  <c r="I91990" i="2" s="1"/>
  <c r="R91989" i="2" l="1"/>
  <c r="N91990" i="2"/>
  <c r="O91990" i="2" l="1"/>
  <c r="R91990" i="2" s="1"/>
  <c r="P91990" i="2" l="1"/>
  <c r="I91991" i="2" s="1"/>
  <c r="N91991" i="2"/>
  <c r="O91991" i="2" l="1"/>
  <c r="P91991" i="2" s="1"/>
  <c r="I91992" i="2" s="1"/>
  <c r="R91991" i="2" l="1"/>
  <c r="N91992" i="2"/>
  <c r="O91992" i="2" l="1"/>
  <c r="R91992" i="2" s="1"/>
  <c r="P91992" i="2" l="1"/>
  <c r="I91993" i="2" s="1"/>
  <c r="N91993" i="2"/>
  <c r="O91993" i="2" l="1"/>
  <c r="P91993" i="2" s="1"/>
  <c r="I91994" i="2" s="1"/>
  <c r="R91993" i="2" l="1"/>
  <c r="N91994" i="2"/>
  <c r="O91994" i="2" l="1"/>
  <c r="R91994" i="2" s="1"/>
  <c r="P91994" i="2" l="1"/>
  <c r="I91995" i="2" s="1"/>
  <c r="N91995" i="2"/>
  <c r="O91995" i="2" l="1"/>
  <c r="P91995" i="2" s="1"/>
  <c r="I91996" i="2" s="1"/>
  <c r="R91995" i="2" l="1"/>
  <c r="N91996" i="2"/>
  <c r="O91996" i="2" l="1"/>
  <c r="R91996" i="2" s="1"/>
  <c r="P91996" i="2" l="1"/>
  <c r="I91997" i="2" s="1"/>
  <c r="N91997" i="2"/>
  <c r="O91997" i="2" l="1"/>
  <c r="P91997" i="2" s="1"/>
  <c r="I91998" i="2" s="1"/>
  <c r="R91997" i="2" l="1"/>
  <c r="N91998" i="2"/>
  <c r="O91998" i="2" l="1"/>
  <c r="R91998" i="2" s="1"/>
  <c r="P91998" i="2" l="1"/>
  <c r="I91999" i="2" s="1"/>
  <c r="N91999" i="2"/>
  <c r="O91999" i="2" l="1"/>
  <c r="P91999" i="2" s="1"/>
  <c r="I92000" i="2" s="1"/>
  <c r="R91999" i="2" l="1"/>
  <c r="N92000" i="2"/>
  <c r="O92000" i="2" l="1"/>
  <c r="R92000" i="2" s="1"/>
  <c r="P92000" i="2" l="1"/>
  <c r="I92001" i="2" s="1"/>
  <c r="N92001" i="2"/>
  <c r="O92001" i="2" l="1"/>
  <c r="P92001" i="2" s="1"/>
  <c r="I92002" i="2" s="1"/>
  <c r="R92001" i="2" l="1"/>
  <c r="N92002" i="2"/>
  <c r="O92002" i="2" l="1"/>
  <c r="R92002" i="2" s="1"/>
  <c r="P92002" i="2" l="1"/>
  <c r="I92003" i="2" s="1"/>
  <c r="N92003" i="2"/>
  <c r="O92003" i="2" l="1"/>
  <c r="P92003" i="2" s="1"/>
  <c r="I92004" i="2" s="1"/>
  <c r="R92003" i="2" l="1"/>
  <c r="N92004" i="2"/>
  <c r="O92004" i="2" l="1"/>
  <c r="R92004" i="2" s="1"/>
  <c r="P92004" i="2" l="1"/>
  <c r="I92005" i="2" s="1"/>
  <c r="N92005" i="2"/>
  <c r="O92005" i="2" l="1"/>
  <c r="P92005" i="2" s="1"/>
  <c r="I92006" i="2" s="1"/>
  <c r="R92005" i="2" l="1"/>
  <c r="N92006" i="2"/>
  <c r="O92006" i="2" l="1"/>
  <c r="R92006" i="2" s="1"/>
  <c r="P92006" i="2" l="1"/>
  <c r="I92007" i="2" s="1"/>
  <c r="N92007" i="2"/>
  <c r="O92007" i="2" l="1"/>
  <c r="P92007" i="2" s="1"/>
  <c r="I92008" i="2" s="1"/>
  <c r="R92007" i="2" l="1"/>
  <c r="N92008" i="2"/>
  <c r="O92008" i="2" l="1"/>
  <c r="P92008" i="2" s="1"/>
  <c r="I92009" i="2" s="1"/>
  <c r="R92008" i="2" l="1"/>
  <c r="N92009" i="2"/>
  <c r="O92009" i="2" l="1"/>
  <c r="P92009" i="2" s="1"/>
  <c r="I92010" i="2" s="1"/>
  <c r="R92009" i="2" l="1"/>
  <c r="N92010" i="2"/>
  <c r="O92010" i="2" l="1"/>
  <c r="P92010" i="2" s="1"/>
  <c r="I92011" i="2" s="1"/>
  <c r="R92010" i="2" l="1"/>
  <c r="N92011" i="2"/>
  <c r="O92011" i="2" l="1"/>
  <c r="P92011" i="2" s="1"/>
  <c r="I92012" i="2" s="1"/>
  <c r="R92011" i="2" l="1"/>
  <c r="N92012" i="2"/>
  <c r="O92012" i="2" l="1"/>
  <c r="P92012" i="2" s="1"/>
  <c r="I92013" i="2" s="1"/>
  <c r="R92012" i="2" l="1"/>
  <c r="N92013" i="2"/>
  <c r="O92013" i="2" l="1"/>
  <c r="P92013" i="2" s="1"/>
  <c r="I92014" i="2" s="1"/>
  <c r="R92013" i="2" l="1"/>
  <c r="N92014" i="2"/>
  <c r="O92014" i="2" l="1"/>
  <c r="R92014" i="2" s="1"/>
  <c r="P92014" i="2" l="1"/>
  <c r="I92015" i="2" s="1"/>
  <c r="N92015" i="2" s="1"/>
  <c r="O92015" i="2" l="1"/>
  <c r="P92015" i="2" s="1"/>
  <c r="I92016" i="2" s="1"/>
  <c r="R92015" i="2" l="1"/>
  <c r="N92016" i="2"/>
  <c r="O92016" i="2" l="1"/>
  <c r="R92016" i="2" s="1"/>
  <c r="P92016" i="2" l="1"/>
  <c r="I92017" i="2" s="1"/>
  <c r="N92017" i="2"/>
  <c r="O92017" i="2" l="1"/>
  <c r="P92017" i="2" s="1"/>
  <c r="I92018" i="2" s="1"/>
  <c r="R92017" i="2" l="1"/>
  <c r="N92018" i="2"/>
  <c r="O92018" i="2" l="1"/>
  <c r="R92018" i="2" s="1"/>
  <c r="P92018" i="2" l="1"/>
  <c r="I92019" i="2" s="1"/>
  <c r="N92019" i="2"/>
  <c r="O92019" i="2" l="1"/>
  <c r="P92019" i="2" s="1"/>
  <c r="I92020" i="2" s="1"/>
  <c r="R92019" i="2" l="1"/>
  <c r="N92020" i="2"/>
  <c r="O92020" i="2" l="1"/>
  <c r="P92020" i="2" s="1"/>
  <c r="I92021" i="2" s="1"/>
  <c r="R92020" i="2" l="1"/>
  <c r="N92021" i="2"/>
  <c r="O92021" i="2" l="1"/>
  <c r="P92021" i="2" s="1"/>
  <c r="I92022" i="2" s="1"/>
  <c r="R92021" i="2" l="1"/>
  <c r="N92022" i="2"/>
  <c r="O92022" i="2" l="1"/>
  <c r="R92022" i="2" s="1"/>
  <c r="P92022" i="2" l="1"/>
  <c r="I92023" i="2" s="1"/>
  <c r="N92023" i="2"/>
  <c r="O92023" i="2" l="1"/>
  <c r="P92023" i="2" s="1"/>
  <c r="I92024" i="2" s="1"/>
  <c r="R92023" i="2" l="1"/>
  <c r="N92024" i="2"/>
  <c r="O92024" i="2" l="1"/>
  <c r="R92024" i="2" s="1"/>
  <c r="P92024" i="2" l="1"/>
  <c r="I92025" i="2" s="1"/>
  <c r="N92025" i="2"/>
  <c r="O92025" i="2" l="1"/>
  <c r="P92025" i="2" s="1"/>
  <c r="I92026" i="2" s="1"/>
  <c r="R92025" i="2" l="1"/>
  <c r="N92026" i="2"/>
  <c r="O92026" i="2" l="1"/>
  <c r="R92026" i="2" s="1"/>
  <c r="P92026" i="2" l="1"/>
  <c r="I92027" i="2" s="1"/>
  <c r="N92027" i="2"/>
  <c r="O92027" i="2" l="1"/>
  <c r="P92027" i="2" s="1"/>
  <c r="I92028" i="2" s="1"/>
  <c r="R92027" i="2" l="1"/>
  <c r="N92028" i="2"/>
  <c r="O92028" i="2" l="1"/>
  <c r="P92028" i="2" s="1"/>
  <c r="I92029" i="2" s="1"/>
  <c r="R92028" i="2" l="1"/>
  <c r="N92029" i="2"/>
  <c r="O92029" i="2" l="1"/>
  <c r="P92029" i="2" s="1"/>
  <c r="I92030" i="2" s="1"/>
  <c r="R92029" i="2" l="1"/>
  <c r="N92030" i="2"/>
  <c r="O92030" i="2" l="1"/>
  <c r="R92030" i="2" s="1"/>
  <c r="P92030" i="2" l="1"/>
  <c r="I92031" i="2" s="1"/>
  <c r="N92031" i="2"/>
  <c r="O92031" i="2" l="1"/>
  <c r="P92031" i="2" s="1"/>
  <c r="I92032" i="2" s="1"/>
  <c r="R92031" i="2" l="1"/>
  <c r="N92032" i="2"/>
  <c r="O92032" i="2" l="1"/>
  <c r="R92032" i="2" s="1"/>
  <c r="P92032" i="2" l="1"/>
  <c r="I92033" i="2" s="1"/>
  <c r="N92033" i="2"/>
  <c r="O92033" i="2" l="1"/>
  <c r="P92033" i="2" s="1"/>
  <c r="I92034" i="2" s="1"/>
  <c r="R92033" i="2" l="1"/>
  <c r="N92034" i="2"/>
  <c r="O92034" i="2" l="1"/>
  <c r="R92034" i="2" s="1"/>
  <c r="P92034" i="2" l="1"/>
  <c r="I92035" i="2" s="1"/>
  <c r="N92035" i="2"/>
  <c r="O92035" i="2" l="1"/>
  <c r="P92035" i="2" s="1"/>
  <c r="I92036" i="2" s="1"/>
  <c r="R92035" i="2" l="1"/>
  <c r="N92036" i="2"/>
  <c r="O92036" i="2" l="1"/>
  <c r="P92036" i="2" s="1"/>
  <c r="I92037" i="2" s="1"/>
  <c r="R92036" i="2" l="1"/>
  <c r="N92037" i="2"/>
  <c r="O92037" i="2" l="1"/>
  <c r="P92037" i="2" s="1"/>
  <c r="I92038" i="2" s="1"/>
  <c r="R92037" i="2" l="1"/>
  <c r="N92038" i="2"/>
  <c r="O92038" i="2" l="1"/>
  <c r="P92038" i="2" s="1"/>
  <c r="I92039" i="2" s="1"/>
  <c r="R92038" i="2" l="1"/>
  <c r="N92039" i="2"/>
  <c r="O92039" i="2" l="1"/>
  <c r="P92039" i="2" s="1"/>
  <c r="I92040" i="2" s="1"/>
  <c r="R92039" i="2" l="1"/>
  <c r="N92040" i="2"/>
  <c r="O92040" i="2" l="1"/>
  <c r="R92040" i="2" s="1"/>
  <c r="P92040" i="2" l="1"/>
  <c r="I92041" i="2" s="1"/>
  <c r="N92041" i="2"/>
  <c r="O92041" i="2" l="1"/>
  <c r="P92041" i="2" s="1"/>
  <c r="I92042" i="2" s="1"/>
  <c r="R92041" i="2" l="1"/>
  <c r="N92042" i="2"/>
  <c r="O92042" i="2" l="1"/>
  <c r="R92042" i="2" s="1"/>
  <c r="P92042" i="2" l="1"/>
  <c r="I92043" i="2" s="1"/>
  <c r="N92043" i="2"/>
  <c r="O92043" i="2" l="1"/>
  <c r="P92043" i="2" s="1"/>
  <c r="I92044" i="2" s="1"/>
  <c r="R92043" i="2" l="1"/>
  <c r="N92044" i="2"/>
  <c r="O92044" i="2" l="1"/>
  <c r="R92044" i="2" s="1"/>
  <c r="P92044" i="2" l="1"/>
  <c r="I92045" i="2" s="1"/>
  <c r="N92045" i="2"/>
  <c r="O92045" i="2" l="1"/>
  <c r="P92045" i="2" s="1"/>
  <c r="I92046" i="2" s="1"/>
  <c r="R92045" i="2" l="1"/>
  <c r="N92046" i="2"/>
  <c r="O92046" i="2" l="1"/>
  <c r="R92046" i="2" s="1"/>
  <c r="P92046" i="2" l="1"/>
  <c r="I92047" i="2" s="1"/>
  <c r="N92047" i="2"/>
  <c r="O92047" i="2" l="1"/>
  <c r="P92047" i="2" s="1"/>
  <c r="I92048" i="2" s="1"/>
  <c r="R92047" i="2" l="1"/>
  <c r="N92048" i="2"/>
  <c r="O92048" i="2" l="1"/>
  <c r="R92048" i="2" s="1"/>
  <c r="P92048" i="2" l="1"/>
  <c r="I92049" i="2" s="1"/>
  <c r="N92049" i="2"/>
  <c r="O92049" i="2" l="1"/>
  <c r="P92049" i="2" s="1"/>
  <c r="I92050" i="2" s="1"/>
  <c r="R92049" i="2" l="1"/>
  <c r="N92050" i="2"/>
  <c r="O92050" i="2" l="1"/>
  <c r="R92050" i="2" s="1"/>
  <c r="P92050" i="2" l="1"/>
  <c r="I92051" i="2" s="1"/>
  <c r="N92051" i="2"/>
  <c r="O92051" i="2" l="1"/>
  <c r="P92051" i="2" s="1"/>
  <c r="I92052" i="2" s="1"/>
  <c r="R92051" i="2" l="1"/>
  <c r="N92052" i="2"/>
  <c r="O92052" i="2" l="1"/>
  <c r="R92052" i="2" s="1"/>
  <c r="P92052" i="2" l="1"/>
  <c r="I92053" i="2" s="1"/>
  <c r="N92053" i="2"/>
  <c r="O92053" i="2" l="1"/>
  <c r="P92053" i="2" s="1"/>
  <c r="I92054" i="2" s="1"/>
  <c r="R92053" i="2" l="1"/>
  <c r="N92054" i="2"/>
  <c r="O92054" i="2" l="1"/>
  <c r="R92054" i="2" s="1"/>
  <c r="P92054" i="2" l="1"/>
  <c r="I92055" i="2" s="1"/>
  <c r="N92055" i="2"/>
  <c r="O92055" i="2" l="1"/>
  <c r="P92055" i="2" s="1"/>
  <c r="I92056" i="2" s="1"/>
  <c r="R92055" i="2" l="1"/>
  <c r="N92056" i="2"/>
  <c r="O92056" i="2" l="1"/>
  <c r="R92056" i="2" s="1"/>
  <c r="P92056" i="2" l="1"/>
  <c r="I92057" i="2" s="1"/>
  <c r="N92057" i="2"/>
  <c r="O92057" i="2" l="1"/>
  <c r="P92057" i="2" s="1"/>
  <c r="I92058" i="2" s="1"/>
  <c r="R92057" i="2" l="1"/>
  <c r="N92058" i="2"/>
  <c r="O92058" i="2" l="1"/>
  <c r="R92058" i="2" s="1"/>
  <c r="P92058" i="2" l="1"/>
  <c r="I92059" i="2" s="1"/>
  <c r="N92059" i="2"/>
  <c r="O92059" i="2" l="1"/>
  <c r="P92059" i="2" s="1"/>
  <c r="I92060" i="2" s="1"/>
  <c r="R92059" i="2" l="1"/>
  <c r="N92060" i="2"/>
  <c r="O92060" i="2" l="1"/>
  <c r="R92060" i="2" s="1"/>
  <c r="P92060" i="2" l="1"/>
  <c r="I92061" i="2" s="1"/>
  <c r="N92061" i="2"/>
  <c r="O92061" i="2" l="1"/>
  <c r="P92061" i="2" s="1"/>
  <c r="I92062" i="2" s="1"/>
  <c r="R92061" i="2" l="1"/>
  <c r="N92062" i="2"/>
  <c r="O92062" i="2" l="1"/>
  <c r="R92062" i="2" s="1"/>
  <c r="P92062" i="2" l="1"/>
  <c r="I92063" i="2" s="1"/>
  <c r="N92063" i="2"/>
  <c r="O92063" i="2" l="1"/>
  <c r="P92063" i="2" s="1"/>
  <c r="I92064" i="2" s="1"/>
  <c r="R92063" i="2" l="1"/>
  <c r="N92064" i="2"/>
  <c r="O92064" i="2" l="1"/>
  <c r="R92064" i="2" s="1"/>
  <c r="P92064" i="2" l="1"/>
  <c r="I92065" i="2" s="1"/>
  <c r="N92065" i="2"/>
  <c r="O92065" i="2" l="1"/>
  <c r="P92065" i="2" s="1"/>
  <c r="I92066" i="2" s="1"/>
  <c r="R92065" i="2" l="1"/>
  <c r="N92066" i="2"/>
  <c r="O92066" i="2" l="1"/>
  <c r="P92066" i="2" s="1"/>
  <c r="I92067" i="2" s="1"/>
  <c r="R92066" i="2" l="1"/>
  <c r="N92067" i="2"/>
  <c r="O92067" i="2" l="1"/>
  <c r="P92067" i="2" s="1"/>
  <c r="I92068" i="2" s="1"/>
  <c r="R92067" i="2" l="1"/>
  <c r="N92068" i="2"/>
  <c r="O92068" i="2" l="1"/>
  <c r="R92068" i="2" s="1"/>
  <c r="P92068" i="2" l="1"/>
  <c r="I92069" i="2" s="1"/>
  <c r="N92069" i="2"/>
  <c r="O92069" i="2" l="1"/>
  <c r="P92069" i="2" s="1"/>
  <c r="I92070" i="2" s="1"/>
  <c r="R92069" i="2" l="1"/>
  <c r="N92070" i="2"/>
  <c r="O92070" i="2" l="1"/>
  <c r="R92070" i="2" s="1"/>
  <c r="P92070" i="2" l="1"/>
  <c r="I92071" i="2" s="1"/>
  <c r="N92071" i="2"/>
  <c r="O92071" i="2" l="1"/>
  <c r="P92071" i="2" s="1"/>
  <c r="I92072" i="2" s="1"/>
  <c r="R92071" i="2" l="1"/>
  <c r="N92072" i="2"/>
  <c r="O92072" i="2" l="1"/>
  <c r="R92072" i="2" s="1"/>
  <c r="P92072" i="2" l="1"/>
  <c r="I92073" i="2" s="1"/>
  <c r="N92073" i="2"/>
  <c r="O92073" i="2" l="1"/>
  <c r="P92073" i="2" s="1"/>
  <c r="I92074" i="2" s="1"/>
  <c r="R92073" i="2" l="1"/>
  <c r="N92074" i="2"/>
  <c r="O92074" i="2" l="1"/>
  <c r="R92074" i="2" s="1"/>
  <c r="P92074" i="2" l="1"/>
  <c r="I92075" i="2" s="1"/>
  <c r="N92075" i="2"/>
  <c r="O92075" i="2" l="1"/>
  <c r="P92075" i="2" s="1"/>
  <c r="I92076" i="2" s="1"/>
  <c r="R92075" i="2" l="1"/>
  <c r="N92076" i="2"/>
  <c r="O92076" i="2" l="1"/>
  <c r="R92076" i="2" s="1"/>
  <c r="P92076" i="2" l="1"/>
  <c r="I92077" i="2" s="1"/>
  <c r="N92077" i="2"/>
  <c r="O92077" i="2" l="1"/>
  <c r="R92077" i="2" s="1"/>
  <c r="P92077" i="2" l="1"/>
  <c r="I92078" i="2" s="1"/>
  <c r="N92078" i="2" l="1"/>
  <c r="O92078" i="2" l="1"/>
  <c r="R92078" i="2" s="1"/>
  <c r="P92078" i="2" l="1"/>
  <c r="I92079" i="2" s="1"/>
  <c r="N92079" i="2"/>
  <c r="O92079" i="2" l="1"/>
  <c r="P92079" i="2" s="1"/>
  <c r="I92080" i="2" s="1"/>
  <c r="R92079" i="2" l="1"/>
  <c r="N92080" i="2"/>
  <c r="O92080" i="2" l="1"/>
  <c r="R92080" i="2" s="1"/>
  <c r="P92080" i="2" l="1"/>
  <c r="I92081" i="2" s="1"/>
  <c r="N92081" i="2"/>
  <c r="O92081" i="2" l="1"/>
  <c r="P92081" i="2" s="1"/>
  <c r="I92082" i="2" s="1"/>
  <c r="R92081" i="2" l="1"/>
  <c r="N92082" i="2"/>
  <c r="O92082" i="2" l="1"/>
  <c r="R92082" i="2" s="1"/>
  <c r="P92082" i="2" l="1"/>
  <c r="I92083" i="2" s="1"/>
  <c r="N92083" i="2"/>
  <c r="O92083" i="2" l="1"/>
  <c r="P92083" i="2" s="1"/>
  <c r="I92084" i="2" s="1"/>
  <c r="R92083" i="2" l="1"/>
  <c r="N92084" i="2"/>
  <c r="O92084" i="2" l="1"/>
  <c r="R92084" i="2" s="1"/>
  <c r="P92084" i="2" l="1"/>
  <c r="I92085" i="2" s="1"/>
  <c r="N92085" i="2"/>
  <c r="O92085" i="2" l="1"/>
  <c r="P92085" i="2" s="1"/>
  <c r="I92086" i="2" s="1"/>
  <c r="R92085" i="2" l="1"/>
  <c r="N92086" i="2"/>
  <c r="O92086" i="2" l="1"/>
  <c r="R92086" i="2" s="1"/>
  <c r="P92086" i="2" l="1"/>
  <c r="I92087" i="2" s="1"/>
  <c r="N92087" i="2"/>
  <c r="O92087" i="2" l="1"/>
  <c r="P92087" i="2" s="1"/>
  <c r="I92088" i="2" s="1"/>
  <c r="R92087" i="2" l="1"/>
  <c r="N92088" i="2"/>
  <c r="O92088" i="2" l="1"/>
  <c r="P92088" i="2" s="1"/>
  <c r="I92089" i="2" s="1"/>
  <c r="R92088" i="2" l="1"/>
  <c r="N92089" i="2"/>
  <c r="O92089" i="2" l="1"/>
  <c r="P92089" i="2" s="1"/>
  <c r="I92090" i="2" s="1"/>
  <c r="R92089" i="2" l="1"/>
  <c r="N92090" i="2"/>
  <c r="O92090" i="2" l="1"/>
  <c r="R92090" i="2" s="1"/>
  <c r="P92090" i="2" l="1"/>
  <c r="I92091" i="2" s="1"/>
  <c r="N92091" i="2"/>
  <c r="O92091" i="2" l="1"/>
  <c r="P92091" i="2" s="1"/>
  <c r="I92092" i="2" s="1"/>
  <c r="R92091" i="2" l="1"/>
  <c r="N92092" i="2"/>
  <c r="O92092" i="2" l="1"/>
  <c r="R92092" i="2" s="1"/>
  <c r="P92092" i="2" l="1"/>
  <c r="I92093" i="2" s="1"/>
  <c r="N92093" i="2"/>
  <c r="O92093" i="2" l="1"/>
  <c r="P92093" i="2" s="1"/>
  <c r="I92094" i="2" s="1"/>
  <c r="R92093" i="2" l="1"/>
  <c r="N92094" i="2"/>
  <c r="O92094" i="2" l="1"/>
  <c r="R92094" i="2" s="1"/>
  <c r="P92094" i="2" l="1"/>
  <c r="I92095" i="2" s="1"/>
  <c r="N92095" i="2"/>
  <c r="O92095" i="2" l="1"/>
  <c r="P92095" i="2" s="1"/>
  <c r="I92096" i="2" s="1"/>
  <c r="R92095" i="2" l="1"/>
  <c r="N92096" i="2"/>
  <c r="O92096" i="2" l="1"/>
  <c r="R92096" i="2" s="1"/>
  <c r="P92096" i="2" l="1"/>
  <c r="I92097" i="2" s="1"/>
  <c r="N92097" i="2"/>
  <c r="O92097" i="2" l="1"/>
  <c r="P92097" i="2" s="1"/>
  <c r="I92098" i="2" s="1"/>
  <c r="R92097" i="2" l="1"/>
  <c r="N92098" i="2"/>
  <c r="O92098" i="2" l="1"/>
  <c r="R92098" i="2" s="1"/>
  <c r="P92098" i="2" l="1"/>
  <c r="I92099" i="2" s="1"/>
  <c r="N92099" i="2"/>
  <c r="O92099" i="2" l="1"/>
  <c r="R92099" i="2" s="1"/>
  <c r="P92099" i="2" l="1"/>
  <c r="I92100" i="2" s="1"/>
  <c r="N92100" i="2"/>
  <c r="O92100" i="2" l="1"/>
  <c r="R92100" i="2" s="1"/>
  <c r="P92100" i="2" l="1"/>
  <c r="I92101" i="2" s="1"/>
  <c r="N92101" i="2"/>
  <c r="O92101" i="2" l="1"/>
  <c r="P92101" i="2" s="1"/>
  <c r="I92102" i="2" s="1"/>
  <c r="R92101" i="2" l="1"/>
  <c r="N92102" i="2"/>
  <c r="O92102" i="2" l="1"/>
  <c r="R92102" i="2" s="1"/>
  <c r="P92102" i="2" l="1"/>
  <c r="I92103" i="2" s="1"/>
  <c r="N92103" i="2"/>
  <c r="O92103" i="2" l="1"/>
  <c r="P92103" i="2" s="1"/>
  <c r="I92104" i="2" s="1"/>
  <c r="R92103" i="2" l="1"/>
  <c r="N92104" i="2"/>
  <c r="O92104" i="2" l="1"/>
  <c r="P92104" i="2" s="1"/>
  <c r="I92105" i="2" s="1"/>
  <c r="R92104" i="2" l="1"/>
  <c r="N92105" i="2"/>
  <c r="O92105" i="2" l="1"/>
  <c r="P92105" i="2" s="1"/>
  <c r="I92106" i="2" s="1"/>
  <c r="R92105" i="2" l="1"/>
  <c r="N92106" i="2"/>
  <c r="O92106" i="2" l="1"/>
  <c r="R92106" i="2" s="1"/>
  <c r="P92106" i="2" l="1"/>
  <c r="I92107" i="2" s="1"/>
  <c r="N92107" i="2"/>
  <c r="O92107" i="2" l="1"/>
  <c r="P92107" i="2" s="1"/>
  <c r="I92108" i="2" s="1"/>
  <c r="R92107" i="2" l="1"/>
  <c r="N92108" i="2"/>
  <c r="O92108" i="2" l="1"/>
  <c r="P92108" i="2" s="1"/>
  <c r="I92109" i="2" s="1"/>
  <c r="R92108" i="2" l="1"/>
  <c r="N92109" i="2"/>
  <c r="O92109" i="2" l="1"/>
  <c r="P92109" i="2" s="1"/>
  <c r="I92110" i="2" s="1"/>
  <c r="R92109" i="2" l="1"/>
  <c r="N92110" i="2"/>
  <c r="O92110" i="2" l="1"/>
  <c r="R92110" i="2" s="1"/>
  <c r="P92110" i="2" l="1"/>
  <c r="I92111" i="2" s="1"/>
  <c r="N92111" i="2"/>
  <c r="O92111" i="2" l="1"/>
  <c r="P92111" i="2" s="1"/>
  <c r="I92112" i="2" s="1"/>
  <c r="R92111" i="2" l="1"/>
  <c r="N92112" i="2"/>
  <c r="O92112" i="2" l="1"/>
  <c r="R92112" i="2" s="1"/>
  <c r="P92112" i="2" l="1"/>
  <c r="I92113" i="2" s="1"/>
  <c r="N92113" i="2"/>
  <c r="O92113" i="2" l="1"/>
  <c r="P92113" i="2" s="1"/>
  <c r="I92114" i="2" s="1"/>
  <c r="R92113" i="2" l="1"/>
  <c r="N92114" i="2"/>
  <c r="O92114" i="2" l="1"/>
  <c r="R92114" i="2" s="1"/>
  <c r="P92114" i="2" l="1"/>
  <c r="I92115" i="2" s="1"/>
  <c r="N92115" i="2"/>
  <c r="O92115" i="2" l="1"/>
  <c r="P92115" i="2" s="1"/>
  <c r="I92116" i="2" s="1"/>
  <c r="R92115" i="2" l="1"/>
  <c r="N92116" i="2"/>
  <c r="O92116" i="2" l="1"/>
  <c r="R92116" i="2" s="1"/>
  <c r="P92116" i="2" l="1"/>
  <c r="I92117" i="2" s="1"/>
  <c r="N92117" i="2"/>
  <c r="O92117" i="2" l="1"/>
  <c r="P92117" i="2" s="1"/>
  <c r="I92118" i="2" s="1"/>
  <c r="R92117" i="2" l="1"/>
  <c r="N92118" i="2"/>
  <c r="O92118" i="2" l="1"/>
  <c r="R92118" i="2" s="1"/>
  <c r="P92118" i="2" l="1"/>
  <c r="I92119" i="2" s="1"/>
  <c r="N92119" i="2"/>
  <c r="O92119" i="2" l="1"/>
  <c r="P92119" i="2" s="1"/>
  <c r="I92120" i="2" s="1"/>
  <c r="R92119" i="2" l="1"/>
  <c r="N92120" i="2"/>
  <c r="O92120" i="2" l="1"/>
  <c r="R92120" i="2" s="1"/>
  <c r="P92120" i="2" l="1"/>
  <c r="I92121" i="2" s="1"/>
  <c r="N92121" i="2"/>
  <c r="O92121" i="2" l="1"/>
  <c r="P92121" i="2" s="1"/>
  <c r="I92122" i="2" s="1"/>
  <c r="R92121" i="2" l="1"/>
  <c r="N92122" i="2"/>
  <c r="O92122" i="2" l="1"/>
  <c r="R92122" i="2" s="1"/>
  <c r="P92122" i="2" l="1"/>
  <c r="I92123" i="2" s="1"/>
  <c r="N92123" i="2"/>
  <c r="O92123" i="2" l="1"/>
  <c r="P92123" i="2" s="1"/>
  <c r="I92124" i="2" s="1"/>
  <c r="R92123" i="2" l="1"/>
  <c r="N92124" i="2"/>
  <c r="O92124" i="2" l="1"/>
  <c r="R92124" i="2" s="1"/>
  <c r="P92124" i="2" l="1"/>
  <c r="I92125" i="2" s="1"/>
  <c r="N92125" i="2"/>
  <c r="O92125" i="2" l="1"/>
  <c r="P92125" i="2" s="1"/>
  <c r="I92126" i="2" s="1"/>
  <c r="R92125" i="2" l="1"/>
  <c r="N92126" i="2"/>
  <c r="O92126" i="2" l="1"/>
  <c r="R92126" i="2" s="1"/>
  <c r="P92126" i="2" l="1"/>
  <c r="I92127" i="2" s="1"/>
  <c r="N92127" i="2"/>
  <c r="O92127" i="2" l="1"/>
  <c r="P92127" i="2" s="1"/>
  <c r="I92128" i="2" s="1"/>
  <c r="R92127" i="2" l="1"/>
  <c r="N92128" i="2"/>
  <c r="O92128" i="2" l="1"/>
  <c r="R92128" i="2" s="1"/>
  <c r="P92128" i="2" l="1"/>
  <c r="I92129" i="2" s="1"/>
  <c r="N92129" i="2"/>
  <c r="O92129" i="2" l="1"/>
  <c r="P92129" i="2" s="1"/>
  <c r="I92130" i="2" s="1"/>
  <c r="R92129" i="2" l="1"/>
  <c r="N92130" i="2"/>
  <c r="O92130" i="2" l="1"/>
  <c r="R92130" i="2" s="1"/>
  <c r="P92130" i="2" l="1"/>
  <c r="I92131" i="2" s="1"/>
  <c r="N92131" i="2"/>
  <c r="O92131" i="2" l="1"/>
  <c r="P92131" i="2" s="1"/>
  <c r="I92132" i="2" s="1"/>
  <c r="R92131" i="2" l="1"/>
  <c r="N92132" i="2"/>
  <c r="O92132" i="2" l="1"/>
  <c r="R92132" i="2" s="1"/>
  <c r="P92132" i="2" l="1"/>
  <c r="I92133" i="2" s="1"/>
  <c r="N92133" i="2"/>
  <c r="O92133" i="2" l="1"/>
  <c r="P92133" i="2" s="1"/>
  <c r="I92134" i="2" s="1"/>
  <c r="R92133" i="2" l="1"/>
  <c r="N92134" i="2"/>
  <c r="O92134" i="2" l="1"/>
  <c r="R92134" i="2" s="1"/>
  <c r="P92134" i="2" l="1"/>
  <c r="I92135" i="2" s="1"/>
  <c r="N92135" i="2"/>
  <c r="O92135" i="2" l="1"/>
  <c r="P92135" i="2" s="1"/>
  <c r="I92136" i="2" s="1"/>
  <c r="R92135" i="2" l="1"/>
  <c r="N92136" i="2"/>
  <c r="O92136" i="2" l="1"/>
  <c r="P92136" i="2" s="1"/>
  <c r="I92137" i="2" s="1"/>
  <c r="R92136" i="2" l="1"/>
  <c r="N92137" i="2"/>
  <c r="O92137" i="2" l="1"/>
  <c r="P92137" i="2" s="1"/>
  <c r="I92138" i="2" s="1"/>
  <c r="R92137" i="2" l="1"/>
  <c r="N92138" i="2"/>
  <c r="O92138" i="2" l="1"/>
  <c r="R92138" i="2" s="1"/>
  <c r="P92138" i="2" l="1"/>
  <c r="I92139" i="2" s="1"/>
  <c r="N92139" i="2"/>
  <c r="O92139" i="2" l="1"/>
  <c r="P92139" i="2" s="1"/>
  <c r="I92140" i="2" s="1"/>
  <c r="R92139" i="2" l="1"/>
  <c r="N92140" i="2"/>
  <c r="O92140" i="2" l="1"/>
  <c r="R92140" i="2" s="1"/>
  <c r="P92140" i="2" l="1"/>
  <c r="I92141" i="2" s="1"/>
  <c r="N92141" i="2"/>
  <c r="O92141" i="2" l="1"/>
  <c r="P92141" i="2" s="1"/>
  <c r="I92142" i="2" s="1"/>
  <c r="R92141" i="2" l="1"/>
  <c r="N92142" i="2"/>
  <c r="O92142" i="2" l="1"/>
  <c r="R92142" i="2" s="1"/>
  <c r="P92142" i="2" l="1"/>
  <c r="I92143" i="2" s="1"/>
  <c r="N92143" i="2"/>
  <c r="O92143" i="2" l="1"/>
  <c r="P92143" i="2" s="1"/>
  <c r="I92144" i="2" s="1"/>
  <c r="R92143" i="2" l="1"/>
  <c r="N92144" i="2"/>
  <c r="O92144" i="2" l="1"/>
  <c r="R92144" i="2" s="1"/>
  <c r="P92144" i="2" l="1"/>
  <c r="I92145" i="2" s="1"/>
  <c r="N92145" i="2"/>
  <c r="O92145" i="2" l="1"/>
  <c r="P92145" i="2" s="1"/>
  <c r="I92146" i="2" s="1"/>
  <c r="R92145" i="2" l="1"/>
  <c r="N92146" i="2"/>
  <c r="O92146" i="2" l="1"/>
  <c r="R92146" i="2" s="1"/>
  <c r="P92146" i="2" l="1"/>
  <c r="I92147" i="2" s="1"/>
  <c r="N92147" i="2"/>
  <c r="O92147" i="2" l="1"/>
  <c r="P92147" i="2" s="1"/>
  <c r="I92148" i="2" s="1"/>
  <c r="R92147" i="2" l="1"/>
  <c r="N92148" i="2"/>
  <c r="O92148" i="2" l="1"/>
  <c r="R92148" i="2" s="1"/>
  <c r="P92148" i="2" l="1"/>
  <c r="I92149" i="2" s="1"/>
  <c r="N92149" i="2"/>
  <c r="O92149" i="2" l="1"/>
  <c r="P92149" i="2" s="1"/>
  <c r="I92150" i="2" s="1"/>
  <c r="R92149" i="2" l="1"/>
  <c r="N92150" i="2"/>
  <c r="O92150" i="2" l="1"/>
  <c r="P92150" i="2" s="1"/>
  <c r="I92151" i="2" s="1"/>
  <c r="R92150" i="2" l="1"/>
  <c r="N92151" i="2"/>
  <c r="O92151" i="2" l="1"/>
  <c r="P92151" i="2" s="1"/>
  <c r="I92152" i="2" s="1"/>
  <c r="R92151" i="2" l="1"/>
  <c r="N92152" i="2"/>
  <c r="O92152" i="2" l="1"/>
  <c r="R92152" i="2" s="1"/>
  <c r="P92152" i="2" l="1"/>
  <c r="I92153" i="2" s="1"/>
  <c r="N92153" i="2"/>
  <c r="O92153" i="2" l="1"/>
  <c r="P92153" i="2" s="1"/>
  <c r="I92154" i="2" s="1"/>
  <c r="R92153" i="2" l="1"/>
  <c r="N92154" i="2"/>
  <c r="O92154" i="2" l="1"/>
  <c r="R92154" i="2" s="1"/>
  <c r="P92154" i="2" l="1"/>
  <c r="I92155" i="2" s="1"/>
  <c r="N92155" i="2"/>
  <c r="O92155" i="2" l="1"/>
  <c r="P92155" i="2" s="1"/>
  <c r="I92156" i="2" s="1"/>
  <c r="R92155" i="2" l="1"/>
  <c r="N92156" i="2"/>
  <c r="O92156" i="2" l="1"/>
  <c r="R92156" i="2" s="1"/>
  <c r="P92156" i="2" l="1"/>
  <c r="I92157" i="2" s="1"/>
  <c r="N92157" i="2"/>
  <c r="O92157" i="2" l="1"/>
  <c r="P92157" i="2" s="1"/>
  <c r="I92158" i="2" s="1"/>
  <c r="R92157" i="2" l="1"/>
  <c r="N92158" i="2"/>
  <c r="O92158" i="2" l="1"/>
  <c r="R92158" i="2" s="1"/>
  <c r="P92158" i="2" l="1"/>
  <c r="I92159" i="2" s="1"/>
  <c r="N92159" i="2"/>
  <c r="O92159" i="2" l="1"/>
  <c r="P92159" i="2" s="1"/>
  <c r="I92160" i="2" s="1"/>
  <c r="R92159" i="2" l="1"/>
  <c r="N92160" i="2"/>
  <c r="O92160" i="2" l="1"/>
  <c r="R92160" i="2" s="1"/>
  <c r="P92160" i="2" l="1"/>
  <c r="I92161" i="2" s="1"/>
  <c r="N92161" i="2"/>
  <c r="O92161" i="2" l="1"/>
  <c r="P92161" i="2" s="1"/>
  <c r="I92162" i="2" s="1"/>
  <c r="R92161" i="2" l="1"/>
  <c r="N92162" i="2"/>
  <c r="O92162" i="2" l="1"/>
  <c r="R92162" i="2" s="1"/>
  <c r="P92162" i="2" l="1"/>
  <c r="I92163" i="2" s="1"/>
  <c r="N92163" i="2"/>
  <c r="O92163" i="2" l="1"/>
  <c r="P92163" i="2" s="1"/>
  <c r="I92164" i="2" s="1"/>
  <c r="R92163" i="2" l="1"/>
  <c r="N92164" i="2"/>
  <c r="O92164" i="2" l="1"/>
  <c r="R92164" i="2" s="1"/>
  <c r="P92164" i="2" l="1"/>
  <c r="I92165" i="2" s="1"/>
  <c r="N92165" i="2"/>
  <c r="O92165" i="2" l="1"/>
  <c r="P92165" i="2" s="1"/>
  <c r="I92166" i="2" s="1"/>
  <c r="R92165" i="2" l="1"/>
  <c r="N92166" i="2"/>
  <c r="O92166" i="2" l="1"/>
  <c r="R92166" i="2" s="1"/>
  <c r="P92166" i="2" l="1"/>
  <c r="I92167" i="2" s="1"/>
  <c r="N92167" i="2"/>
  <c r="O92167" i="2" l="1"/>
  <c r="P92167" i="2" s="1"/>
  <c r="I92168" i="2" s="1"/>
  <c r="R92167" i="2" l="1"/>
  <c r="N92168" i="2"/>
  <c r="O92168" i="2" l="1"/>
  <c r="R92168" i="2" s="1"/>
  <c r="P92168" i="2" l="1"/>
  <c r="I92169" i="2" s="1"/>
  <c r="N92169" i="2" s="1"/>
  <c r="O92169" i="2" l="1"/>
  <c r="P92169" i="2" s="1"/>
  <c r="I92170" i="2" s="1"/>
  <c r="R92169" i="2" l="1"/>
  <c r="N92170" i="2"/>
  <c r="O92170" i="2" l="1"/>
  <c r="R92170" i="2" s="1"/>
  <c r="P92170" i="2" l="1"/>
  <c r="I92171" i="2" s="1"/>
  <c r="N92171" i="2"/>
  <c r="O92171" i="2" l="1"/>
  <c r="P92171" i="2" s="1"/>
  <c r="I92172" i="2" s="1"/>
  <c r="R92171" i="2" l="1"/>
  <c r="N92172" i="2"/>
  <c r="O92172" i="2" l="1"/>
  <c r="R92172" i="2" s="1"/>
  <c r="P92172" i="2" l="1"/>
  <c r="I92173" i="2" s="1"/>
  <c r="N92173" i="2"/>
  <c r="O92173" i="2" l="1"/>
  <c r="P92173" i="2" s="1"/>
  <c r="I92174" i="2" s="1"/>
  <c r="R92173" i="2" l="1"/>
  <c r="N92174" i="2"/>
  <c r="O92174" i="2" l="1"/>
  <c r="P92174" i="2" s="1"/>
  <c r="I92175" i="2" s="1"/>
  <c r="R92174" i="2" l="1"/>
  <c r="N92175" i="2"/>
  <c r="O92175" i="2" l="1"/>
  <c r="P92175" i="2" s="1"/>
  <c r="I92176" i="2" s="1"/>
  <c r="R92175" i="2" l="1"/>
  <c r="N92176" i="2"/>
  <c r="O92176" i="2" l="1"/>
  <c r="R92176" i="2" s="1"/>
  <c r="P92176" i="2" l="1"/>
  <c r="I92177" i="2" s="1"/>
  <c r="N92177" i="2"/>
  <c r="O92177" i="2" l="1"/>
  <c r="P92177" i="2" s="1"/>
  <c r="I92178" i="2" s="1"/>
  <c r="R92177" i="2" l="1"/>
  <c r="N92178" i="2"/>
  <c r="O92178" i="2" l="1"/>
  <c r="R92178" i="2" s="1"/>
  <c r="P92178" i="2" l="1"/>
  <c r="I92179" i="2" s="1"/>
  <c r="N92179" i="2"/>
  <c r="O92179" i="2" l="1"/>
  <c r="P92179" i="2" s="1"/>
  <c r="I92180" i="2" s="1"/>
  <c r="R92179" i="2" l="1"/>
  <c r="N92180" i="2"/>
  <c r="O92180" i="2" l="1"/>
  <c r="R92180" i="2" s="1"/>
  <c r="P92180" i="2" l="1"/>
  <c r="I92181" i="2" s="1"/>
  <c r="N92181" i="2"/>
  <c r="O92181" i="2" l="1"/>
  <c r="P92181" i="2" s="1"/>
  <c r="I92182" i="2" s="1"/>
  <c r="R92181" i="2" l="1"/>
  <c r="N92182" i="2"/>
  <c r="O92182" i="2" l="1"/>
  <c r="R92182" i="2" s="1"/>
  <c r="P92182" i="2" l="1"/>
  <c r="I92183" i="2" s="1"/>
  <c r="N92183" i="2"/>
  <c r="O92183" i="2" l="1"/>
  <c r="P92183" i="2" s="1"/>
  <c r="I92184" i="2" s="1"/>
  <c r="R92183" i="2" l="1"/>
  <c r="N92184" i="2"/>
  <c r="O92184" i="2" l="1"/>
  <c r="R92184" i="2" s="1"/>
  <c r="P92184" i="2" l="1"/>
  <c r="I92185" i="2" s="1"/>
  <c r="N92185" i="2"/>
  <c r="O92185" i="2" l="1"/>
  <c r="P92185" i="2" s="1"/>
  <c r="I92186" i="2" s="1"/>
  <c r="R92185" i="2" l="1"/>
  <c r="N92186" i="2"/>
  <c r="O92186" i="2" l="1"/>
  <c r="R92186" i="2" s="1"/>
  <c r="P92186" i="2" l="1"/>
  <c r="I92187" i="2" s="1"/>
  <c r="N92187" i="2"/>
  <c r="O92187" i="2" l="1"/>
  <c r="P92187" i="2" s="1"/>
  <c r="I92188" i="2" s="1"/>
  <c r="R92187" i="2" l="1"/>
  <c r="N92188" i="2"/>
  <c r="O92188" i="2" l="1"/>
  <c r="R92188" i="2" s="1"/>
  <c r="P92188" i="2" l="1"/>
  <c r="I92189" i="2" s="1"/>
  <c r="N92189" i="2"/>
  <c r="O92189" i="2" l="1"/>
  <c r="P92189" i="2" s="1"/>
  <c r="I92190" i="2" s="1"/>
  <c r="R92189" i="2" l="1"/>
  <c r="N92190" i="2"/>
  <c r="O92190" i="2" l="1"/>
  <c r="P92190" i="2" s="1"/>
  <c r="I92191" i="2" s="1"/>
  <c r="R92190" i="2" l="1"/>
  <c r="N92191" i="2"/>
  <c r="O92191" i="2" l="1"/>
  <c r="P92191" i="2" s="1"/>
  <c r="I92192" i="2" s="1"/>
  <c r="R92191" i="2" l="1"/>
  <c r="N92192" i="2"/>
  <c r="O92192" i="2" l="1"/>
  <c r="R92192" i="2" s="1"/>
  <c r="P92192" i="2" l="1"/>
  <c r="I92193" i="2" s="1"/>
  <c r="N92193" i="2"/>
  <c r="O92193" i="2" l="1"/>
  <c r="P92193" i="2" s="1"/>
  <c r="I92194" i="2" s="1"/>
  <c r="R92193" i="2" l="1"/>
  <c r="N92194" i="2"/>
  <c r="O92194" i="2" l="1"/>
  <c r="R92194" i="2" s="1"/>
  <c r="P92194" i="2" l="1"/>
  <c r="I92195" i="2" s="1"/>
  <c r="N92195" i="2"/>
  <c r="O92195" i="2" l="1"/>
  <c r="P92195" i="2" s="1"/>
  <c r="I92196" i="2" s="1"/>
  <c r="R92195" i="2" l="1"/>
  <c r="N92196" i="2"/>
  <c r="O92196" i="2" l="1"/>
  <c r="R92196" i="2" s="1"/>
  <c r="P92196" i="2" l="1"/>
  <c r="I92197" i="2" s="1"/>
  <c r="N92197" i="2"/>
  <c r="O92197" i="2" l="1"/>
  <c r="P92197" i="2" s="1"/>
  <c r="I92198" i="2" s="1"/>
  <c r="R92197" i="2" l="1"/>
  <c r="N92198" i="2"/>
  <c r="O92198" i="2" l="1"/>
  <c r="R92198" i="2" s="1"/>
  <c r="P92198" i="2" l="1"/>
  <c r="I92199" i="2" s="1"/>
  <c r="N92199" i="2"/>
  <c r="O92199" i="2" l="1"/>
  <c r="P92199" i="2" s="1"/>
  <c r="I92200" i="2" s="1"/>
  <c r="R92199" i="2" l="1"/>
  <c r="N92200" i="2"/>
  <c r="O92200" i="2" l="1"/>
  <c r="R92200" i="2" s="1"/>
  <c r="P92200" i="2" l="1"/>
  <c r="I92201" i="2" s="1"/>
  <c r="N92201" i="2"/>
  <c r="O92201" i="2" l="1"/>
  <c r="P92201" i="2" s="1"/>
  <c r="I92202" i="2" s="1"/>
  <c r="R92201" i="2" l="1"/>
  <c r="N92202" i="2"/>
  <c r="O92202" i="2" l="1"/>
  <c r="R92202" i="2" s="1"/>
  <c r="P92202" i="2" l="1"/>
  <c r="I92203" i="2" s="1"/>
  <c r="N92203" i="2"/>
  <c r="O92203" i="2" l="1"/>
  <c r="P92203" i="2" s="1"/>
  <c r="I92204" i="2" s="1"/>
  <c r="R92203" i="2" l="1"/>
  <c r="N92204" i="2"/>
  <c r="O92204" i="2" l="1"/>
  <c r="R92204" i="2" s="1"/>
  <c r="P92204" i="2" l="1"/>
  <c r="I92205" i="2" s="1"/>
  <c r="N92205" i="2"/>
  <c r="O92205" i="2" l="1"/>
  <c r="P92205" i="2" s="1"/>
  <c r="I92206" i="2" s="1"/>
  <c r="R92205" i="2" l="1"/>
  <c r="N92206" i="2"/>
  <c r="O92206" i="2" l="1"/>
  <c r="R92206" i="2" s="1"/>
  <c r="P92206" i="2" l="1"/>
  <c r="I92207" i="2" s="1"/>
  <c r="N92207" i="2"/>
  <c r="O92207" i="2" l="1"/>
  <c r="P92207" i="2" s="1"/>
  <c r="I92208" i="2" s="1"/>
  <c r="R92207" i="2" l="1"/>
  <c r="N92208" i="2"/>
  <c r="O92208" i="2" l="1"/>
  <c r="R92208" i="2" s="1"/>
  <c r="P92208" i="2" l="1"/>
  <c r="I92209" i="2" s="1"/>
  <c r="N92209" i="2"/>
  <c r="O92209" i="2" l="1"/>
  <c r="P92209" i="2" s="1"/>
  <c r="I92210" i="2" s="1"/>
  <c r="R92209" i="2" l="1"/>
  <c r="N92210" i="2"/>
  <c r="O92210" i="2" l="1"/>
  <c r="R92210" i="2" s="1"/>
  <c r="P92210" i="2" l="1"/>
  <c r="I92211" i="2" s="1"/>
  <c r="N92211" i="2"/>
  <c r="O92211" i="2" l="1"/>
  <c r="P92211" i="2" s="1"/>
  <c r="I92212" i="2" s="1"/>
  <c r="R92211" i="2" l="1"/>
  <c r="N92212" i="2"/>
  <c r="O92212" i="2" l="1"/>
  <c r="R92212" i="2" s="1"/>
  <c r="P92212" i="2" l="1"/>
  <c r="I92213" i="2" s="1"/>
  <c r="N92213" i="2"/>
  <c r="O92213" i="2" l="1"/>
  <c r="P92213" i="2" s="1"/>
  <c r="I92214" i="2" s="1"/>
  <c r="R92213" i="2" l="1"/>
  <c r="N92214" i="2"/>
  <c r="O92214" i="2" l="1"/>
  <c r="R92214" i="2" s="1"/>
  <c r="P92214" i="2" l="1"/>
  <c r="I92215" i="2" s="1"/>
  <c r="N92215" i="2"/>
  <c r="O92215" i="2" l="1"/>
  <c r="P92215" i="2" s="1"/>
  <c r="I92216" i="2" s="1"/>
  <c r="R92215" i="2" l="1"/>
  <c r="N92216" i="2"/>
  <c r="O92216" i="2" l="1"/>
  <c r="R92216" i="2" s="1"/>
  <c r="P92216" i="2" l="1"/>
  <c r="I92217" i="2" s="1"/>
  <c r="N92217" i="2"/>
  <c r="O92217" i="2" l="1"/>
  <c r="P92217" i="2" s="1"/>
  <c r="I92218" i="2" s="1"/>
  <c r="R92217" i="2" l="1"/>
  <c r="N92218" i="2"/>
  <c r="O92218" i="2" l="1"/>
  <c r="R92218" i="2" s="1"/>
  <c r="P92218" i="2" l="1"/>
  <c r="I92219" i="2" s="1"/>
  <c r="N92219" i="2"/>
  <c r="O92219" i="2" l="1"/>
  <c r="P92219" i="2" s="1"/>
  <c r="I92220" i="2" s="1"/>
  <c r="R92219" i="2" l="1"/>
  <c r="N92220" i="2"/>
  <c r="O92220" i="2" l="1"/>
  <c r="R92220" i="2" s="1"/>
  <c r="P92220" i="2" l="1"/>
  <c r="I92221" i="2" s="1"/>
  <c r="N92221" i="2"/>
  <c r="O92221" i="2" l="1"/>
  <c r="P92221" i="2" s="1"/>
  <c r="I92222" i="2" s="1"/>
  <c r="R92221" i="2" l="1"/>
  <c r="N92222" i="2"/>
  <c r="O92222" i="2" l="1"/>
  <c r="R92222" i="2" s="1"/>
  <c r="P92222" i="2" l="1"/>
  <c r="I92223" i="2" s="1"/>
  <c r="N92223" i="2"/>
  <c r="O92223" i="2" l="1"/>
  <c r="P92223" i="2" s="1"/>
  <c r="I92224" i="2" s="1"/>
  <c r="R92223" i="2" l="1"/>
  <c r="N92224" i="2"/>
  <c r="O92224" i="2" l="1"/>
  <c r="R92224" i="2" s="1"/>
  <c r="P92224" i="2" l="1"/>
  <c r="I92225" i="2" s="1"/>
  <c r="N92225" i="2"/>
  <c r="O92225" i="2" l="1"/>
  <c r="P92225" i="2" s="1"/>
  <c r="I92226" i="2" s="1"/>
  <c r="R92225" i="2" l="1"/>
  <c r="N92226" i="2"/>
  <c r="O92226" i="2" l="1"/>
  <c r="R92226" i="2" s="1"/>
  <c r="P92226" i="2" l="1"/>
  <c r="I92227" i="2" s="1"/>
  <c r="N92227" i="2"/>
  <c r="O92227" i="2" l="1"/>
  <c r="P92227" i="2" s="1"/>
  <c r="I92228" i="2" s="1"/>
  <c r="R92227" i="2" l="1"/>
  <c r="N92228" i="2"/>
  <c r="O92228" i="2" l="1"/>
  <c r="R92228" i="2" s="1"/>
  <c r="P92228" i="2" l="1"/>
  <c r="I92229" i="2" s="1"/>
  <c r="N92229" i="2"/>
  <c r="O92229" i="2" l="1"/>
  <c r="P92229" i="2" s="1"/>
  <c r="I92230" i="2" s="1"/>
  <c r="R92229" i="2" l="1"/>
  <c r="N92230" i="2"/>
  <c r="O92230" i="2" l="1"/>
  <c r="R92230" i="2" s="1"/>
  <c r="P92230" i="2" l="1"/>
  <c r="I92231" i="2" s="1"/>
  <c r="N92231" i="2"/>
  <c r="O92231" i="2" l="1"/>
  <c r="P92231" i="2" s="1"/>
  <c r="I92232" i="2" s="1"/>
  <c r="R92231" i="2" l="1"/>
  <c r="N92232" i="2"/>
  <c r="O92232" i="2" l="1"/>
  <c r="R92232" i="2" s="1"/>
  <c r="P92232" i="2" l="1"/>
  <c r="I92233" i="2" s="1"/>
  <c r="N92233" i="2"/>
  <c r="O92233" i="2" l="1"/>
  <c r="P92233" i="2" s="1"/>
  <c r="I92234" i="2" s="1"/>
  <c r="R92233" i="2" l="1"/>
  <c r="N92234" i="2"/>
  <c r="O92234" i="2" l="1"/>
  <c r="R92234" i="2" s="1"/>
  <c r="P92234" i="2" l="1"/>
  <c r="I92235" i="2" s="1"/>
  <c r="N92235" i="2"/>
  <c r="O92235" i="2" l="1"/>
  <c r="P92235" i="2" s="1"/>
  <c r="I92236" i="2" s="1"/>
  <c r="R92235" i="2" l="1"/>
  <c r="N92236" i="2"/>
  <c r="O92236" i="2" l="1"/>
  <c r="R92236" i="2" s="1"/>
  <c r="P92236" i="2" l="1"/>
  <c r="I92237" i="2" s="1"/>
  <c r="N92237" i="2"/>
  <c r="O92237" i="2" l="1"/>
  <c r="P92237" i="2" s="1"/>
  <c r="I92238" i="2" s="1"/>
  <c r="R92237" i="2" l="1"/>
  <c r="N92238" i="2"/>
  <c r="O92238" i="2" l="1"/>
  <c r="R92238" i="2" s="1"/>
  <c r="P92238" i="2" l="1"/>
  <c r="I92239" i="2" s="1"/>
  <c r="N92239" i="2"/>
  <c r="O92239" i="2" l="1"/>
  <c r="P92239" i="2" s="1"/>
  <c r="I92240" i="2" s="1"/>
  <c r="R92239" i="2" l="1"/>
  <c r="N92240" i="2"/>
  <c r="O92240" i="2" l="1"/>
  <c r="R92240" i="2" s="1"/>
  <c r="P92240" i="2" l="1"/>
  <c r="I92241" i="2" s="1"/>
  <c r="N92241" i="2"/>
  <c r="O92241" i="2" l="1"/>
  <c r="P92241" i="2" s="1"/>
  <c r="I92242" i="2" s="1"/>
  <c r="R92241" i="2" l="1"/>
  <c r="N92242" i="2"/>
  <c r="O92242" i="2" l="1"/>
  <c r="R92242" i="2" s="1"/>
  <c r="P92242" i="2" l="1"/>
  <c r="I92243" i="2" s="1"/>
  <c r="N92243" i="2"/>
  <c r="O92243" i="2" l="1"/>
  <c r="P92243" i="2" s="1"/>
  <c r="I92244" i="2" s="1"/>
  <c r="R92243" i="2" l="1"/>
  <c r="N92244" i="2"/>
  <c r="O92244" i="2" l="1"/>
  <c r="P92244" i="2" s="1"/>
  <c r="I92245" i="2" s="1"/>
  <c r="R92244" i="2" l="1"/>
  <c r="N92245" i="2"/>
  <c r="O92245" i="2" l="1"/>
  <c r="P92245" i="2" s="1"/>
  <c r="I92246" i="2" s="1"/>
  <c r="R92245" i="2" l="1"/>
  <c r="N92246" i="2"/>
  <c r="O92246" i="2" l="1"/>
  <c r="R92246" i="2" s="1"/>
  <c r="P92246" i="2" l="1"/>
  <c r="I92247" i="2" s="1"/>
  <c r="N92247" i="2"/>
  <c r="O92247" i="2" l="1"/>
  <c r="P92247" i="2" s="1"/>
  <c r="I92248" i="2" s="1"/>
  <c r="R92247" i="2" l="1"/>
  <c r="N92248" i="2"/>
  <c r="O92248" i="2" l="1"/>
  <c r="R92248" i="2" s="1"/>
  <c r="P92248" i="2" l="1"/>
  <c r="I92249" i="2" s="1"/>
  <c r="N92249" i="2"/>
  <c r="O92249" i="2" l="1"/>
  <c r="P92249" i="2" s="1"/>
  <c r="I92250" i="2" s="1"/>
  <c r="R92249" i="2" l="1"/>
  <c r="N92250" i="2"/>
  <c r="O92250" i="2" l="1"/>
  <c r="R92250" i="2" s="1"/>
  <c r="P92250" i="2" l="1"/>
  <c r="I92251" i="2" s="1"/>
  <c r="N92251" i="2"/>
  <c r="O92251" i="2" l="1"/>
  <c r="P92251" i="2" s="1"/>
  <c r="I92252" i="2" s="1"/>
  <c r="R92251" i="2" l="1"/>
  <c r="N92252" i="2"/>
  <c r="O92252" i="2" l="1"/>
  <c r="R92252" i="2" s="1"/>
  <c r="P92252" i="2" l="1"/>
  <c r="I92253" i="2" s="1"/>
  <c r="N92253" i="2"/>
  <c r="O92253" i="2" l="1"/>
  <c r="P92253" i="2" s="1"/>
  <c r="I92254" i="2" s="1"/>
  <c r="R92253" i="2" l="1"/>
  <c r="N92254" i="2"/>
  <c r="O92254" i="2" l="1"/>
  <c r="R92254" i="2" s="1"/>
  <c r="P92254" i="2" l="1"/>
  <c r="I92255" i="2" s="1"/>
  <c r="N92255" i="2"/>
  <c r="O92255" i="2" l="1"/>
  <c r="P92255" i="2" s="1"/>
  <c r="I92256" i="2" s="1"/>
  <c r="R92255" i="2" l="1"/>
  <c r="N92256" i="2"/>
  <c r="O92256" i="2" l="1"/>
  <c r="R92256" i="2" s="1"/>
  <c r="P92256" i="2" l="1"/>
  <c r="I92257" i="2" s="1"/>
  <c r="N92257" i="2"/>
  <c r="O92257" i="2" l="1"/>
  <c r="P92257" i="2" s="1"/>
  <c r="I92258" i="2" s="1"/>
  <c r="R92257" i="2" l="1"/>
  <c r="N92258" i="2"/>
  <c r="O92258" i="2" l="1"/>
  <c r="R92258" i="2" s="1"/>
  <c r="P92258" i="2" l="1"/>
  <c r="I92259" i="2" s="1"/>
  <c r="N92259" i="2"/>
  <c r="O92259" i="2" l="1"/>
  <c r="P92259" i="2" s="1"/>
  <c r="I92260" i="2" s="1"/>
  <c r="R92259" i="2" l="1"/>
  <c r="N92260" i="2"/>
  <c r="O92260" i="2" l="1"/>
  <c r="R92260" i="2" s="1"/>
  <c r="P92260" i="2" l="1"/>
  <c r="I92261" i="2" s="1"/>
  <c r="N92261" i="2"/>
  <c r="O92261" i="2" l="1"/>
  <c r="P92261" i="2" s="1"/>
  <c r="I92262" i="2" s="1"/>
  <c r="R92261" i="2" l="1"/>
  <c r="N92262" i="2"/>
  <c r="O92262" i="2" l="1"/>
  <c r="R92262" i="2" s="1"/>
  <c r="P92262" i="2" l="1"/>
  <c r="I92263" i="2" s="1"/>
  <c r="N92263" i="2"/>
  <c r="O92263" i="2" l="1"/>
  <c r="P92263" i="2" s="1"/>
  <c r="I92264" i="2" s="1"/>
  <c r="R92263" i="2" l="1"/>
  <c r="N92264" i="2"/>
  <c r="O92264" i="2" l="1"/>
  <c r="R92264" i="2" s="1"/>
  <c r="P92264" i="2" l="1"/>
  <c r="I92265" i="2" s="1"/>
  <c r="N92265" i="2"/>
  <c r="O92265" i="2" l="1"/>
  <c r="P92265" i="2" s="1"/>
  <c r="I92266" i="2" s="1"/>
  <c r="R92265" i="2" l="1"/>
  <c r="N92266" i="2"/>
  <c r="O92266" i="2" l="1"/>
  <c r="R92266" i="2" s="1"/>
  <c r="P92266" i="2" l="1"/>
  <c r="I92267" i="2" s="1"/>
  <c r="N92267" i="2"/>
  <c r="O92267" i="2" l="1"/>
  <c r="P92267" i="2" s="1"/>
  <c r="I92268" i="2" s="1"/>
  <c r="R92267" i="2" l="1"/>
  <c r="N92268" i="2"/>
  <c r="O92268" i="2" l="1"/>
  <c r="R92268" i="2" s="1"/>
  <c r="P92268" i="2" l="1"/>
  <c r="I92269" i="2" s="1"/>
  <c r="N92269" i="2"/>
  <c r="O92269" i="2" l="1"/>
  <c r="P92269" i="2" s="1"/>
  <c r="I92270" i="2" s="1"/>
  <c r="R92269" i="2" l="1"/>
  <c r="N92270" i="2"/>
  <c r="O92270" i="2" l="1"/>
  <c r="R92270" i="2" s="1"/>
  <c r="P92270" i="2" l="1"/>
  <c r="I92271" i="2" s="1"/>
  <c r="N92271" i="2"/>
  <c r="O92271" i="2" l="1"/>
  <c r="P92271" i="2" s="1"/>
  <c r="I92272" i="2" s="1"/>
  <c r="R92271" i="2" l="1"/>
  <c r="N92272" i="2"/>
  <c r="O92272" i="2" l="1"/>
  <c r="R92272" i="2" s="1"/>
  <c r="P92272" i="2" l="1"/>
  <c r="I92273" i="2" s="1"/>
  <c r="N92273" i="2"/>
  <c r="O92273" i="2" l="1"/>
  <c r="P92273" i="2" s="1"/>
  <c r="I92274" i="2" s="1"/>
  <c r="R92273" i="2" l="1"/>
  <c r="N92274" i="2"/>
  <c r="O92274" i="2" l="1"/>
  <c r="R92274" i="2" s="1"/>
  <c r="P92274" i="2" l="1"/>
  <c r="I92275" i="2" s="1"/>
  <c r="N92275" i="2"/>
  <c r="O92275" i="2" l="1"/>
  <c r="P92275" i="2" s="1"/>
  <c r="I92276" i="2" s="1"/>
  <c r="R92275" i="2" l="1"/>
  <c r="N92276" i="2"/>
  <c r="O92276" i="2" l="1"/>
  <c r="P92276" i="2" s="1"/>
  <c r="I92277" i="2" s="1"/>
  <c r="R92276" i="2" l="1"/>
  <c r="N92277" i="2"/>
  <c r="O92277" i="2" l="1"/>
  <c r="P92277" i="2" s="1"/>
  <c r="I92278" i="2" s="1"/>
  <c r="R92277" i="2" l="1"/>
  <c r="N92278" i="2"/>
  <c r="O92278" i="2" l="1"/>
  <c r="R92278" i="2" s="1"/>
  <c r="P92278" i="2" l="1"/>
  <c r="I92279" i="2" s="1"/>
  <c r="N92279" i="2"/>
  <c r="O92279" i="2" l="1"/>
  <c r="P92279" i="2" s="1"/>
  <c r="I92280" i="2" s="1"/>
  <c r="R92279" i="2" l="1"/>
  <c r="N92280" i="2"/>
  <c r="O92280" i="2" l="1"/>
  <c r="R92280" i="2" s="1"/>
  <c r="P92280" i="2" l="1"/>
  <c r="I92281" i="2" s="1"/>
  <c r="N92281" i="2"/>
  <c r="O92281" i="2" l="1"/>
  <c r="P92281" i="2" s="1"/>
  <c r="I92282" i="2" s="1"/>
  <c r="R92281" i="2" l="1"/>
  <c r="N92282" i="2"/>
  <c r="O92282" i="2" l="1"/>
  <c r="R92282" i="2" s="1"/>
  <c r="P92282" i="2" l="1"/>
  <c r="I92283" i="2" s="1"/>
  <c r="N92283" i="2"/>
  <c r="O92283" i="2" l="1"/>
  <c r="P92283" i="2" s="1"/>
  <c r="I92284" i="2" s="1"/>
  <c r="R92283" i="2" l="1"/>
  <c r="N92284" i="2"/>
  <c r="O92284" i="2" l="1"/>
  <c r="R92284" i="2" s="1"/>
  <c r="P92284" i="2" l="1"/>
  <c r="I92285" i="2" s="1"/>
  <c r="N92285" i="2"/>
  <c r="O92285" i="2" l="1"/>
  <c r="P92285" i="2" s="1"/>
  <c r="I92286" i="2" s="1"/>
  <c r="R92285" i="2" l="1"/>
  <c r="N92286" i="2"/>
  <c r="O92286" i="2" l="1"/>
  <c r="R92286" i="2" s="1"/>
  <c r="P92286" i="2" l="1"/>
  <c r="I92287" i="2" s="1"/>
  <c r="N92287" i="2"/>
  <c r="O92287" i="2" l="1"/>
  <c r="P92287" i="2" s="1"/>
  <c r="I92288" i="2" s="1"/>
  <c r="R92287" i="2" l="1"/>
  <c r="N92288" i="2"/>
  <c r="O92288" i="2" l="1"/>
  <c r="R92288" i="2" s="1"/>
  <c r="P92288" i="2" l="1"/>
  <c r="I92289" i="2" s="1"/>
  <c r="N92289" i="2"/>
  <c r="O92289" i="2" l="1"/>
  <c r="P92289" i="2" s="1"/>
  <c r="I92290" i="2" s="1"/>
  <c r="R92289" i="2" l="1"/>
  <c r="N92290" i="2"/>
  <c r="O92290" i="2" l="1"/>
  <c r="R92290" i="2" s="1"/>
  <c r="P92290" i="2" l="1"/>
  <c r="I92291" i="2" s="1"/>
  <c r="N92291" i="2"/>
  <c r="O92291" i="2" l="1"/>
  <c r="P92291" i="2" s="1"/>
  <c r="I92292" i="2" s="1"/>
  <c r="R92291" i="2" l="1"/>
  <c r="N92292" i="2"/>
  <c r="O92292" i="2" l="1"/>
  <c r="R92292" i="2" s="1"/>
  <c r="P92292" i="2" l="1"/>
  <c r="I92293" i="2" s="1"/>
  <c r="N92293" i="2"/>
  <c r="O92293" i="2" l="1"/>
  <c r="P92293" i="2" s="1"/>
  <c r="I92294" i="2" s="1"/>
  <c r="R92293" i="2" l="1"/>
  <c r="N92294" i="2"/>
  <c r="O92294" i="2" l="1"/>
  <c r="R92294" i="2" s="1"/>
  <c r="P92294" i="2" l="1"/>
  <c r="I92295" i="2" s="1"/>
  <c r="N92295" i="2"/>
  <c r="O92295" i="2" l="1"/>
  <c r="P92295" i="2" s="1"/>
  <c r="I92296" i="2" s="1"/>
  <c r="R92295" i="2" l="1"/>
  <c r="N92296" i="2"/>
  <c r="O92296" i="2" l="1"/>
  <c r="R92296" i="2" s="1"/>
  <c r="P92296" i="2" l="1"/>
  <c r="I92297" i="2" s="1"/>
  <c r="N92297" i="2"/>
  <c r="O92297" i="2" l="1"/>
  <c r="P92297" i="2" s="1"/>
  <c r="I92298" i="2" s="1"/>
  <c r="R92297" i="2" l="1"/>
  <c r="N92298" i="2"/>
  <c r="O92298" i="2" l="1"/>
  <c r="R92298" i="2" s="1"/>
  <c r="P92298" i="2" l="1"/>
  <c r="I92299" i="2" s="1"/>
  <c r="N92299" i="2"/>
  <c r="O92299" i="2" l="1"/>
  <c r="P92299" i="2" s="1"/>
  <c r="I92300" i="2" s="1"/>
  <c r="R92299" i="2" l="1"/>
  <c r="N92300" i="2"/>
  <c r="O92300" i="2" l="1"/>
  <c r="R92300" i="2" s="1"/>
  <c r="P92300" i="2" l="1"/>
  <c r="I92301" i="2" s="1"/>
  <c r="N92301" i="2"/>
  <c r="O92301" i="2" l="1"/>
  <c r="P92301" i="2" s="1"/>
  <c r="I92302" i="2" s="1"/>
  <c r="R92301" i="2" l="1"/>
  <c r="N92302" i="2"/>
  <c r="O92302" i="2" l="1"/>
  <c r="R92302" i="2" s="1"/>
  <c r="P92302" i="2" l="1"/>
  <c r="I92303" i="2" s="1"/>
  <c r="N92303" i="2"/>
  <c r="O92303" i="2" l="1"/>
  <c r="P92303" i="2" s="1"/>
  <c r="I92304" i="2" s="1"/>
  <c r="R92303" i="2" l="1"/>
  <c r="N92304" i="2"/>
  <c r="O92304" i="2" l="1"/>
  <c r="R92304" i="2" s="1"/>
  <c r="P92304" i="2" l="1"/>
  <c r="I92305" i="2" s="1"/>
  <c r="N92305" i="2"/>
  <c r="O92305" i="2" l="1"/>
  <c r="P92305" i="2" s="1"/>
  <c r="I92306" i="2" s="1"/>
  <c r="R92305" i="2" l="1"/>
  <c r="N92306" i="2"/>
  <c r="O92306" i="2" l="1"/>
  <c r="R92306" i="2" s="1"/>
  <c r="P92306" i="2" l="1"/>
  <c r="I92307" i="2" s="1"/>
  <c r="N92307" i="2"/>
  <c r="O92307" i="2" l="1"/>
  <c r="P92307" i="2" s="1"/>
  <c r="I92308" i="2" s="1"/>
  <c r="R92307" i="2" l="1"/>
  <c r="N92308" i="2"/>
  <c r="O92308" i="2" l="1"/>
  <c r="R92308" i="2" s="1"/>
  <c r="P92308" i="2" l="1"/>
  <c r="I92309" i="2" s="1"/>
  <c r="N92309" i="2"/>
  <c r="O92309" i="2" l="1"/>
  <c r="P92309" i="2" s="1"/>
  <c r="I92310" i="2" s="1"/>
  <c r="R92309" i="2" l="1"/>
  <c r="N92310" i="2"/>
  <c r="O92310" i="2" l="1"/>
  <c r="R92310" i="2" s="1"/>
  <c r="P92310" i="2" l="1"/>
  <c r="I92311" i="2" s="1"/>
  <c r="N92311" i="2"/>
  <c r="O92311" i="2" l="1"/>
  <c r="P92311" i="2" s="1"/>
  <c r="I92312" i="2" s="1"/>
  <c r="R92311" i="2" l="1"/>
  <c r="N92312" i="2"/>
  <c r="O92312" i="2" l="1"/>
  <c r="R92312" i="2" s="1"/>
  <c r="P92312" i="2" l="1"/>
  <c r="I92313" i="2" s="1"/>
  <c r="N92313" i="2"/>
  <c r="O92313" i="2" l="1"/>
  <c r="P92313" i="2" s="1"/>
  <c r="I92314" i="2" s="1"/>
  <c r="R92313" i="2" l="1"/>
  <c r="N92314" i="2"/>
  <c r="O92314" i="2" l="1"/>
  <c r="R92314" i="2" s="1"/>
  <c r="P92314" i="2" l="1"/>
  <c r="I92315" i="2" s="1"/>
  <c r="N92315" i="2"/>
  <c r="O92315" i="2" l="1"/>
  <c r="P92315" i="2" s="1"/>
  <c r="I92316" i="2" s="1"/>
  <c r="R92315" i="2" l="1"/>
  <c r="N92316" i="2"/>
  <c r="O92316" i="2" l="1"/>
  <c r="R92316" i="2" s="1"/>
  <c r="P92316" i="2" l="1"/>
  <c r="I92317" i="2" s="1"/>
  <c r="N92317" i="2"/>
  <c r="O92317" i="2" l="1"/>
  <c r="P92317" i="2" s="1"/>
  <c r="I92318" i="2" s="1"/>
  <c r="R92317" i="2" l="1"/>
  <c r="N92318" i="2"/>
  <c r="O92318" i="2" l="1"/>
  <c r="R92318" i="2" s="1"/>
  <c r="P92318" i="2" l="1"/>
  <c r="I92319" i="2" s="1"/>
  <c r="N92319" i="2"/>
  <c r="O92319" i="2" l="1"/>
  <c r="P92319" i="2" s="1"/>
  <c r="I92320" i="2" s="1"/>
  <c r="R92319" i="2" l="1"/>
  <c r="N92320" i="2"/>
  <c r="O92320" i="2" l="1"/>
  <c r="R92320" i="2" s="1"/>
  <c r="P92320" i="2" l="1"/>
  <c r="I92321" i="2" s="1"/>
  <c r="N92321" i="2"/>
  <c r="O92321" i="2" l="1"/>
  <c r="P92321" i="2" s="1"/>
  <c r="I92322" i="2" s="1"/>
  <c r="R92321" i="2" l="1"/>
  <c r="N92322" i="2"/>
  <c r="O92322" i="2" l="1"/>
  <c r="R92322" i="2" s="1"/>
  <c r="P92322" i="2" l="1"/>
  <c r="I92323" i="2" s="1"/>
  <c r="N92323" i="2"/>
  <c r="O92323" i="2" l="1"/>
  <c r="P92323" i="2" s="1"/>
  <c r="I92324" i="2" s="1"/>
  <c r="R92323" i="2" l="1"/>
  <c r="N92324" i="2"/>
  <c r="O92324" i="2" l="1"/>
  <c r="R92324" i="2" s="1"/>
  <c r="P92324" i="2" l="1"/>
  <c r="I92325" i="2" s="1"/>
  <c r="N92325" i="2"/>
  <c r="O92325" i="2" l="1"/>
  <c r="P92325" i="2" s="1"/>
  <c r="I92326" i="2" s="1"/>
  <c r="R92325" i="2" l="1"/>
  <c r="N92326" i="2"/>
  <c r="O92326" i="2" l="1"/>
  <c r="R92326" i="2" s="1"/>
  <c r="P92326" i="2" l="1"/>
  <c r="I92327" i="2" s="1"/>
  <c r="N92327" i="2"/>
  <c r="O92327" i="2" l="1"/>
  <c r="P92327" i="2" s="1"/>
  <c r="I92328" i="2" s="1"/>
  <c r="R92327" i="2" l="1"/>
  <c r="N92328" i="2"/>
  <c r="O92328" i="2" l="1"/>
  <c r="R92328" i="2" s="1"/>
  <c r="P92328" i="2" l="1"/>
  <c r="I92329" i="2" s="1"/>
  <c r="N92329" i="2"/>
  <c r="O92329" i="2" l="1"/>
  <c r="P92329" i="2" s="1"/>
  <c r="I92330" i="2" s="1"/>
  <c r="R92329" i="2" l="1"/>
  <c r="N92330" i="2"/>
  <c r="O92330" i="2" l="1"/>
  <c r="R92330" i="2" s="1"/>
  <c r="P92330" i="2" l="1"/>
  <c r="I92331" i="2" s="1"/>
  <c r="N92331" i="2"/>
  <c r="O92331" i="2" l="1"/>
  <c r="P92331" i="2" s="1"/>
  <c r="I92332" i="2" s="1"/>
  <c r="R92331" i="2" l="1"/>
  <c r="N92332" i="2"/>
  <c r="O92332" i="2" l="1"/>
  <c r="R92332" i="2" s="1"/>
  <c r="P92332" i="2" l="1"/>
  <c r="I92333" i="2" s="1"/>
  <c r="N92333" i="2"/>
  <c r="O92333" i="2" l="1"/>
  <c r="P92333" i="2" s="1"/>
  <c r="I92334" i="2" s="1"/>
  <c r="R92333" i="2" l="1"/>
  <c r="N92334" i="2"/>
  <c r="O92334" i="2" l="1"/>
  <c r="R92334" i="2" s="1"/>
  <c r="P92334" i="2" l="1"/>
  <c r="I92335" i="2" s="1"/>
  <c r="N92335" i="2"/>
  <c r="O92335" i="2" l="1"/>
  <c r="P92335" i="2" s="1"/>
  <c r="I92336" i="2" s="1"/>
  <c r="R92335" i="2" l="1"/>
  <c r="N92336" i="2"/>
  <c r="O92336" i="2" l="1"/>
  <c r="R92336" i="2" s="1"/>
  <c r="P92336" i="2" l="1"/>
  <c r="I92337" i="2" s="1"/>
  <c r="N92337" i="2"/>
  <c r="O92337" i="2" l="1"/>
  <c r="P92337" i="2" s="1"/>
  <c r="I92338" i="2" s="1"/>
  <c r="R92337" i="2" l="1"/>
  <c r="N92338" i="2"/>
  <c r="O92338" i="2" l="1"/>
  <c r="R92338" i="2" s="1"/>
  <c r="P92338" i="2" l="1"/>
  <c r="I92339" i="2" s="1"/>
  <c r="N92339" i="2"/>
  <c r="O92339" i="2" l="1"/>
  <c r="P92339" i="2" s="1"/>
  <c r="I92340" i="2" s="1"/>
  <c r="R92339" i="2" l="1"/>
  <c r="N92340" i="2"/>
  <c r="O92340" i="2" l="1"/>
  <c r="R92340" i="2" s="1"/>
  <c r="P92340" i="2" l="1"/>
  <c r="I92341" i="2" s="1"/>
  <c r="N92341" i="2"/>
  <c r="O92341" i="2" l="1"/>
  <c r="P92341" i="2" s="1"/>
  <c r="I92342" i="2" s="1"/>
  <c r="R92341" i="2" l="1"/>
  <c r="N92342" i="2"/>
  <c r="O92342" i="2" l="1"/>
  <c r="R92342" i="2" s="1"/>
  <c r="P92342" i="2" l="1"/>
  <c r="I92343" i="2" s="1"/>
  <c r="N92343" i="2"/>
  <c r="O92343" i="2" l="1"/>
  <c r="P92343" i="2" s="1"/>
  <c r="I92344" i="2" s="1"/>
  <c r="R92343" i="2" l="1"/>
  <c r="N92344" i="2"/>
  <c r="O92344" i="2" l="1"/>
  <c r="R92344" i="2" s="1"/>
  <c r="P92344" i="2" l="1"/>
  <c r="I92345" i="2" s="1"/>
  <c r="N92345" i="2"/>
  <c r="O92345" i="2" l="1"/>
  <c r="P92345" i="2" s="1"/>
  <c r="I92346" i="2" s="1"/>
  <c r="R92345" i="2" l="1"/>
  <c r="N92346" i="2"/>
  <c r="O92346" i="2" l="1"/>
  <c r="R92346" i="2" s="1"/>
  <c r="P92346" i="2" l="1"/>
  <c r="I92347" i="2" s="1"/>
  <c r="N92347" i="2"/>
  <c r="O92347" i="2" l="1"/>
  <c r="P92347" i="2" s="1"/>
  <c r="I92348" i="2" s="1"/>
  <c r="R92347" i="2" l="1"/>
  <c r="N92348" i="2"/>
  <c r="O92348" i="2" l="1"/>
  <c r="R92348" i="2" s="1"/>
  <c r="P92348" i="2" l="1"/>
  <c r="I92349" i="2" s="1"/>
  <c r="N92349" i="2"/>
  <c r="O92349" i="2" l="1"/>
  <c r="P92349" i="2" s="1"/>
  <c r="I92350" i="2" s="1"/>
  <c r="R92349" i="2" l="1"/>
  <c r="N92350" i="2"/>
  <c r="O92350" i="2" l="1"/>
  <c r="R92350" i="2" s="1"/>
  <c r="P92350" i="2" l="1"/>
  <c r="I92351" i="2" s="1"/>
  <c r="N92351" i="2"/>
  <c r="O92351" i="2" l="1"/>
  <c r="P92351" i="2" s="1"/>
  <c r="I92352" i="2" s="1"/>
  <c r="R92351" i="2" l="1"/>
  <c r="N92352" i="2"/>
  <c r="O92352" i="2" l="1"/>
  <c r="R92352" i="2" s="1"/>
  <c r="P92352" i="2" l="1"/>
  <c r="I92353" i="2" s="1"/>
  <c r="N92353" i="2"/>
  <c r="O92353" i="2" l="1"/>
  <c r="P92353" i="2" s="1"/>
  <c r="I92354" i="2" s="1"/>
  <c r="R92353" i="2" l="1"/>
  <c r="N92354" i="2"/>
  <c r="O92354" i="2" l="1"/>
  <c r="R92354" i="2" s="1"/>
  <c r="P92354" i="2" l="1"/>
  <c r="I92355" i="2" s="1"/>
  <c r="N92355" i="2"/>
  <c r="O92355" i="2" l="1"/>
  <c r="P92355" i="2" s="1"/>
  <c r="I92356" i="2" s="1"/>
  <c r="R92355" i="2" l="1"/>
  <c r="N92356" i="2"/>
  <c r="O92356" i="2" l="1"/>
  <c r="R92356" i="2" s="1"/>
  <c r="P92356" i="2" l="1"/>
  <c r="I92357" i="2" s="1"/>
  <c r="N92357" i="2"/>
  <c r="O92357" i="2" l="1"/>
  <c r="P92357" i="2" s="1"/>
  <c r="I92358" i="2" s="1"/>
  <c r="R92357" i="2" l="1"/>
  <c r="N92358" i="2"/>
  <c r="O92358" i="2" l="1"/>
  <c r="R92358" i="2" s="1"/>
  <c r="P92358" i="2" l="1"/>
  <c r="I92359" i="2" s="1"/>
  <c r="N92359" i="2"/>
  <c r="O92359" i="2" l="1"/>
  <c r="P92359" i="2" s="1"/>
  <c r="I92360" i="2" s="1"/>
  <c r="R92359" i="2" l="1"/>
  <c r="N92360" i="2"/>
  <c r="O92360" i="2" l="1"/>
  <c r="R92360" i="2" s="1"/>
  <c r="P92360" i="2" l="1"/>
  <c r="I92361" i="2" s="1"/>
  <c r="N92361" i="2"/>
  <c r="O92361" i="2" l="1"/>
  <c r="P92361" i="2" s="1"/>
  <c r="I92362" i="2" s="1"/>
  <c r="R92361" i="2" l="1"/>
  <c r="N92362" i="2"/>
  <c r="O92362" i="2" l="1"/>
  <c r="R92362" i="2" s="1"/>
  <c r="P92362" i="2" l="1"/>
  <c r="I92363" i="2" s="1"/>
  <c r="N92363" i="2"/>
  <c r="O92363" i="2" l="1"/>
  <c r="P92363" i="2" s="1"/>
  <c r="I92364" i="2" s="1"/>
  <c r="R92363" i="2" l="1"/>
  <c r="N92364" i="2"/>
  <c r="O92364" i="2" l="1"/>
  <c r="R92364" i="2" s="1"/>
  <c r="P92364" i="2" l="1"/>
  <c r="I92365" i="2" s="1"/>
  <c r="N92365" i="2"/>
  <c r="O92365" i="2" l="1"/>
  <c r="P92365" i="2" s="1"/>
  <c r="I92366" i="2" s="1"/>
  <c r="R92365" i="2" l="1"/>
  <c r="N92366" i="2"/>
  <c r="O92366" i="2" l="1"/>
  <c r="R92366" i="2" s="1"/>
  <c r="P92366" i="2" l="1"/>
  <c r="I92367" i="2" s="1"/>
  <c r="N92367" i="2"/>
  <c r="O92367" i="2" l="1"/>
  <c r="P92367" i="2" s="1"/>
  <c r="I92368" i="2" s="1"/>
  <c r="R92367" i="2" l="1"/>
  <c r="N92368" i="2"/>
  <c r="O92368" i="2" l="1"/>
  <c r="R92368" i="2" s="1"/>
  <c r="P92368" i="2" l="1"/>
  <c r="I92369" i="2" s="1"/>
  <c r="N92369" i="2"/>
  <c r="O92369" i="2" l="1"/>
  <c r="P92369" i="2" s="1"/>
  <c r="I92370" i="2" s="1"/>
  <c r="R92369" i="2" l="1"/>
  <c r="N92370" i="2"/>
  <c r="O92370" i="2" l="1"/>
  <c r="R92370" i="2" s="1"/>
  <c r="P92370" i="2" l="1"/>
  <c r="I92371" i="2" s="1"/>
  <c r="N92371" i="2"/>
  <c r="O92371" i="2" l="1"/>
  <c r="P92371" i="2" s="1"/>
  <c r="I92372" i="2" s="1"/>
  <c r="R92371" i="2" l="1"/>
  <c r="N92372" i="2"/>
  <c r="O92372" i="2" l="1"/>
  <c r="P92372" i="2" s="1"/>
  <c r="I92373" i="2" s="1"/>
  <c r="R92372" i="2" l="1"/>
  <c r="N92373" i="2"/>
  <c r="O92373" i="2" l="1"/>
  <c r="P92373" i="2" s="1"/>
  <c r="I92374" i="2" s="1"/>
  <c r="R92373" i="2" l="1"/>
  <c r="N92374" i="2"/>
  <c r="O92374" i="2" l="1"/>
  <c r="R92374" i="2" s="1"/>
  <c r="P92374" i="2" l="1"/>
  <c r="I92375" i="2" s="1"/>
  <c r="N92375" i="2"/>
  <c r="O92375" i="2" l="1"/>
  <c r="P92375" i="2" s="1"/>
  <c r="I92376" i="2" s="1"/>
  <c r="R92375" i="2" l="1"/>
  <c r="N92376" i="2"/>
  <c r="O92376" i="2" l="1"/>
  <c r="R92376" i="2" s="1"/>
  <c r="P92376" i="2" l="1"/>
  <c r="I92377" i="2" s="1"/>
  <c r="N92377" i="2"/>
  <c r="O92377" i="2" l="1"/>
  <c r="P92377" i="2" s="1"/>
  <c r="I92378" i="2" s="1"/>
  <c r="R92377" i="2" l="1"/>
  <c r="N92378" i="2"/>
  <c r="O92378" i="2" l="1"/>
  <c r="R92378" i="2" s="1"/>
  <c r="P92378" i="2" l="1"/>
  <c r="I92379" i="2" s="1"/>
  <c r="N92379" i="2"/>
  <c r="O92379" i="2" l="1"/>
  <c r="P92379" i="2" s="1"/>
  <c r="I92380" i="2" s="1"/>
  <c r="R92379" i="2" l="1"/>
  <c r="N92380" i="2"/>
  <c r="O92380" i="2" l="1"/>
  <c r="R92380" i="2" s="1"/>
  <c r="P92380" i="2" l="1"/>
  <c r="I92381" i="2" s="1"/>
  <c r="N92381" i="2"/>
  <c r="O92381" i="2" l="1"/>
  <c r="P92381" i="2" s="1"/>
  <c r="I92382" i="2" s="1"/>
  <c r="R92381" i="2" l="1"/>
  <c r="N92382" i="2"/>
  <c r="O92382" i="2" l="1"/>
  <c r="R92382" i="2" s="1"/>
  <c r="P92382" i="2" l="1"/>
  <c r="I92383" i="2" s="1"/>
  <c r="N92383" i="2"/>
  <c r="O92383" i="2" l="1"/>
  <c r="P92383" i="2" s="1"/>
  <c r="I92384" i="2" s="1"/>
  <c r="R92383" i="2" l="1"/>
  <c r="N92384" i="2"/>
  <c r="O92384" i="2" l="1"/>
  <c r="R92384" i="2" s="1"/>
  <c r="P92384" i="2" l="1"/>
  <c r="I92385" i="2" s="1"/>
  <c r="N92385" i="2"/>
  <c r="O92385" i="2" l="1"/>
  <c r="P92385" i="2" s="1"/>
  <c r="I92386" i="2" s="1"/>
  <c r="R92385" i="2" l="1"/>
  <c r="N92386" i="2"/>
  <c r="O92386" i="2" l="1"/>
  <c r="R92386" i="2" s="1"/>
  <c r="P92386" i="2" l="1"/>
  <c r="I92387" i="2" s="1"/>
  <c r="N92387" i="2"/>
  <c r="O92387" i="2" l="1"/>
  <c r="P92387" i="2" s="1"/>
  <c r="I92388" i="2" s="1"/>
  <c r="R92387" i="2" l="1"/>
  <c r="N92388" i="2"/>
  <c r="O92388" i="2" l="1"/>
  <c r="R92388" i="2" s="1"/>
  <c r="P92388" i="2" l="1"/>
  <c r="I92389" i="2" s="1"/>
  <c r="N92389" i="2"/>
  <c r="O92389" i="2" l="1"/>
  <c r="P92389" i="2" s="1"/>
  <c r="I92390" i="2" s="1"/>
  <c r="R92389" i="2" l="1"/>
  <c r="N92390" i="2"/>
  <c r="O92390" i="2" l="1"/>
  <c r="R92390" i="2" s="1"/>
  <c r="P92390" i="2" l="1"/>
  <c r="I92391" i="2" s="1"/>
  <c r="N92391" i="2"/>
  <c r="O92391" i="2" l="1"/>
  <c r="P92391" i="2" s="1"/>
  <c r="I92392" i="2" s="1"/>
  <c r="R92391" i="2" l="1"/>
  <c r="N92392" i="2"/>
  <c r="O92392" i="2" l="1"/>
  <c r="R92392" i="2" s="1"/>
  <c r="P92392" i="2" l="1"/>
  <c r="I92393" i="2" s="1"/>
  <c r="N92393" i="2"/>
  <c r="O92393" i="2" l="1"/>
  <c r="P92393" i="2" s="1"/>
  <c r="I92394" i="2" s="1"/>
  <c r="R92393" i="2" l="1"/>
  <c r="N92394" i="2"/>
  <c r="O92394" i="2" l="1"/>
  <c r="R92394" i="2" s="1"/>
  <c r="P92394" i="2" l="1"/>
  <c r="I92395" i="2" s="1"/>
  <c r="N92395" i="2"/>
  <c r="O92395" i="2" l="1"/>
  <c r="P92395" i="2" s="1"/>
  <c r="I92396" i="2" s="1"/>
  <c r="R92395" i="2" l="1"/>
  <c r="N92396" i="2"/>
  <c r="O92396" i="2" l="1"/>
  <c r="R92396" i="2" s="1"/>
  <c r="P92396" i="2" l="1"/>
  <c r="I92397" i="2" s="1"/>
  <c r="N92397" i="2"/>
  <c r="O92397" i="2" l="1"/>
  <c r="P92397" i="2" s="1"/>
  <c r="I92398" i="2" s="1"/>
  <c r="R92397" i="2" l="1"/>
  <c r="N92398" i="2"/>
  <c r="O92398" i="2" l="1"/>
  <c r="R92398" i="2" s="1"/>
  <c r="P92398" i="2" l="1"/>
  <c r="I92399" i="2" s="1"/>
  <c r="N92399" i="2"/>
  <c r="O92399" i="2" l="1"/>
  <c r="P92399" i="2" s="1"/>
  <c r="I92400" i="2" s="1"/>
  <c r="R92399" i="2" l="1"/>
  <c r="N92400" i="2"/>
  <c r="O92400" i="2" l="1"/>
  <c r="R92400" i="2" s="1"/>
  <c r="P92400" i="2" l="1"/>
  <c r="I92401" i="2" s="1"/>
  <c r="N92401" i="2"/>
  <c r="O92401" i="2" l="1"/>
  <c r="P92401" i="2" s="1"/>
  <c r="I92402" i="2" s="1"/>
  <c r="R92401" i="2" l="1"/>
  <c r="N92402" i="2"/>
  <c r="O92402" i="2" l="1"/>
  <c r="R92402" i="2" s="1"/>
  <c r="P92402" i="2" l="1"/>
  <c r="I92403" i="2" s="1"/>
  <c r="N92403" i="2"/>
  <c r="O92403" i="2" l="1"/>
  <c r="P92403" i="2" s="1"/>
  <c r="I92404" i="2" s="1"/>
  <c r="R92403" i="2" l="1"/>
  <c r="N92404" i="2"/>
  <c r="O92404" i="2" l="1"/>
  <c r="R92404" i="2" s="1"/>
  <c r="P92404" i="2" l="1"/>
  <c r="I92405" i="2" s="1"/>
  <c r="N92405" i="2"/>
  <c r="O92405" i="2" l="1"/>
  <c r="P92405" i="2" s="1"/>
  <c r="I92406" i="2" s="1"/>
  <c r="R92405" i="2" l="1"/>
  <c r="N92406" i="2"/>
  <c r="O92406" i="2" l="1"/>
  <c r="R92406" i="2" s="1"/>
  <c r="P92406" i="2" l="1"/>
  <c r="I92407" i="2" s="1"/>
  <c r="N92407" i="2"/>
  <c r="O92407" i="2" l="1"/>
  <c r="P92407" i="2" s="1"/>
  <c r="I92408" i="2" s="1"/>
  <c r="R92407" i="2" l="1"/>
  <c r="N92408" i="2"/>
  <c r="O92408" i="2" l="1"/>
  <c r="R92408" i="2" s="1"/>
  <c r="P92408" i="2" l="1"/>
  <c r="I92409" i="2" s="1"/>
  <c r="N92409" i="2"/>
  <c r="O92409" i="2" l="1"/>
  <c r="P92409" i="2" s="1"/>
  <c r="I92410" i="2" s="1"/>
  <c r="R92409" i="2" l="1"/>
  <c r="N92410" i="2"/>
  <c r="O92410" i="2" l="1"/>
  <c r="R92410" i="2" s="1"/>
  <c r="P92410" i="2" l="1"/>
  <c r="I92411" i="2" s="1"/>
  <c r="N92411" i="2"/>
  <c r="O92411" i="2" l="1"/>
  <c r="P92411" i="2" s="1"/>
  <c r="I92412" i="2" s="1"/>
  <c r="R92411" i="2" l="1"/>
  <c r="N92412" i="2"/>
  <c r="O92412" i="2" l="1"/>
  <c r="R92412" i="2" s="1"/>
  <c r="P92412" i="2" l="1"/>
  <c r="I92413" i="2" s="1"/>
  <c r="N92413" i="2"/>
  <c r="O92413" i="2" l="1"/>
  <c r="P92413" i="2" s="1"/>
  <c r="I92414" i="2" s="1"/>
  <c r="R92413" i="2" l="1"/>
  <c r="N92414" i="2"/>
  <c r="O92414" i="2" l="1"/>
  <c r="R92414" i="2" s="1"/>
  <c r="P92414" i="2" l="1"/>
  <c r="I92415" i="2" s="1"/>
  <c r="N92415" i="2"/>
  <c r="O92415" i="2" l="1"/>
  <c r="P92415" i="2" s="1"/>
  <c r="I92416" i="2" s="1"/>
  <c r="R92415" i="2" l="1"/>
  <c r="N92416" i="2"/>
  <c r="O92416" i="2" l="1"/>
  <c r="R92416" i="2" s="1"/>
  <c r="P92416" i="2" l="1"/>
  <c r="I92417" i="2" s="1"/>
  <c r="N92417" i="2"/>
  <c r="O92417" i="2" l="1"/>
  <c r="P92417" i="2" s="1"/>
  <c r="I92418" i="2" s="1"/>
  <c r="R92417" i="2" l="1"/>
  <c r="N92418" i="2"/>
  <c r="O92418" i="2" l="1"/>
  <c r="R92418" i="2" s="1"/>
  <c r="P92418" i="2" l="1"/>
  <c r="I92419" i="2" s="1"/>
  <c r="N92419" i="2"/>
  <c r="O92419" i="2" l="1"/>
  <c r="P92419" i="2" s="1"/>
  <c r="I92420" i="2" s="1"/>
  <c r="R92419" i="2" l="1"/>
  <c r="N92420" i="2"/>
  <c r="O92420" i="2" l="1"/>
  <c r="R92420" i="2" s="1"/>
  <c r="P92420" i="2" l="1"/>
  <c r="I92421" i="2" s="1"/>
  <c r="N92421" i="2"/>
  <c r="O92421" i="2" l="1"/>
  <c r="P92421" i="2" s="1"/>
  <c r="I92422" i="2" s="1"/>
  <c r="R92421" i="2" l="1"/>
  <c r="N92422" i="2"/>
  <c r="O92422" i="2" l="1"/>
  <c r="R92422" i="2" s="1"/>
  <c r="P92422" i="2" l="1"/>
  <c r="I92423" i="2" s="1"/>
  <c r="N92423" i="2"/>
  <c r="O92423" i="2" l="1"/>
  <c r="P92423" i="2" s="1"/>
  <c r="I92424" i="2" s="1"/>
  <c r="R92423" i="2" l="1"/>
  <c r="N92424" i="2"/>
  <c r="O92424" i="2" l="1"/>
  <c r="R92424" i="2" s="1"/>
  <c r="P92424" i="2" l="1"/>
  <c r="I92425" i="2" s="1"/>
  <c r="N92425" i="2"/>
  <c r="O92425" i="2" l="1"/>
  <c r="P92425" i="2" s="1"/>
  <c r="I92426" i="2" s="1"/>
  <c r="R92425" i="2" l="1"/>
  <c r="N92426" i="2"/>
  <c r="O92426" i="2" l="1"/>
  <c r="R92426" i="2" s="1"/>
  <c r="P92426" i="2" l="1"/>
  <c r="I92427" i="2" s="1"/>
  <c r="N92427" i="2"/>
  <c r="O92427" i="2" l="1"/>
  <c r="P92427" i="2" s="1"/>
  <c r="I92428" i="2" s="1"/>
  <c r="R92427" i="2" l="1"/>
  <c r="N92428" i="2"/>
  <c r="O92428" i="2" l="1"/>
  <c r="R92428" i="2" s="1"/>
  <c r="P92428" i="2" l="1"/>
  <c r="I92429" i="2" s="1"/>
  <c r="N92429" i="2"/>
  <c r="O92429" i="2" l="1"/>
  <c r="P92429" i="2" s="1"/>
  <c r="I92430" i="2" s="1"/>
  <c r="R92429" i="2" l="1"/>
  <c r="N92430" i="2"/>
  <c r="O92430" i="2" l="1"/>
  <c r="R92430" i="2" s="1"/>
  <c r="P92430" i="2" l="1"/>
  <c r="I92431" i="2" s="1"/>
  <c r="N92431" i="2"/>
  <c r="O92431" i="2" l="1"/>
  <c r="P92431" i="2" s="1"/>
  <c r="I92432" i="2" s="1"/>
  <c r="R92431" i="2" l="1"/>
  <c r="N92432" i="2"/>
  <c r="O92432" i="2" l="1"/>
  <c r="R92432" i="2" s="1"/>
  <c r="P92432" i="2" l="1"/>
  <c r="I92433" i="2" s="1"/>
  <c r="N92433" i="2"/>
  <c r="O92433" i="2" l="1"/>
  <c r="P92433" i="2" s="1"/>
  <c r="I92434" i="2" s="1"/>
  <c r="R92433" i="2" l="1"/>
  <c r="N92434" i="2"/>
  <c r="O92434" i="2" l="1"/>
  <c r="R92434" i="2" s="1"/>
  <c r="P92434" i="2" l="1"/>
  <c r="I92435" i="2" s="1"/>
  <c r="N92435" i="2"/>
  <c r="O92435" i="2" l="1"/>
  <c r="P92435" i="2" s="1"/>
  <c r="I92436" i="2" s="1"/>
  <c r="R92435" i="2" l="1"/>
  <c r="N92436" i="2"/>
  <c r="O92436" i="2" l="1"/>
  <c r="R92436" i="2" s="1"/>
  <c r="P92436" i="2" l="1"/>
  <c r="I92437" i="2" s="1"/>
  <c r="N92437" i="2"/>
  <c r="O92437" i="2" l="1"/>
  <c r="P92437" i="2" s="1"/>
  <c r="I92438" i="2" s="1"/>
  <c r="R92437" i="2" l="1"/>
  <c r="N92438" i="2"/>
  <c r="O92438" i="2" l="1"/>
  <c r="R92438" i="2" s="1"/>
  <c r="P92438" i="2" l="1"/>
  <c r="I92439" i="2" s="1"/>
  <c r="N92439" i="2" s="1"/>
  <c r="O92439" i="2" l="1"/>
  <c r="P92439" i="2" s="1"/>
  <c r="I92440" i="2" s="1"/>
  <c r="R92439" i="2" l="1"/>
  <c r="N92440" i="2"/>
  <c r="O92440" i="2" l="1"/>
  <c r="P92440" i="2" s="1"/>
  <c r="I92441" i="2" s="1"/>
  <c r="R92440" i="2" l="1"/>
  <c r="N92441" i="2"/>
  <c r="O92441" i="2" l="1"/>
  <c r="P92441" i="2" s="1"/>
  <c r="I92442" i="2" s="1"/>
  <c r="R92441" i="2" l="1"/>
  <c r="N92442" i="2"/>
  <c r="O92442" i="2" l="1"/>
  <c r="P92442" i="2" s="1"/>
  <c r="I92443" i="2" s="1"/>
  <c r="R92442" i="2" l="1"/>
  <c r="N92443" i="2"/>
  <c r="O92443" i="2" l="1"/>
  <c r="P92443" i="2" s="1"/>
  <c r="I92444" i="2" s="1"/>
  <c r="R92443" i="2" l="1"/>
  <c r="N92444" i="2"/>
  <c r="O92444" i="2" l="1"/>
  <c r="P92444" i="2" s="1"/>
  <c r="I92445" i="2" s="1"/>
  <c r="R92444" i="2" l="1"/>
  <c r="N92445" i="2"/>
  <c r="O92445" i="2" l="1"/>
  <c r="P92445" i="2" s="1"/>
  <c r="I92446" i="2" s="1"/>
  <c r="R92445" i="2" l="1"/>
  <c r="N92446" i="2"/>
  <c r="O92446" i="2" l="1"/>
  <c r="R92446" i="2" s="1"/>
  <c r="P92446" i="2" l="1"/>
  <c r="I92447" i="2" s="1"/>
  <c r="N92447" i="2"/>
  <c r="O92447" i="2" l="1"/>
  <c r="P92447" i="2" s="1"/>
  <c r="I92448" i="2" s="1"/>
  <c r="R92447" i="2" l="1"/>
  <c r="N92448" i="2"/>
  <c r="O92448" i="2" l="1"/>
  <c r="R92448" i="2" s="1"/>
  <c r="P92448" i="2" l="1"/>
  <c r="I92449" i="2" s="1"/>
  <c r="N92449" i="2"/>
  <c r="O92449" i="2" l="1"/>
  <c r="P92449" i="2" s="1"/>
  <c r="I92450" i="2" s="1"/>
  <c r="R92449" i="2" l="1"/>
  <c r="N92450" i="2"/>
  <c r="O92450" i="2" l="1"/>
  <c r="R92450" i="2" s="1"/>
  <c r="P92450" i="2" l="1"/>
  <c r="I92451" i="2" s="1"/>
  <c r="N92451" i="2"/>
  <c r="O92451" i="2" l="1"/>
  <c r="P92451" i="2" s="1"/>
  <c r="I92452" i="2" s="1"/>
  <c r="R92451" i="2" l="1"/>
  <c r="N92452" i="2"/>
  <c r="O92452" i="2"/>
  <c r="R92452" i="2" l="1"/>
  <c r="P92452" i="2"/>
  <c r="I92453" i="2" s="1"/>
  <c r="N92453" i="2" l="1"/>
  <c r="O92453" i="2" l="1"/>
  <c r="P92453" i="2" s="1"/>
  <c r="I92454" i="2" s="1"/>
  <c r="R92453" i="2" l="1"/>
  <c r="N92454" i="2"/>
  <c r="O92454" i="2" l="1"/>
  <c r="R92454" i="2" s="1"/>
  <c r="P92454" i="2" l="1"/>
  <c r="I92455" i="2" s="1"/>
  <c r="N92455" i="2"/>
  <c r="O92455" i="2" l="1"/>
  <c r="P92455" i="2" s="1"/>
  <c r="I92456" i="2" s="1"/>
  <c r="R92455" i="2" l="1"/>
  <c r="N92456" i="2"/>
  <c r="O92456" i="2" l="1"/>
  <c r="R92456" i="2" s="1"/>
  <c r="P92456" i="2" l="1"/>
  <c r="I92457" i="2" s="1"/>
  <c r="N92457" i="2"/>
  <c r="O92457" i="2" l="1"/>
  <c r="P92457" i="2" s="1"/>
  <c r="I92458" i="2" s="1"/>
  <c r="R92457" i="2" l="1"/>
  <c r="N92458" i="2"/>
  <c r="O92458" i="2" l="1"/>
  <c r="R92458" i="2" s="1"/>
  <c r="P92458" i="2" l="1"/>
  <c r="I92459" i="2" s="1"/>
  <c r="N92459" i="2"/>
  <c r="O92459" i="2" l="1"/>
  <c r="P92459" i="2" s="1"/>
  <c r="I92460" i="2" s="1"/>
  <c r="R92459" i="2" l="1"/>
  <c r="N92460" i="2"/>
  <c r="O92460" i="2" l="1"/>
  <c r="R92460" i="2" s="1"/>
  <c r="P92460" i="2" l="1"/>
  <c r="I92461" i="2" s="1"/>
  <c r="N92461" i="2"/>
  <c r="O92461" i="2" l="1"/>
  <c r="P92461" i="2" s="1"/>
  <c r="I92462" i="2" s="1"/>
  <c r="R92461" i="2" l="1"/>
  <c r="N92462" i="2"/>
  <c r="O92462" i="2" l="1"/>
  <c r="R92462" i="2" s="1"/>
  <c r="P92462" i="2" l="1"/>
  <c r="I92463" i="2" s="1"/>
  <c r="N92463" i="2"/>
  <c r="O92463" i="2" l="1"/>
  <c r="P92463" i="2" s="1"/>
  <c r="I92464" i="2" s="1"/>
  <c r="R92463" i="2" l="1"/>
  <c r="N92464" i="2"/>
  <c r="O92464" i="2" l="1"/>
  <c r="R92464" i="2" s="1"/>
  <c r="P92464" i="2" l="1"/>
  <c r="I92465" i="2" s="1"/>
  <c r="N92465" i="2"/>
  <c r="O92465" i="2" l="1"/>
  <c r="P92465" i="2" s="1"/>
  <c r="I92466" i="2" s="1"/>
  <c r="R92465" i="2" l="1"/>
  <c r="N92466" i="2"/>
  <c r="O92466" i="2" l="1"/>
  <c r="R92466" i="2" s="1"/>
  <c r="P92466" i="2" l="1"/>
  <c r="I92467" i="2" s="1"/>
  <c r="N92467" i="2"/>
  <c r="O92467" i="2" l="1"/>
  <c r="P92467" i="2" s="1"/>
  <c r="I92468" i="2" s="1"/>
  <c r="R92467" i="2" l="1"/>
  <c r="N92468" i="2"/>
  <c r="O92468" i="2" l="1"/>
  <c r="R92468" i="2" s="1"/>
  <c r="P92468" i="2" l="1"/>
  <c r="I92469" i="2" s="1"/>
  <c r="N92469" i="2"/>
  <c r="O92469" i="2" l="1"/>
  <c r="P92469" i="2" s="1"/>
  <c r="I92470" i="2" s="1"/>
  <c r="R92469" i="2" l="1"/>
  <c r="N92470" i="2"/>
  <c r="O92470" i="2"/>
  <c r="R92470" i="2" l="1"/>
  <c r="P92470" i="2"/>
  <c r="I92471" i="2" s="1"/>
  <c r="N92471" i="2" l="1"/>
  <c r="O92471" i="2" l="1"/>
  <c r="P92471" i="2" s="1"/>
  <c r="I92472" i="2" s="1"/>
  <c r="R92471" i="2" l="1"/>
  <c r="N92472" i="2"/>
  <c r="O92472" i="2" l="1"/>
  <c r="R92472" i="2" s="1"/>
  <c r="P92472" i="2" l="1"/>
  <c r="I92473" i="2" s="1"/>
  <c r="N92473" i="2"/>
  <c r="O92473" i="2" l="1"/>
  <c r="P92473" i="2" s="1"/>
  <c r="I92474" i="2" s="1"/>
  <c r="R92473" i="2" l="1"/>
  <c r="N92474" i="2"/>
  <c r="O92474" i="2" l="1"/>
  <c r="R92474" i="2" s="1"/>
  <c r="P92474" i="2" l="1"/>
  <c r="I92475" i="2" s="1"/>
  <c r="N92475" i="2"/>
  <c r="O92475" i="2" l="1"/>
  <c r="P92475" i="2" s="1"/>
  <c r="I92476" i="2" s="1"/>
  <c r="R92475" i="2" l="1"/>
  <c r="N92476" i="2"/>
  <c r="O92476" i="2" l="1"/>
  <c r="R92476" i="2" s="1"/>
  <c r="P92476" i="2" l="1"/>
  <c r="I92477" i="2" s="1"/>
  <c r="N92477" i="2"/>
  <c r="O92477" i="2" l="1"/>
  <c r="P92477" i="2" s="1"/>
  <c r="I92478" i="2" s="1"/>
  <c r="R92477" i="2" l="1"/>
  <c r="N92478" i="2"/>
  <c r="O92478" i="2" l="1"/>
  <c r="R92478" i="2" s="1"/>
  <c r="P92478" i="2" l="1"/>
  <c r="I92479" i="2" s="1"/>
  <c r="N92479" i="2"/>
  <c r="O92479" i="2" l="1"/>
  <c r="P92479" i="2" s="1"/>
  <c r="I92480" i="2" s="1"/>
  <c r="R92479" i="2" l="1"/>
  <c r="N92480" i="2"/>
  <c r="O92480" i="2" l="1"/>
  <c r="R92480" i="2" s="1"/>
  <c r="P92480" i="2" l="1"/>
  <c r="I92481" i="2" s="1"/>
  <c r="N92481" i="2"/>
  <c r="O92481" i="2" l="1"/>
  <c r="P92481" i="2" s="1"/>
  <c r="I92482" i="2" s="1"/>
  <c r="R92481" i="2" l="1"/>
  <c r="N92482" i="2"/>
  <c r="O92482" i="2" l="1"/>
  <c r="R92482" i="2" s="1"/>
  <c r="P92482" i="2" l="1"/>
  <c r="I92483" i="2" s="1"/>
  <c r="N92483" i="2"/>
  <c r="O92483" i="2" l="1"/>
  <c r="P92483" i="2" s="1"/>
  <c r="I92484" i="2" s="1"/>
  <c r="R92483" i="2" l="1"/>
  <c r="N92484" i="2"/>
  <c r="O92484" i="2" l="1"/>
  <c r="R92484" i="2" s="1"/>
  <c r="P92484" i="2" l="1"/>
  <c r="I92485" i="2" s="1"/>
  <c r="N92485" i="2"/>
  <c r="O92485" i="2" l="1"/>
  <c r="P92485" i="2" s="1"/>
  <c r="I92486" i="2" s="1"/>
  <c r="R92485" i="2" l="1"/>
  <c r="N92486" i="2"/>
  <c r="O92486" i="2" l="1"/>
  <c r="R92486" i="2" s="1"/>
  <c r="P92486" i="2" l="1"/>
  <c r="I92487" i="2" s="1"/>
  <c r="N92487" i="2"/>
  <c r="O92487" i="2" l="1"/>
  <c r="P92487" i="2" s="1"/>
  <c r="I92488" i="2" s="1"/>
  <c r="R92487" i="2" l="1"/>
  <c r="N92488" i="2"/>
  <c r="O92488" i="2" l="1"/>
  <c r="R92488" i="2" s="1"/>
  <c r="P92488" i="2" l="1"/>
  <c r="I92489" i="2" s="1"/>
  <c r="N92489" i="2"/>
  <c r="O92489" i="2" l="1"/>
  <c r="P92489" i="2" s="1"/>
  <c r="I92490" i="2" s="1"/>
  <c r="R92489" i="2" l="1"/>
  <c r="N92490" i="2"/>
  <c r="O92490" i="2" l="1"/>
  <c r="P92490" i="2" s="1"/>
  <c r="I92491" i="2" s="1"/>
  <c r="R92490" i="2" l="1"/>
  <c r="N92491" i="2"/>
  <c r="O92491" i="2" l="1"/>
  <c r="P92491" i="2" s="1"/>
  <c r="I92492" i="2" s="1"/>
  <c r="R92491" i="2" l="1"/>
  <c r="N92492" i="2"/>
  <c r="O92492" i="2" l="1"/>
  <c r="R92492" i="2" s="1"/>
  <c r="P92492" i="2" l="1"/>
  <c r="I92493" i="2" s="1"/>
  <c r="N92493" i="2"/>
  <c r="O92493" i="2" l="1"/>
  <c r="P92493" i="2" s="1"/>
  <c r="I92494" i="2" s="1"/>
  <c r="R92493" i="2" l="1"/>
  <c r="N92494" i="2"/>
  <c r="O92494" i="2" l="1"/>
  <c r="R92494" i="2" s="1"/>
  <c r="P92494" i="2" l="1"/>
  <c r="I92495" i="2" s="1"/>
  <c r="N92495" i="2"/>
  <c r="O92495" i="2" l="1"/>
  <c r="P92495" i="2" s="1"/>
  <c r="I92496" i="2" s="1"/>
  <c r="R92495" i="2" l="1"/>
  <c r="N92496" i="2"/>
  <c r="O92496" i="2" l="1"/>
  <c r="R92496" i="2" s="1"/>
  <c r="P92496" i="2" l="1"/>
  <c r="I92497" i="2" s="1"/>
  <c r="N92497" i="2" s="1"/>
  <c r="O92497" i="2" l="1"/>
  <c r="P92497" i="2" s="1"/>
  <c r="I92498" i="2" s="1"/>
  <c r="R92497" i="2" l="1"/>
  <c r="N92498" i="2"/>
  <c r="O92498" i="2" l="1"/>
  <c r="R92498" i="2" s="1"/>
  <c r="P92498" i="2" l="1"/>
  <c r="I92499" i="2" s="1"/>
  <c r="N92499" i="2"/>
  <c r="O92499" i="2" l="1"/>
  <c r="P92499" i="2" s="1"/>
  <c r="I92500" i="2" s="1"/>
  <c r="R92499" i="2" l="1"/>
  <c r="N92500" i="2"/>
  <c r="O92500" i="2" l="1"/>
  <c r="R92500" i="2" s="1"/>
  <c r="P92500" i="2" l="1"/>
  <c r="I92501" i="2" s="1"/>
  <c r="N92501" i="2"/>
  <c r="O92501" i="2" l="1"/>
  <c r="P92501" i="2" s="1"/>
  <c r="I92502" i="2" s="1"/>
  <c r="R92501" i="2" l="1"/>
  <c r="N92502" i="2"/>
  <c r="O92502" i="2" l="1"/>
  <c r="R92502" i="2" s="1"/>
  <c r="P92502" i="2" l="1"/>
  <c r="I92503" i="2" s="1"/>
  <c r="N92503" i="2"/>
  <c r="O92503" i="2" l="1"/>
  <c r="P92503" i="2" s="1"/>
  <c r="I92504" i="2" s="1"/>
  <c r="R92503" i="2" l="1"/>
  <c r="N92504" i="2"/>
  <c r="O92504" i="2" l="1"/>
  <c r="R92504" i="2" s="1"/>
  <c r="P92504" i="2" l="1"/>
  <c r="I92505" i="2" s="1"/>
  <c r="N92505" i="2"/>
  <c r="O92505" i="2" l="1"/>
  <c r="P92505" i="2" s="1"/>
  <c r="I92506" i="2" s="1"/>
  <c r="R92505" i="2" l="1"/>
  <c r="N92506" i="2"/>
  <c r="O92506" i="2"/>
  <c r="R92506" i="2" l="1"/>
  <c r="P92506" i="2"/>
  <c r="I92507" i="2" s="1"/>
  <c r="N92507" i="2" l="1"/>
  <c r="O92507" i="2" l="1"/>
  <c r="P92507" i="2" s="1"/>
  <c r="I92508" i="2" s="1"/>
  <c r="R92507" i="2" l="1"/>
  <c r="N92508" i="2"/>
  <c r="O92508" i="2" l="1"/>
  <c r="R92508" i="2" s="1"/>
  <c r="P92508" i="2" l="1"/>
  <c r="I92509" i="2" s="1"/>
  <c r="N92509" i="2"/>
  <c r="O92509" i="2" l="1"/>
  <c r="P92509" i="2" s="1"/>
  <c r="I92510" i="2" s="1"/>
  <c r="R92509" i="2" l="1"/>
  <c r="N92510" i="2"/>
  <c r="O92510" i="2" l="1"/>
  <c r="R92510" i="2" s="1"/>
  <c r="P92510" i="2" l="1"/>
  <c r="I92511" i="2" s="1"/>
  <c r="N92511" i="2"/>
  <c r="O92511" i="2" l="1"/>
  <c r="P92511" i="2" s="1"/>
  <c r="I92512" i="2" s="1"/>
  <c r="R92511" i="2" l="1"/>
  <c r="N92512" i="2"/>
  <c r="O92512" i="2" l="1"/>
  <c r="R92512" i="2" s="1"/>
  <c r="P92512" i="2" l="1"/>
  <c r="I92513" i="2" s="1"/>
  <c r="N92513" i="2"/>
  <c r="O92513" i="2" l="1"/>
  <c r="P92513" i="2" s="1"/>
  <c r="I92514" i="2" s="1"/>
  <c r="R92513" i="2" l="1"/>
  <c r="N92514" i="2"/>
  <c r="O92514" i="2" l="1"/>
  <c r="P92514" i="2" s="1"/>
  <c r="I92515" i="2" s="1"/>
  <c r="R92514" i="2" l="1"/>
  <c r="N92515" i="2"/>
  <c r="O92515" i="2" l="1"/>
  <c r="P92515" i="2" s="1"/>
  <c r="I92516" i="2" s="1"/>
  <c r="R92515" i="2" l="1"/>
  <c r="N92516" i="2"/>
  <c r="O92516" i="2" l="1"/>
  <c r="P92516" i="2" s="1"/>
  <c r="I92517" i="2" s="1"/>
  <c r="R92516" i="2" l="1"/>
  <c r="N92517" i="2"/>
  <c r="O92517" i="2" l="1"/>
  <c r="P92517" i="2" s="1"/>
  <c r="I92518" i="2" s="1"/>
  <c r="R92517" i="2" l="1"/>
  <c r="N92518" i="2"/>
  <c r="O92518" i="2" l="1"/>
  <c r="R92518" i="2" s="1"/>
  <c r="P92518" i="2" l="1"/>
  <c r="I92519" i="2" s="1"/>
  <c r="N92519" i="2"/>
  <c r="O92519" i="2" l="1"/>
  <c r="P92519" i="2" s="1"/>
  <c r="I92520" i="2" s="1"/>
  <c r="R92519" i="2" l="1"/>
  <c r="N92520" i="2"/>
  <c r="O92520" i="2" l="1"/>
  <c r="R92520" i="2" s="1"/>
  <c r="P92520" i="2" l="1"/>
  <c r="I92521" i="2" s="1"/>
  <c r="N92521" i="2"/>
  <c r="O92521" i="2" l="1"/>
  <c r="P92521" i="2" s="1"/>
  <c r="I92522" i="2" s="1"/>
  <c r="R92521" i="2" l="1"/>
  <c r="N92522" i="2"/>
  <c r="O92522" i="2" l="1"/>
  <c r="R92522" i="2" s="1"/>
  <c r="P92522" i="2" l="1"/>
  <c r="I92523" i="2" s="1"/>
  <c r="N92523" i="2"/>
  <c r="O92523" i="2" l="1"/>
  <c r="P92523" i="2" s="1"/>
  <c r="I92524" i="2" s="1"/>
  <c r="R92523" i="2" l="1"/>
  <c r="N92524" i="2"/>
  <c r="O92524" i="2" l="1"/>
  <c r="R92524" i="2" s="1"/>
  <c r="P92524" i="2" l="1"/>
  <c r="I92525" i="2" s="1"/>
  <c r="N92525" i="2"/>
  <c r="O92525" i="2" l="1"/>
  <c r="P92525" i="2" s="1"/>
  <c r="I92526" i="2" s="1"/>
  <c r="R92525" i="2" l="1"/>
  <c r="N92526" i="2"/>
  <c r="O92526" i="2" l="1"/>
  <c r="R92526" i="2" s="1"/>
  <c r="P92526" i="2" l="1"/>
  <c r="I92527" i="2" s="1"/>
  <c r="N92527" i="2"/>
  <c r="O92527" i="2" l="1"/>
  <c r="P92527" i="2" s="1"/>
  <c r="I92528" i="2" s="1"/>
  <c r="R92527" i="2" l="1"/>
  <c r="N92528" i="2"/>
  <c r="O92528" i="2" l="1"/>
  <c r="P92528" i="2" s="1"/>
  <c r="I92529" i="2" s="1"/>
  <c r="R92528" i="2" l="1"/>
  <c r="N92529" i="2"/>
  <c r="O92529" i="2" l="1"/>
  <c r="P92529" i="2" s="1"/>
  <c r="I92530" i="2" s="1"/>
  <c r="R92529" i="2" l="1"/>
  <c r="N92530" i="2"/>
  <c r="O92530" i="2"/>
  <c r="R92530" i="2" l="1"/>
  <c r="P92530" i="2"/>
  <c r="I92531" i="2" s="1"/>
  <c r="N92531" i="2" l="1"/>
  <c r="O92531" i="2" l="1"/>
  <c r="P92531" i="2" s="1"/>
  <c r="I92532" i="2" s="1"/>
  <c r="R92531" i="2" l="1"/>
  <c r="N92532" i="2"/>
  <c r="O92532" i="2" l="1"/>
  <c r="R92532" i="2" s="1"/>
  <c r="P92532" i="2" l="1"/>
  <c r="I92533" i="2" s="1"/>
  <c r="N92533" i="2"/>
  <c r="O92533" i="2" l="1"/>
  <c r="P92533" i="2" s="1"/>
  <c r="I92534" i="2" s="1"/>
  <c r="R92533" i="2" l="1"/>
  <c r="N92534" i="2"/>
  <c r="O92534" i="2" l="1"/>
  <c r="R92534" i="2" s="1"/>
  <c r="P92534" i="2" l="1"/>
  <c r="I92535" i="2" s="1"/>
  <c r="N92535" i="2"/>
  <c r="O92535" i="2" l="1"/>
  <c r="P92535" i="2" s="1"/>
  <c r="I92536" i="2" s="1"/>
  <c r="R92535" i="2" l="1"/>
  <c r="N92536" i="2"/>
  <c r="O92536" i="2" l="1"/>
  <c r="P92536" i="2" s="1"/>
  <c r="I92537" i="2" s="1"/>
  <c r="R92536" i="2" l="1"/>
  <c r="N92537" i="2"/>
  <c r="O92537" i="2" l="1"/>
  <c r="P92537" i="2" s="1"/>
  <c r="I92538" i="2" s="1"/>
  <c r="R92537" i="2" l="1"/>
  <c r="N92538" i="2"/>
  <c r="O92538" i="2"/>
  <c r="R92538" i="2" l="1"/>
  <c r="P92538" i="2"/>
  <c r="I92539" i="2" s="1"/>
  <c r="N92539" i="2" l="1"/>
  <c r="O92539" i="2" l="1"/>
  <c r="P92539" i="2" s="1"/>
  <c r="I92540" i="2" s="1"/>
  <c r="R92539" i="2" l="1"/>
  <c r="N92540" i="2"/>
  <c r="O92540" i="2" l="1"/>
  <c r="R92540" i="2" s="1"/>
  <c r="P92540" i="2" l="1"/>
  <c r="I92541" i="2" s="1"/>
  <c r="N92541" i="2"/>
  <c r="O92541" i="2" l="1"/>
  <c r="P92541" i="2" s="1"/>
  <c r="I92542" i="2" s="1"/>
  <c r="R92541" i="2" l="1"/>
  <c r="N92542" i="2"/>
  <c r="O92542" i="2" l="1"/>
  <c r="R92542" i="2" s="1"/>
  <c r="P92542" i="2" l="1"/>
  <c r="I92543" i="2" s="1"/>
  <c r="N92543" i="2"/>
  <c r="O92543" i="2" l="1"/>
  <c r="P92543" i="2" s="1"/>
  <c r="I92544" i="2" s="1"/>
  <c r="R92543" i="2" l="1"/>
  <c r="N92544" i="2"/>
  <c r="O92544" i="2" l="1"/>
  <c r="P92544" i="2" s="1"/>
  <c r="I92545" i="2" s="1"/>
  <c r="R92544" i="2" l="1"/>
  <c r="N92545" i="2"/>
  <c r="O92545" i="2" l="1"/>
  <c r="P92545" i="2" s="1"/>
  <c r="I92546" i="2" s="1"/>
  <c r="R92545" i="2" l="1"/>
  <c r="N92546" i="2"/>
  <c r="O92546" i="2" l="1"/>
  <c r="R92546" i="2" s="1"/>
  <c r="P92546" i="2" l="1"/>
  <c r="I92547" i="2" s="1"/>
  <c r="N92547" i="2"/>
  <c r="O92547" i="2" l="1"/>
  <c r="P92547" i="2" s="1"/>
  <c r="I92548" i="2" s="1"/>
  <c r="R92547" i="2" l="1"/>
  <c r="N92548" i="2"/>
  <c r="O92548" i="2" l="1"/>
  <c r="R92548" i="2" s="1"/>
  <c r="P92548" i="2" l="1"/>
  <c r="I92549" i="2" s="1"/>
  <c r="N92549" i="2"/>
  <c r="O92549" i="2" l="1"/>
  <c r="P92549" i="2" s="1"/>
  <c r="I92550" i="2" s="1"/>
  <c r="R92549" i="2" l="1"/>
  <c r="N92550" i="2"/>
  <c r="O92550" i="2" l="1"/>
  <c r="P92550" i="2" s="1"/>
  <c r="I92551" i="2" s="1"/>
  <c r="R92550" i="2" l="1"/>
  <c r="N92551" i="2"/>
  <c r="O92551" i="2" l="1"/>
  <c r="P92551" i="2" s="1"/>
  <c r="I92552" i="2" s="1"/>
  <c r="R92551" i="2" l="1"/>
  <c r="N92552" i="2"/>
  <c r="O92552" i="2" l="1"/>
  <c r="R92552" i="2" s="1"/>
  <c r="P92552" i="2" l="1"/>
  <c r="I92553" i="2" s="1"/>
  <c r="N92553" i="2"/>
  <c r="O92553" i="2" l="1"/>
  <c r="P92553" i="2" s="1"/>
  <c r="I92554" i="2" s="1"/>
  <c r="R92553" i="2" l="1"/>
  <c r="N92554" i="2"/>
  <c r="O92554" i="2" l="1"/>
  <c r="P92554" i="2" s="1"/>
  <c r="I92555" i="2" s="1"/>
  <c r="R92554" i="2" l="1"/>
  <c r="N92555" i="2"/>
  <c r="O92555" i="2" l="1"/>
  <c r="P92555" i="2" s="1"/>
  <c r="I92556" i="2" s="1"/>
  <c r="R92555" i="2" l="1"/>
  <c r="N92556" i="2"/>
  <c r="O92556" i="2" s="1"/>
  <c r="R92556" i="2" l="1"/>
  <c r="P92556" i="2"/>
  <c r="I92557" i="2" s="1"/>
  <c r="N92557" i="2" l="1"/>
  <c r="O92557" i="2" l="1"/>
  <c r="P92557" i="2" s="1"/>
  <c r="I92558" i="2" s="1"/>
  <c r="R92557" i="2" l="1"/>
  <c r="N92558" i="2"/>
  <c r="O92558" i="2" l="1"/>
  <c r="R92558" i="2" s="1"/>
  <c r="P92558" i="2" l="1"/>
  <c r="I92559" i="2" s="1"/>
  <c r="N92559" i="2"/>
  <c r="O92559" i="2" l="1"/>
  <c r="P92559" i="2" s="1"/>
  <c r="I92560" i="2" s="1"/>
  <c r="R92559" i="2" l="1"/>
  <c r="N92560" i="2"/>
  <c r="O92560" i="2" l="1"/>
  <c r="P92560" i="2" s="1"/>
  <c r="I92561" i="2" s="1"/>
  <c r="R92560" i="2" l="1"/>
  <c r="N92561" i="2"/>
  <c r="O92561" i="2" l="1"/>
  <c r="P92561" i="2" s="1"/>
  <c r="I92562" i="2" s="1"/>
  <c r="R92561" i="2" l="1"/>
  <c r="N92562" i="2"/>
  <c r="O92562" i="2" l="1"/>
  <c r="P92562" i="2" s="1"/>
  <c r="I92563" i="2" s="1"/>
  <c r="R92562" i="2" l="1"/>
  <c r="N92563" i="2"/>
  <c r="O92563" i="2" l="1"/>
  <c r="P92563" i="2" s="1"/>
  <c r="I92564" i="2" s="1"/>
  <c r="R92563" i="2" l="1"/>
  <c r="N92564" i="2"/>
  <c r="O92564" i="2" l="1"/>
  <c r="P92564" i="2" s="1"/>
  <c r="I92565" i="2" s="1"/>
  <c r="R92564" i="2" l="1"/>
  <c r="N92565" i="2"/>
  <c r="O92565" i="2" l="1"/>
  <c r="P92565" i="2" s="1"/>
  <c r="I92566" i="2" s="1"/>
  <c r="R92565" i="2" l="1"/>
  <c r="N92566" i="2"/>
  <c r="O92566" i="2" l="1"/>
  <c r="R92566" i="2" s="1"/>
  <c r="P92566" i="2" l="1"/>
  <c r="I92567" i="2" s="1"/>
  <c r="N92567" i="2"/>
  <c r="O92567" i="2" l="1"/>
  <c r="P92567" i="2" s="1"/>
  <c r="I92568" i="2" s="1"/>
  <c r="R92567" i="2" l="1"/>
  <c r="N92568" i="2"/>
  <c r="O92568" i="2" l="1"/>
  <c r="R92568" i="2" s="1"/>
  <c r="P92568" i="2" l="1"/>
  <c r="I92569" i="2" s="1"/>
  <c r="N92569" i="2"/>
  <c r="O92569" i="2" l="1"/>
  <c r="P92569" i="2" s="1"/>
  <c r="I92570" i="2" s="1"/>
  <c r="R92569" i="2" l="1"/>
  <c r="N92570" i="2"/>
  <c r="O92570" i="2" l="1"/>
  <c r="P92570" i="2" s="1"/>
  <c r="I92571" i="2" s="1"/>
  <c r="R92570" i="2" l="1"/>
  <c r="N92571" i="2"/>
  <c r="O92571" i="2" l="1"/>
  <c r="P92571" i="2" s="1"/>
  <c r="I92572" i="2" s="1"/>
  <c r="R92571" i="2" l="1"/>
  <c r="N92572" i="2"/>
  <c r="O92572" i="2" l="1"/>
  <c r="P92572" i="2" s="1"/>
  <c r="I92573" i="2" s="1"/>
  <c r="R92572" i="2" l="1"/>
  <c r="N92573" i="2"/>
  <c r="O92573" i="2" l="1"/>
  <c r="P92573" i="2" s="1"/>
  <c r="I92574" i="2" s="1"/>
  <c r="R92573" i="2" l="1"/>
  <c r="N92574" i="2"/>
  <c r="O92574" i="2" l="1"/>
  <c r="P92574" i="2" s="1"/>
  <c r="I92575" i="2" s="1"/>
  <c r="R92574" i="2" l="1"/>
  <c r="N92575" i="2"/>
  <c r="O92575" i="2" l="1"/>
  <c r="P92575" i="2" s="1"/>
  <c r="I92576" i="2" s="1"/>
  <c r="R92575" i="2" l="1"/>
  <c r="N92576" i="2"/>
  <c r="O92576" i="2" l="1"/>
  <c r="P92576" i="2" s="1"/>
  <c r="I92577" i="2" s="1"/>
  <c r="R92576" i="2" l="1"/>
  <c r="N92577" i="2"/>
  <c r="O92577" i="2" l="1"/>
  <c r="P92577" i="2" s="1"/>
  <c r="I92578" i="2" s="1"/>
  <c r="R92577" i="2" l="1"/>
  <c r="N92578" i="2"/>
  <c r="O92578" i="2" l="1"/>
  <c r="R92578" i="2" s="1"/>
  <c r="P92578" i="2" l="1"/>
  <c r="I92579" i="2" s="1"/>
  <c r="N92579" i="2"/>
  <c r="O92579" i="2" l="1"/>
  <c r="P92579" i="2" s="1"/>
  <c r="I92580" i="2" s="1"/>
  <c r="R92579" i="2" l="1"/>
  <c r="N92580" i="2"/>
  <c r="O92580" i="2" l="1"/>
  <c r="R92580" i="2" s="1"/>
  <c r="P92580" i="2" l="1"/>
  <c r="I92581" i="2" s="1"/>
  <c r="N92581" i="2"/>
  <c r="O92581" i="2" l="1"/>
  <c r="P92581" i="2" s="1"/>
  <c r="I92582" i="2" s="1"/>
  <c r="R92581" i="2" l="1"/>
  <c r="N92582" i="2"/>
  <c r="O92582" i="2" l="1"/>
  <c r="R92582" i="2" s="1"/>
  <c r="P92582" i="2" l="1"/>
  <c r="I92583" i="2" s="1"/>
  <c r="N92583" i="2" s="1"/>
  <c r="O92583" i="2" l="1"/>
  <c r="P92583" i="2" s="1"/>
  <c r="I92584" i="2" s="1"/>
  <c r="R92583" i="2" l="1"/>
  <c r="N92584" i="2"/>
  <c r="O92584" i="2" l="1"/>
  <c r="P92584" i="2" s="1"/>
  <c r="I92585" i="2" s="1"/>
  <c r="R92584" i="2" l="1"/>
  <c r="N92585" i="2"/>
  <c r="O92585" i="2" l="1"/>
  <c r="P92585" i="2" s="1"/>
  <c r="I92586" i="2" s="1"/>
  <c r="R92585" i="2" l="1"/>
  <c r="N92586" i="2"/>
  <c r="O92586" i="2" l="1"/>
  <c r="R92586" i="2" s="1"/>
  <c r="P92586" i="2" l="1"/>
  <c r="I92587" i="2" s="1"/>
  <c r="N92587" i="2"/>
  <c r="O92587" i="2" l="1"/>
  <c r="P92587" i="2" s="1"/>
  <c r="I92588" i="2" s="1"/>
  <c r="R92587" i="2" l="1"/>
  <c r="N92588" i="2"/>
  <c r="O92588" i="2" l="1"/>
  <c r="R92588" i="2" s="1"/>
  <c r="P92588" i="2" l="1"/>
  <c r="I92589" i="2" s="1"/>
  <c r="N92589" i="2"/>
  <c r="O92589" i="2" l="1"/>
  <c r="P92589" i="2" s="1"/>
  <c r="I92590" i="2" s="1"/>
  <c r="R92589" i="2" l="1"/>
  <c r="N92590" i="2"/>
  <c r="O92590" i="2" l="1"/>
  <c r="R92590" i="2" s="1"/>
  <c r="P92590" i="2" l="1"/>
  <c r="I92591" i="2" s="1"/>
  <c r="N92591" i="2"/>
  <c r="O92591" i="2" l="1"/>
  <c r="P92591" i="2" s="1"/>
  <c r="I92592" i="2" s="1"/>
  <c r="R92591" i="2" l="1"/>
  <c r="N92592" i="2"/>
  <c r="O92592" i="2" l="1"/>
  <c r="R92592" i="2" s="1"/>
  <c r="P92592" i="2" l="1"/>
  <c r="I92593" i="2" s="1"/>
  <c r="N92593" i="2"/>
  <c r="O92593" i="2" l="1"/>
  <c r="P92593" i="2" s="1"/>
  <c r="I92594" i="2" s="1"/>
  <c r="R92593" i="2" l="1"/>
  <c r="N92594" i="2"/>
  <c r="O92594" i="2" l="1"/>
  <c r="P92594" i="2" s="1"/>
  <c r="I92595" i="2" s="1"/>
  <c r="R92594" i="2" l="1"/>
  <c r="N92595" i="2"/>
  <c r="O92595" i="2" l="1"/>
  <c r="P92595" i="2" s="1"/>
  <c r="I92596" i="2" s="1"/>
  <c r="R92595" i="2" l="1"/>
  <c r="N92596" i="2"/>
  <c r="O92596" i="2" l="1"/>
  <c r="R92596" i="2" s="1"/>
  <c r="P92596" i="2" l="1"/>
  <c r="I92597" i="2" s="1"/>
  <c r="N92597" i="2"/>
  <c r="O92597" i="2" l="1"/>
  <c r="P92597" i="2" s="1"/>
  <c r="I92598" i="2" s="1"/>
  <c r="R92597" i="2" l="1"/>
  <c r="N92598" i="2"/>
  <c r="O92598" i="2" l="1"/>
  <c r="R92598" i="2" s="1"/>
  <c r="P92598" i="2" l="1"/>
  <c r="I92599" i="2" s="1"/>
  <c r="N92599" i="2"/>
  <c r="O92599" i="2" l="1"/>
  <c r="P92599" i="2" s="1"/>
  <c r="I92600" i="2" s="1"/>
  <c r="R92599" i="2" l="1"/>
  <c r="N92600" i="2"/>
  <c r="O92600" i="2" l="1"/>
  <c r="R92600" i="2" s="1"/>
  <c r="P92600" i="2" l="1"/>
  <c r="I92601" i="2" s="1"/>
  <c r="N92601" i="2"/>
  <c r="O92601" i="2" l="1"/>
  <c r="P92601" i="2" s="1"/>
  <c r="I92602" i="2" s="1"/>
  <c r="R92601" i="2" l="1"/>
  <c r="N92602" i="2"/>
  <c r="O92602" i="2" l="1"/>
  <c r="R92602" i="2" s="1"/>
  <c r="P92602" i="2" l="1"/>
  <c r="I92603" i="2" s="1"/>
  <c r="N92603" i="2"/>
  <c r="O92603" i="2" l="1"/>
  <c r="P92603" i="2" s="1"/>
  <c r="I92604" i="2" s="1"/>
  <c r="R92603" i="2" l="1"/>
  <c r="N92604" i="2"/>
  <c r="O92604" i="2" l="1"/>
  <c r="R92604" i="2" s="1"/>
  <c r="P92604" i="2" l="1"/>
  <c r="I92605" i="2" s="1"/>
  <c r="N92605" i="2"/>
  <c r="O92605" i="2" l="1"/>
  <c r="P92605" i="2" s="1"/>
  <c r="I92606" i="2" s="1"/>
  <c r="R92605" i="2" l="1"/>
  <c r="N92606" i="2"/>
  <c r="O92606" i="2" l="1"/>
  <c r="R92606" i="2" s="1"/>
  <c r="P92606" i="2" l="1"/>
  <c r="I92607" i="2" s="1"/>
  <c r="N92607" i="2"/>
  <c r="O92607" i="2" l="1"/>
  <c r="P92607" i="2" s="1"/>
  <c r="I92608" i="2" s="1"/>
  <c r="R92607" i="2" l="1"/>
  <c r="N92608" i="2"/>
  <c r="O92608" i="2" l="1"/>
  <c r="R92608" i="2" s="1"/>
  <c r="P92608" i="2" l="1"/>
  <c r="I92609" i="2" s="1"/>
  <c r="N92609" i="2"/>
  <c r="O92609" i="2" l="1"/>
  <c r="P92609" i="2" s="1"/>
  <c r="I92610" i="2" s="1"/>
  <c r="R92609" i="2" l="1"/>
  <c r="N92610" i="2"/>
  <c r="O92610" i="2" l="1"/>
  <c r="R92610" i="2" s="1"/>
  <c r="P92610" i="2" l="1"/>
  <c r="I92611" i="2" s="1"/>
  <c r="N92611" i="2"/>
  <c r="O92611" i="2" l="1"/>
  <c r="P92611" i="2" s="1"/>
  <c r="I92612" i="2" s="1"/>
  <c r="R92611" i="2" l="1"/>
  <c r="N92612" i="2"/>
  <c r="O92612" i="2" l="1"/>
  <c r="R92612" i="2" s="1"/>
  <c r="P92612" i="2" l="1"/>
  <c r="I92613" i="2" s="1"/>
  <c r="N92613" i="2"/>
  <c r="O92613" i="2" l="1"/>
  <c r="P92613" i="2" s="1"/>
  <c r="I92614" i="2" s="1"/>
  <c r="R92613" i="2" l="1"/>
  <c r="N92614" i="2"/>
  <c r="O92614" i="2" l="1"/>
  <c r="R92614" i="2" s="1"/>
  <c r="P92614" i="2" l="1"/>
  <c r="I92615" i="2" s="1"/>
  <c r="N92615" i="2"/>
  <c r="O92615" i="2" l="1"/>
  <c r="P92615" i="2" s="1"/>
  <c r="I92616" i="2" s="1"/>
  <c r="R92615" i="2" l="1"/>
  <c r="N92616" i="2"/>
  <c r="O92616" i="2" l="1"/>
  <c r="R92616" i="2" s="1"/>
  <c r="P92616" i="2" l="1"/>
  <c r="I92617" i="2" s="1"/>
  <c r="N92617" i="2"/>
  <c r="O92617" i="2" l="1"/>
  <c r="P92617" i="2" s="1"/>
  <c r="I92618" i="2" s="1"/>
  <c r="R92617" i="2" l="1"/>
  <c r="N92618" i="2"/>
  <c r="O92618" i="2" l="1"/>
  <c r="R92618" i="2" s="1"/>
  <c r="P92618" i="2" l="1"/>
  <c r="I92619" i="2" s="1"/>
  <c r="N92619" i="2"/>
  <c r="O92619" i="2" l="1"/>
  <c r="P92619" i="2" s="1"/>
  <c r="I92620" i="2" s="1"/>
  <c r="R92619" i="2" l="1"/>
  <c r="N92620" i="2"/>
  <c r="O92620" i="2" l="1"/>
  <c r="R92620" i="2" s="1"/>
  <c r="P92620" i="2" l="1"/>
  <c r="I92621" i="2" s="1"/>
  <c r="N92621" i="2"/>
  <c r="O92621" i="2" l="1"/>
  <c r="P92621" i="2" s="1"/>
  <c r="I92622" i="2" s="1"/>
  <c r="R92621" i="2" l="1"/>
  <c r="N92622" i="2"/>
  <c r="O92622" i="2" l="1"/>
  <c r="R92622" i="2" s="1"/>
  <c r="P92622" i="2" l="1"/>
  <c r="I92623" i="2" s="1"/>
  <c r="N92623" i="2"/>
  <c r="O92623" i="2" l="1"/>
  <c r="P92623" i="2" s="1"/>
  <c r="I92624" i="2" s="1"/>
  <c r="R92623" i="2" l="1"/>
  <c r="N92624" i="2"/>
  <c r="O92624" i="2" l="1"/>
  <c r="R92624" i="2" s="1"/>
  <c r="P92624" i="2" l="1"/>
  <c r="I92625" i="2" s="1"/>
  <c r="N92625" i="2"/>
  <c r="O92625" i="2" l="1"/>
  <c r="P92625" i="2" s="1"/>
  <c r="I92626" i="2" s="1"/>
  <c r="R92625" i="2" l="1"/>
  <c r="N92626" i="2"/>
  <c r="O92626" i="2" l="1"/>
  <c r="R92626" i="2" s="1"/>
  <c r="P92626" i="2" l="1"/>
  <c r="I92627" i="2" s="1"/>
  <c r="N92627" i="2"/>
  <c r="O92627" i="2" l="1"/>
  <c r="P92627" i="2" s="1"/>
  <c r="I92628" i="2" s="1"/>
  <c r="R92627" i="2" l="1"/>
  <c r="N92628" i="2"/>
  <c r="O92628" i="2" l="1"/>
  <c r="R92628" i="2" s="1"/>
  <c r="P92628" i="2" l="1"/>
  <c r="I92629" i="2" s="1"/>
  <c r="N92629" i="2"/>
  <c r="O92629" i="2" l="1"/>
  <c r="P92629" i="2" s="1"/>
  <c r="I92630" i="2" s="1"/>
  <c r="R92629" i="2" l="1"/>
  <c r="N92630" i="2"/>
  <c r="O92630" i="2" l="1"/>
  <c r="R92630" i="2" s="1"/>
  <c r="P92630" i="2" l="1"/>
  <c r="I92631" i="2" s="1"/>
  <c r="N92631" i="2"/>
  <c r="O92631" i="2" l="1"/>
  <c r="P92631" i="2" s="1"/>
  <c r="I92632" i="2" s="1"/>
  <c r="R92631" i="2" l="1"/>
  <c r="N92632" i="2"/>
  <c r="O92632" i="2" l="1"/>
  <c r="R92632" i="2" s="1"/>
  <c r="P92632" i="2" l="1"/>
  <c r="I92633" i="2" s="1"/>
  <c r="N92633" i="2"/>
  <c r="O92633" i="2" l="1"/>
  <c r="P92633" i="2" s="1"/>
  <c r="I92634" i="2" s="1"/>
  <c r="R92633" i="2" l="1"/>
  <c r="N92634" i="2"/>
  <c r="O92634" i="2" l="1"/>
  <c r="P92634" i="2" s="1"/>
  <c r="I92635" i="2" s="1"/>
  <c r="R92634" i="2" l="1"/>
  <c r="N92635" i="2"/>
  <c r="O92635" i="2" l="1"/>
  <c r="P92635" i="2" s="1"/>
  <c r="I92636" i="2" s="1"/>
  <c r="R92635" i="2" l="1"/>
  <c r="N92636" i="2"/>
  <c r="O92636" i="2" l="1"/>
  <c r="P92636" i="2" s="1"/>
  <c r="I92637" i="2" s="1"/>
  <c r="R92636" i="2" l="1"/>
  <c r="N92637" i="2"/>
  <c r="O92637" i="2" l="1"/>
  <c r="P92637" i="2" s="1"/>
  <c r="I92638" i="2" s="1"/>
  <c r="R92637" i="2" l="1"/>
  <c r="N92638" i="2"/>
  <c r="O92638" i="2" l="1"/>
  <c r="R92638" i="2" s="1"/>
  <c r="P92638" i="2" l="1"/>
  <c r="I92639" i="2" s="1"/>
  <c r="N92639" i="2"/>
  <c r="O92639" i="2" l="1"/>
  <c r="P92639" i="2" s="1"/>
  <c r="I92640" i="2" s="1"/>
  <c r="R92639" i="2" l="1"/>
  <c r="N92640" i="2"/>
  <c r="O92640" i="2" l="1"/>
  <c r="R92640" i="2" s="1"/>
  <c r="P92640" i="2" l="1"/>
  <c r="I92641" i="2" s="1"/>
  <c r="N92641" i="2"/>
  <c r="O92641" i="2" l="1"/>
  <c r="P92641" i="2" s="1"/>
  <c r="I92642" i="2" s="1"/>
  <c r="R92641" i="2" l="1"/>
  <c r="N92642" i="2"/>
  <c r="O92642" i="2" l="1"/>
  <c r="R92642" i="2" s="1"/>
  <c r="P92642" i="2" l="1"/>
  <c r="I92643" i="2" s="1"/>
  <c r="N92643" i="2"/>
  <c r="O92643" i="2" l="1"/>
  <c r="P92643" i="2" s="1"/>
  <c r="I92644" i="2" s="1"/>
  <c r="R92643" i="2" l="1"/>
  <c r="N92644" i="2"/>
  <c r="O92644" i="2" l="1"/>
  <c r="R92644" i="2" s="1"/>
  <c r="P92644" i="2" l="1"/>
  <c r="I92645" i="2" s="1"/>
  <c r="N92645" i="2"/>
  <c r="O92645" i="2" l="1"/>
  <c r="P92645" i="2" s="1"/>
  <c r="I92646" i="2" s="1"/>
  <c r="R92645" i="2" l="1"/>
  <c r="N92646" i="2"/>
  <c r="O92646" i="2" l="1"/>
  <c r="R92646" i="2" s="1"/>
  <c r="P92646" i="2" l="1"/>
  <c r="I92647" i="2" s="1"/>
  <c r="N92647" i="2"/>
  <c r="O92647" i="2" l="1"/>
  <c r="P92647" i="2" s="1"/>
  <c r="I92648" i="2" s="1"/>
  <c r="R92647" i="2" l="1"/>
  <c r="N92648" i="2"/>
  <c r="O92648" i="2" l="1"/>
  <c r="R92648" i="2" s="1"/>
  <c r="P92648" i="2" l="1"/>
  <c r="I92649" i="2" s="1"/>
  <c r="N92649" i="2"/>
  <c r="O92649" i="2" l="1"/>
  <c r="P92649" i="2" s="1"/>
  <c r="I92650" i="2" s="1"/>
  <c r="R92649" i="2" l="1"/>
  <c r="N92650" i="2"/>
  <c r="O92650" i="2" l="1"/>
  <c r="R92650" i="2" s="1"/>
  <c r="P92650" i="2" l="1"/>
  <c r="I92651" i="2" s="1"/>
  <c r="N92651" i="2"/>
  <c r="O92651" i="2" l="1"/>
  <c r="P92651" i="2" s="1"/>
  <c r="I92652" i="2" s="1"/>
  <c r="R92651" i="2" l="1"/>
  <c r="N92652" i="2"/>
  <c r="O92652" i="2" l="1"/>
  <c r="R92652" i="2" s="1"/>
  <c r="P92652" i="2" l="1"/>
  <c r="I92653" i="2" s="1"/>
  <c r="N92653" i="2"/>
  <c r="O92653" i="2" l="1"/>
  <c r="P92653" i="2" s="1"/>
  <c r="I92654" i="2" s="1"/>
  <c r="R92653" i="2" l="1"/>
  <c r="N92654" i="2"/>
  <c r="O92654" i="2" l="1"/>
  <c r="R92654" i="2" s="1"/>
  <c r="P92654" i="2" l="1"/>
  <c r="I92655" i="2" s="1"/>
  <c r="N92655" i="2"/>
  <c r="O92655" i="2" l="1"/>
  <c r="P92655" i="2" s="1"/>
  <c r="I92656" i="2" s="1"/>
  <c r="R92655" i="2" l="1"/>
  <c r="N92656" i="2"/>
  <c r="O92656" i="2" l="1"/>
  <c r="P92656" i="2" s="1"/>
  <c r="I92657" i="2" s="1"/>
  <c r="R92656" i="2" l="1"/>
  <c r="N92657" i="2"/>
  <c r="O92657" i="2" l="1"/>
  <c r="P92657" i="2" s="1"/>
  <c r="I92658" i="2" s="1"/>
  <c r="R92657" i="2" l="1"/>
  <c r="N92658" i="2"/>
  <c r="O92658" i="2" l="1"/>
  <c r="R92658" i="2" s="1"/>
  <c r="P92658" i="2" l="1"/>
  <c r="I92659" i="2" s="1"/>
  <c r="N92659" i="2"/>
  <c r="O92659" i="2" l="1"/>
  <c r="P92659" i="2" s="1"/>
  <c r="I92660" i="2" s="1"/>
  <c r="R92659" i="2" l="1"/>
  <c r="N92660" i="2"/>
  <c r="O92660" i="2" l="1"/>
  <c r="R92660" i="2" s="1"/>
  <c r="P92660" i="2" l="1"/>
  <c r="I92661" i="2" s="1"/>
  <c r="N92661" i="2" s="1"/>
  <c r="O92661" i="2" l="1"/>
  <c r="P92661" i="2" s="1"/>
  <c r="I92662" i="2" s="1"/>
  <c r="R92661" i="2" l="1"/>
  <c r="N92662" i="2"/>
  <c r="O92662" i="2" l="1"/>
  <c r="R92662" i="2" s="1"/>
  <c r="P92662" i="2" l="1"/>
  <c r="I92663" i="2" s="1"/>
  <c r="N92663" i="2"/>
  <c r="O92663" i="2" l="1"/>
  <c r="P92663" i="2" s="1"/>
  <c r="I92664" i="2" s="1"/>
  <c r="R92663" i="2" l="1"/>
  <c r="N92664" i="2"/>
  <c r="O92664" i="2" l="1"/>
  <c r="R92664" i="2" s="1"/>
  <c r="P92664" i="2" l="1"/>
  <c r="I92665" i="2" s="1"/>
  <c r="N92665" i="2"/>
  <c r="O92665" i="2" l="1"/>
  <c r="P92665" i="2" s="1"/>
  <c r="I92666" i="2" s="1"/>
  <c r="R92665" i="2" l="1"/>
  <c r="N92666" i="2"/>
  <c r="O92666" i="2" l="1"/>
  <c r="R92666" i="2" s="1"/>
  <c r="P92666" i="2" l="1"/>
  <c r="I92667" i="2" s="1"/>
  <c r="N92667" i="2"/>
  <c r="O92667" i="2" l="1"/>
  <c r="P92667" i="2" s="1"/>
  <c r="I92668" i="2" s="1"/>
  <c r="R92667" i="2" l="1"/>
  <c r="N92668" i="2"/>
  <c r="O92668" i="2" l="1"/>
  <c r="R92668" i="2" s="1"/>
  <c r="P92668" i="2" l="1"/>
  <c r="I92669" i="2" s="1"/>
  <c r="N92669" i="2"/>
  <c r="O92669" i="2" l="1"/>
  <c r="P92669" i="2" s="1"/>
  <c r="I92670" i="2" s="1"/>
  <c r="R92669" i="2" l="1"/>
  <c r="N92670" i="2"/>
  <c r="O92670" i="2" l="1"/>
  <c r="R92670" i="2" s="1"/>
  <c r="P92670" i="2" l="1"/>
  <c r="I92671" i="2" s="1"/>
  <c r="N92671" i="2"/>
  <c r="O92671" i="2" l="1"/>
  <c r="P92671" i="2" s="1"/>
  <c r="I92672" i="2" s="1"/>
  <c r="R92671" i="2" l="1"/>
  <c r="N92672" i="2"/>
  <c r="O92672" i="2" l="1"/>
  <c r="R92672" i="2" s="1"/>
  <c r="P92672" i="2" l="1"/>
  <c r="I92673" i="2" s="1"/>
  <c r="N92673" i="2"/>
  <c r="O92673" i="2" l="1"/>
  <c r="P92673" i="2" s="1"/>
  <c r="I92674" i="2" s="1"/>
  <c r="R92673" i="2" l="1"/>
  <c r="N92674" i="2"/>
  <c r="O92674" i="2" l="1"/>
  <c r="R92674" i="2" s="1"/>
  <c r="P92674" i="2" l="1"/>
  <c r="I92675" i="2" s="1"/>
  <c r="N92675" i="2"/>
  <c r="O92675" i="2" l="1"/>
  <c r="P92675" i="2" s="1"/>
  <c r="I92676" i="2" s="1"/>
  <c r="R92675" i="2" l="1"/>
  <c r="N92676" i="2"/>
  <c r="O92676" i="2" l="1"/>
  <c r="R92676" i="2" s="1"/>
  <c r="P92676" i="2" l="1"/>
  <c r="I92677" i="2" s="1"/>
  <c r="N92677" i="2"/>
  <c r="O92677" i="2" l="1"/>
  <c r="P92677" i="2" s="1"/>
  <c r="I92678" i="2" s="1"/>
  <c r="R92677" i="2" l="1"/>
  <c r="N92678" i="2"/>
  <c r="O92678" i="2"/>
  <c r="R92678" i="2" l="1"/>
  <c r="P92678" i="2"/>
  <c r="I92679" i="2" s="1"/>
  <c r="N92679" i="2" l="1"/>
  <c r="O92679" i="2" l="1"/>
  <c r="P92679" i="2" s="1"/>
  <c r="I92680" i="2" s="1"/>
  <c r="R92679" i="2" l="1"/>
  <c r="N92680" i="2"/>
  <c r="O92680" i="2" l="1"/>
  <c r="R92680" i="2" s="1"/>
  <c r="P92680" i="2" l="1"/>
  <c r="I92681" i="2" s="1"/>
  <c r="N92681" i="2"/>
  <c r="O92681" i="2" l="1"/>
  <c r="P92681" i="2" s="1"/>
  <c r="I92682" i="2" s="1"/>
  <c r="R92681" i="2" l="1"/>
  <c r="N92682" i="2"/>
  <c r="O92682" i="2" l="1"/>
  <c r="R92682" i="2" s="1"/>
  <c r="P92682" i="2" l="1"/>
  <c r="I92683" i="2" s="1"/>
  <c r="N92683" i="2"/>
  <c r="O92683" i="2" l="1"/>
  <c r="P92683" i="2" s="1"/>
  <c r="I92684" i="2" s="1"/>
  <c r="R92683" i="2" l="1"/>
  <c r="N92684" i="2"/>
  <c r="O92684" i="2" l="1"/>
  <c r="R92684" i="2" s="1"/>
  <c r="P92684" i="2" l="1"/>
  <c r="I92685" i="2" s="1"/>
  <c r="N92685" i="2"/>
  <c r="O92685" i="2" l="1"/>
  <c r="P92685" i="2" s="1"/>
  <c r="I92686" i="2" s="1"/>
  <c r="R92685" i="2" l="1"/>
  <c r="N92686" i="2"/>
  <c r="O92686" i="2"/>
  <c r="R92686" i="2" l="1"/>
  <c r="P92686" i="2"/>
  <c r="I92687" i="2" s="1"/>
  <c r="N92687" i="2" l="1"/>
  <c r="O92687" i="2" l="1"/>
  <c r="P92687" i="2" s="1"/>
  <c r="I92688" i="2" s="1"/>
  <c r="R92687" i="2" l="1"/>
  <c r="N92688" i="2"/>
  <c r="O92688" i="2" l="1"/>
  <c r="P92688" i="2" s="1"/>
  <c r="I92689" i="2" s="1"/>
  <c r="R92688" i="2" l="1"/>
  <c r="N92689" i="2"/>
  <c r="O92689" i="2" l="1"/>
  <c r="P92689" i="2" s="1"/>
  <c r="I92690" i="2" s="1"/>
  <c r="R92689" i="2" l="1"/>
  <c r="N92690" i="2"/>
  <c r="O92690" i="2" l="1"/>
  <c r="R92690" i="2" s="1"/>
  <c r="P92690" i="2" l="1"/>
  <c r="I92691" i="2" s="1"/>
  <c r="N92691" i="2"/>
  <c r="O92691" i="2" l="1"/>
  <c r="P92691" i="2" s="1"/>
  <c r="I92692" i="2" s="1"/>
  <c r="R92691" i="2" l="1"/>
  <c r="N92692" i="2"/>
  <c r="O92692" i="2" l="1"/>
  <c r="R92692" i="2" s="1"/>
  <c r="P92692" i="2" l="1"/>
  <c r="I92693" i="2" s="1"/>
  <c r="N92693" i="2"/>
  <c r="O92693" i="2" l="1"/>
  <c r="P92693" i="2" s="1"/>
  <c r="I92694" i="2" s="1"/>
  <c r="R92693" i="2" l="1"/>
  <c r="N92694" i="2"/>
  <c r="O92694" i="2" l="1"/>
  <c r="R92694" i="2" s="1"/>
  <c r="P92694" i="2" l="1"/>
  <c r="I92695" i="2" s="1"/>
  <c r="N92695" i="2"/>
  <c r="O92695" i="2" l="1"/>
  <c r="P92695" i="2" s="1"/>
  <c r="I92696" i="2" s="1"/>
  <c r="R92695" i="2" l="1"/>
  <c r="N92696" i="2"/>
  <c r="O92696" i="2" l="1"/>
  <c r="R92696" i="2" s="1"/>
  <c r="P92696" i="2" l="1"/>
  <c r="I92697" i="2" s="1"/>
  <c r="N92697" i="2"/>
  <c r="O92697" i="2" l="1"/>
  <c r="P92697" i="2" s="1"/>
  <c r="I92698" i="2" s="1"/>
  <c r="R92697" i="2" l="1"/>
  <c r="N92698" i="2"/>
  <c r="O92698" i="2" l="1"/>
  <c r="R92698" i="2" s="1"/>
  <c r="P92698" i="2" l="1"/>
  <c r="I92699" i="2" s="1"/>
  <c r="N92699" i="2"/>
  <c r="O92699" i="2" l="1"/>
  <c r="P92699" i="2" s="1"/>
  <c r="I92700" i="2" s="1"/>
  <c r="R92699" i="2" l="1"/>
  <c r="N92700" i="2"/>
  <c r="O92700" i="2" l="1"/>
  <c r="R92700" i="2" s="1"/>
  <c r="P92700" i="2" l="1"/>
  <c r="I92701" i="2" s="1"/>
  <c r="N92701" i="2"/>
  <c r="O92701" i="2" l="1"/>
  <c r="P92701" i="2" s="1"/>
  <c r="I92702" i="2" s="1"/>
  <c r="R92701" i="2" l="1"/>
  <c r="N92702" i="2"/>
  <c r="O92702" i="2" l="1"/>
  <c r="R92702" i="2" s="1"/>
  <c r="P92702" i="2" l="1"/>
  <c r="I92703" i="2" s="1"/>
  <c r="N92703" i="2"/>
  <c r="O92703" i="2" l="1"/>
  <c r="P92703" i="2" s="1"/>
  <c r="I92704" i="2" s="1"/>
  <c r="R92703" i="2" l="1"/>
  <c r="N92704" i="2"/>
  <c r="O92704" i="2" l="1"/>
  <c r="R92704" i="2" s="1"/>
  <c r="P92704" i="2" l="1"/>
  <c r="I92705" i="2" s="1"/>
  <c r="N92705" i="2"/>
  <c r="O92705" i="2" l="1"/>
  <c r="P92705" i="2" s="1"/>
  <c r="I92706" i="2" s="1"/>
  <c r="R92705" i="2" l="1"/>
  <c r="N92706" i="2"/>
  <c r="O92706" i="2" l="1"/>
  <c r="R92706" i="2" s="1"/>
  <c r="P92706" i="2" l="1"/>
  <c r="I92707" i="2" s="1"/>
  <c r="N92707" i="2"/>
  <c r="O92707" i="2" l="1"/>
  <c r="P92707" i="2" s="1"/>
  <c r="I92708" i="2" s="1"/>
  <c r="R92707" i="2" l="1"/>
  <c r="N92708" i="2"/>
  <c r="O92708" i="2" l="1"/>
  <c r="R92708" i="2" s="1"/>
  <c r="P92708" i="2" l="1"/>
  <c r="I92709" i="2" s="1"/>
  <c r="N92709" i="2"/>
  <c r="O92709" i="2" l="1"/>
  <c r="P92709" i="2" s="1"/>
  <c r="I92710" i="2" s="1"/>
  <c r="R92709" i="2" l="1"/>
  <c r="N92710" i="2"/>
  <c r="O92710" i="2" l="1"/>
  <c r="R92710" i="2" s="1"/>
  <c r="P92710" i="2" l="1"/>
  <c r="I92711" i="2" s="1"/>
  <c r="N92711" i="2"/>
  <c r="O92711" i="2" l="1"/>
  <c r="P92711" i="2" s="1"/>
  <c r="I92712" i="2" s="1"/>
  <c r="R92711" i="2" l="1"/>
  <c r="N92712" i="2"/>
  <c r="O92712" i="2" l="1"/>
  <c r="R92712" i="2" s="1"/>
  <c r="P92712" i="2" l="1"/>
  <c r="I92713" i="2" s="1"/>
  <c r="N92713" i="2"/>
  <c r="O92713" i="2" l="1"/>
  <c r="P92713" i="2" s="1"/>
  <c r="I92714" i="2" s="1"/>
  <c r="R92713" i="2" l="1"/>
  <c r="N92714" i="2"/>
  <c r="O92714" i="2" l="1"/>
  <c r="R92714" i="2" s="1"/>
  <c r="P92714" i="2" l="1"/>
  <c r="I92715" i="2" s="1"/>
  <c r="N92715" i="2"/>
  <c r="O92715" i="2" l="1"/>
  <c r="P92715" i="2" s="1"/>
  <c r="I92716" i="2" s="1"/>
  <c r="R92715" i="2" l="1"/>
  <c r="N92716" i="2"/>
  <c r="O92716" i="2" l="1"/>
  <c r="R92716" i="2" s="1"/>
  <c r="P92716" i="2" l="1"/>
  <c r="I92717" i="2" s="1"/>
  <c r="N92717" i="2"/>
  <c r="O92717" i="2" l="1"/>
  <c r="P92717" i="2" s="1"/>
  <c r="I92718" i="2" s="1"/>
  <c r="R92717" i="2" l="1"/>
  <c r="N92718" i="2"/>
  <c r="O92718" i="2" l="1"/>
  <c r="R92718" i="2" s="1"/>
  <c r="P92718" i="2" l="1"/>
  <c r="I92719" i="2" s="1"/>
  <c r="N92719" i="2"/>
  <c r="O92719" i="2" l="1"/>
  <c r="P92719" i="2" s="1"/>
  <c r="I92720" i="2" s="1"/>
  <c r="R92719" i="2" l="1"/>
  <c r="N92720" i="2"/>
  <c r="O92720" i="2" l="1"/>
  <c r="R92720" i="2" s="1"/>
  <c r="P92720" i="2" l="1"/>
  <c r="I92721" i="2" s="1"/>
  <c r="N92721" i="2"/>
  <c r="O92721" i="2" l="1"/>
  <c r="P92721" i="2" s="1"/>
  <c r="I92722" i="2" s="1"/>
  <c r="R92721" i="2" l="1"/>
  <c r="N92722" i="2"/>
  <c r="O92722" i="2" l="1"/>
  <c r="R92722" i="2" s="1"/>
  <c r="P92722" i="2" l="1"/>
  <c r="I92723" i="2" s="1"/>
  <c r="N92723" i="2"/>
  <c r="O92723" i="2" l="1"/>
  <c r="P92723" i="2" s="1"/>
  <c r="I92724" i="2" s="1"/>
  <c r="R92723" i="2" l="1"/>
  <c r="N92724" i="2"/>
  <c r="O92724" i="2" l="1"/>
  <c r="R92724" i="2" s="1"/>
  <c r="P92724" i="2" l="1"/>
  <c r="I92725" i="2" s="1"/>
  <c r="N92725" i="2"/>
  <c r="O92725" i="2" l="1"/>
  <c r="P92725" i="2" s="1"/>
  <c r="I92726" i="2" s="1"/>
  <c r="R92725" i="2" l="1"/>
  <c r="N92726" i="2"/>
  <c r="O92726" i="2"/>
  <c r="R92726" i="2" l="1"/>
  <c r="P92726" i="2"/>
  <c r="I92727" i="2" s="1"/>
  <c r="N92727" i="2" l="1"/>
  <c r="O92727" i="2" l="1"/>
  <c r="P92727" i="2" s="1"/>
  <c r="I92728" i="2" s="1"/>
  <c r="R92727" i="2" l="1"/>
  <c r="N92728" i="2"/>
  <c r="O92728" i="2" l="1"/>
  <c r="R92728" i="2" s="1"/>
  <c r="P92728" i="2" l="1"/>
  <c r="I92729" i="2" s="1"/>
  <c r="N92729" i="2"/>
  <c r="O92729" i="2" l="1"/>
  <c r="P92729" i="2" s="1"/>
  <c r="I92730" i="2" s="1"/>
  <c r="R92729" i="2" l="1"/>
  <c r="N92730" i="2"/>
  <c r="O92730" i="2" l="1"/>
  <c r="R92730" i="2" s="1"/>
  <c r="P92730" i="2" l="1"/>
  <c r="I92731" i="2" s="1"/>
  <c r="N92731" i="2"/>
  <c r="O92731" i="2" l="1"/>
  <c r="P92731" i="2" s="1"/>
  <c r="I92732" i="2" s="1"/>
  <c r="R92731" i="2" l="1"/>
  <c r="N92732" i="2"/>
  <c r="O92732" i="2" l="1"/>
  <c r="P92732" i="2" s="1"/>
  <c r="I92733" i="2" s="1"/>
  <c r="R92732" i="2" l="1"/>
  <c r="N92733" i="2"/>
  <c r="O92733" i="2" l="1"/>
  <c r="P92733" i="2" s="1"/>
  <c r="I92734" i="2" s="1"/>
  <c r="R92733" i="2" l="1"/>
  <c r="N92734" i="2"/>
  <c r="O92734" i="2" l="1"/>
  <c r="P92734" i="2" s="1"/>
  <c r="I92735" i="2" s="1"/>
  <c r="R92734" i="2" l="1"/>
  <c r="N92735" i="2"/>
  <c r="O92735" i="2" l="1"/>
  <c r="P92735" i="2" s="1"/>
  <c r="I92736" i="2" s="1"/>
  <c r="R92735" i="2" l="1"/>
  <c r="N92736" i="2"/>
  <c r="O92736" i="2" l="1"/>
  <c r="R92736" i="2" s="1"/>
  <c r="P92736" i="2" l="1"/>
  <c r="I92737" i="2" s="1"/>
  <c r="N92737" i="2"/>
  <c r="O92737" i="2" l="1"/>
  <c r="P92737" i="2" s="1"/>
  <c r="I92738" i="2" s="1"/>
  <c r="R92737" i="2" l="1"/>
  <c r="N92738" i="2"/>
  <c r="O92738" i="2" l="1"/>
  <c r="R92738" i="2" s="1"/>
  <c r="P92738" i="2" l="1"/>
  <c r="I92739" i="2" s="1"/>
  <c r="N92739" i="2"/>
  <c r="O92739" i="2" l="1"/>
  <c r="P92739" i="2" s="1"/>
  <c r="I92740" i="2" s="1"/>
  <c r="R92739" i="2" l="1"/>
  <c r="N92740" i="2"/>
  <c r="O92740" i="2" l="1"/>
  <c r="R92740" i="2" s="1"/>
  <c r="P92740" i="2" l="1"/>
  <c r="I92741" i="2" s="1"/>
  <c r="N92741" i="2"/>
  <c r="O92741" i="2" l="1"/>
  <c r="P92741" i="2" s="1"/>
  <c r="I92742" i="2" s="1"/>
  <c r="R92741" i="2" l="1"/>
  <c r="N92742" i="2"/>
  <c r="O92742" i="2" l="1"/>
  <c r="R92742" i="2" s="1"/>
  <c r="P92742" i="2" l="1"/>
  <c r="I92743" i="2" s="1"/>
  <c r="N92743" i="2"/>
  <c r="O92743" i="2" l="1"/>
  <c r="P92743" i="2" s="1"/>
  <c r="I92744" i="2" s="1"/>
  <c r="R92743" i="2" l="1"/>
  <c r="N92744" i="2"/>
  <c r="O92744" i="2" l="1"/>
  <c r="R92744" i="2" s="1"/>
  <c r="P92744" i="2" l="1"/>
  <c r="I92745" i="2" s="1"/>
  <c r="N92745" i="2"/>
  <c r="O92745" i="2" l="1"/>
  <c r="P92745" i="2" s="1"/>
  <c r="I92746" i="2" s="1"/>
  <c r="R92745" i="2" l="1"/>
  <c r="N92746" i="2"/>
  <c r="O92746" i="2" l="1"/>
  <c r="R92746" i="2" s="1"/>
  <c r="P92746" i="2" l="1"/>
  <c r="I92747" i="2" s="1"/>
  <c r="N92747" i="2"/>
  <c r="O92747" i="2" l="1"/>
  <c r="P92747" i="2" s="1"/>
  <c r="I92748" i="2" s="1"/>
  <c r="R92747" i="2" l="1"/>
  <c r="N92748" i="2"/>
  <c r="O92748" i="2" l="1"/>
  <c r="R92748" i="2" s="1"/>
  <c r="P92748" i="2" l="1"/>
  <c r="I92749" i="2" s="1"/>
  <c r="N92749" i="2"/>
  <c r="O92749" i="2" l="1"/>
  <c r="P92749" i="2" s="1"/>
  <c r="I92750" i="2" s="1"/>
  <c r="R92749" i="2" l="1"/>
  <c r="N92750" i="2"/>
  <c r="O92750" i="2" l="1"/>
  <c r="R92750" i="2" s="1"/>
  <c r="P92750" i="2" l="1"/>
  <c r="I92751" i="2" s="1"/>
  <c r="N92751" i="2"/>
  <c r="O92751" i="2" l="1"/>
  <c r="P92751" i="2" s="1"/>
  <c r="I92752" i="2" s="1"/>
  <c r="R92751" i="2" l="1"/>
  <c r="N92752" i="2"/>
  <c r="O92752" i="2" l="1"/>
  <c r="R92752" i="2" s="1"/>
  <c r="P92752" i="2" l="1"/>
  <c r="I92753" i="2" s="1"/>
  <c r="N92753" i="2"/>
  <c r="O92753" i="2" l="1"/>
  <c r="P92753" i="2" s="1"/>
  <c r="I92754" i="2" s="1"/>
  <c r="R92753" i="2" l="1"/>
  <c r="N92754" i="2"/>
  <c r="O92754" i="2" l="1"/>
  <c r="R92754" i="2" s="1"/>
  <c r="P92754" i="2" l="1"/>
  <c r="I92755" i="2" s="1"/>
  <c r="N92755" i="2"/>
  <c r="O92755" i="2" l="1"/>
  <c r="P92755" i="2" s="1"/>
  <c r="I92756" i="2" s="1"/>
  <c r="R92755" i="2" l="1"/>
  <c r="N92756" i="2"/>
  <c r="O92756" i="2" l="1"/>
  <c r="P92756" i="2" s="1"/>
  <c r="I92757" i="2" s="1"/>
  <c r="R92756" i="2" l="1"/>
  <c r="N92757" i="2"/>
  <c r="O92757" i="2" l="1"/>
  <c r="P92757" i="2" s="1"/>
  <c r="I92758" i="2" s="1"/>
  <c r="R92757" i="2" l="1"/>
  <c r="N92758" i="2"/>
  <c r="O92758" i="2" l="1"/>
  <c r="R92758" i="2" s="1"/>
  <c r="P92758" i="2" l="1"/>
  <c r="I92759" i="2" s="1"/>
  <c r="N92759" i="2" s="1"/>
  <c r="O92759" i="2" l="1"/>
  <c r="P92759" i="2" s="1"/>
  <c r="I92760" i="2" s="1"/>
  <c r="R92759" i="2" l="1"/>
  <c r="N92760" i="2"/>
  <c r="O92760" i="2" l="1"/>
  <c r="R92760" i="2" s="1"/>
  <c r="P92760" i="2" l="1"/>
  <c r="I92761" i="2" s="1"/>
  <c r="N92761" i="2"/>
  <c r="O92761" i="2" l="1"/>
  <c r="P92761" i="2" s="1"/>
  <c r="I92762" i="2" s="1"/>
  <c r="R92761" i="2" l="1"/>
  <c r="N92762" i="2"/>
  <c r="O92762" i="2" l="1"/>
  <c r="R92762" i="2" s="1"/>
  <c r="P92762" i="2" l="1"/>
  <c r="I92763" i="2" s="1"/>
  <c r="N92763" i="2"/>
  <c r="O92763" i="2" l="1"/>
  <c r="P92763" i="2" s="1"/>
  <c r="I92764" i="2" s="1"/>
  <c r="R92763" i="2" l="1"/>
  <c r="N92764" i="2"/>
  <c r="O92764" i="2" l="1"/>
  <c r="R92764" i="2" s="1"/>
  <c r="P92764" i="2" l="1"/>
  <c r="I92765" i="2" s="1"/>
  <c r="N92765" i="2"/>
  <c r="O92765" i="2" l="1"/>
  <c r="P92765" i="2" s="1"/>
  <c r="I92766" i="2" s="1"/>
  <c r="R92765" i="2" l="1"/>
  <c r="N92766" i="2"/>
  <c r="O92766" i="2" l="1"/>
  <c r="R92766" i="2" s="1"/>
  <c r="P92766" i="2" l="1"/>
  <c r="I92767" i="2" s="1"/>
  <c r="N92767" i="2"/>
  <c r="O92767" i="2" l="1"/>
  <c r="P92767" i="2" s="1"/>
  <c r="I92768" i="2" s="1"/>
  <c r="R92767" i="2" l="1"/>
  <c r="N92768" i="2"/>
  <c r="O92768" i="2" l="1"/>
  <c r="R92768" i="2" s="1"/>
  <c r="P92768" i="2" l="1"/>
  <c r="I92769" i="2" s="1"/>
  <c r="N92769" i="2"/>
  <c r="O92769" i="2" l="1"/>
  <c r="P92769" i="2" s="1"/>
  <c r="I92770" i="2" s="1"/>
  <c r="R92769" i="2" l="1"/>
  <c r="N92770" i="2"/>
  <c r="O92770" i="2" l="1"/>
  <c r="R92770" i="2" s="1"/>
  <c r="P92770" i="2" l="1"/>
  <c r="I92771" i="2" s="1"/>
  <c r="N92771" i="2"/>
  <c r="O92771" i="2" l="1"/>
  <c r="P92771" i="2" s="1"/>
  <c r="I92772" i="2" s="1"/>
  <c r="R92771" i="2" l="1"/>
  <c r="N92772" i="2"/>
  <c r="O92772" i="2" l="1"/>
  <c r="R92772" i="2" s="1"/>
  <c r="P92772" i="2" l="1"/>
  <c r="I92773" i="2" s="1"/>
  <c r="N92773" i="2"/>
  <c r="O92773" i="2" l="1"/>
  <c r="P92773" i="2" s="1"/>
  <c r="I92774" i="2" s="1"/>
  <c r="R92773" i="2" l="1"/>
  <c r="N92774" i="2"/>
  <c r="O92774" i="2" l="1"/>
  <c r="R92774" i="2" s="1"/>
  <c r="P92774" i="2" l="1"/>
  <c r="I92775" i="2" s="1"/>
  <c r="N92775" i="2"/>
  <c r="O92775" i="2" l="1"/>
  <c r="P92775" i="2" s="1"/>
  <c r="I92776" i="2" s="1"/>
  <c r="R92775" i="2" l="1"/>
  <c r="N92776" i="2"/>
  <c r="O92776" i="2" l="1"/>
  <c r="R92776" i="2" s="1"/>
  <c r="P92776" i="2" l="1"/>
  <c r="I92777" i="2" s="1"/>
  <c r="N92777" i="2"/>
  <c r="O92777" i="2" l="1"/>
  <c r="P92777" i="2" s="1"/>
  <c r="I92778" i="2" s="1"/>
  <c r="R92777" i="2" l="1"/>
  <c r="N92778" i="2"/>
  <c r="O92778" i="2" l="1"/>
  <c r="R92778" i="2" s="1"/>
  <c r="P92778" i="2" l="1"/>
  <c r="I92779" i="2" s="1"/>
  <c r="N92779" i="2"/>
  <c r="O92779" i="2" l="1"/>
  <c r="P92779" i="2" s="1"/>
  <c r="I92780" i="2" s="1"/>
  <c r="R92779" i="2" l="1"/>
  <c r="N92780" i="2"/>
  <c r="O92780" i="2" l="1"/>
  <c r="R92780" i="2" s="1"/>
  <c r="P92780" i="2" l="1"/>
  <c r="I92781" i="2" s="1"/>
  <c r="N92781" i="2"/>
  <c r="O92781" i="2" l="1"/>
  <c r="P92781" i="2" s="1"/>
  <c r="I92782" i="2" s="1"/>
  <c r="R92781" i="2" l="1"/>
  <c r="N92782" i="2"/>
  <c r="O92782" i="2" l="1"/>
  <c r="R92782" i="2" s="1"/>
  <c r="P92782" i="2" l="1"/>
  <c r="I92783" i="2" s="1"/>
  <c r="N92783" i="2"/>
  <c r="O92783" i="2" l="1"/>
  <c r="P92783" i="2" s="1"/>
  <c r="I92784" i="2" s="1"/>
  <c r="R92783" i="2" l="1"/>
  <c r="N92784" i="2"/>
  <c r="O92784" i="2" l="1"/>
  <c r="P92784" i="2" s="1"/>
  <c r="I92785" i="2" s="1"/>
  <c r="R92784" i="2" l="1"/>
  <c r="N92785" i="2"/>
  <c r="O92785" i="2" l="1"/>
  <c r="P92785" i="2" s="1"/>
  <c r="I92786" i="2" s="1"/>
  <c r="R92785" i="2" l="1"/>
  <c r="N92786" i="2"/>
  <c r="O92786" i="2" l="1"/>
  <c r="R92786" i="2" s="1"/>
  <c r="P92786" i="2" l="1"/>
  <c r="I92787" i="2" s="1"/>
  <c r="N92787" i="2"/>
  <c r="O92787" i="2" l="1"/>
  <c r="P92787" i="2" s="1"/>
  <c r="I92788" i="2" s="1"/>
  <c r="R92787" i="2" l="1"/>
  <c r="N92788" i="2"/>
  <c r="O92788" i="2" l="1"/>
  <c r="R92788" i="2" s="1"/>
  <c r="P92788" i="2" l="1"/>
  <c r="I92789" i="2" s="1"/>
  <c r="N92789" i="2"/>
  <c r="O92789" i="2" l="1"/>
  <c r="P92789" i="2" s="1"/>
  <c r="I92790" i="2" s="1"/>
  <c r="R92789" i="2" l="1"/>
  <c r="N92790" i="2"/>
  <c r="O92790" i="2" l="1"/>
  <c r="R92790" i="2" s="1"/>
  <c r="P92790" i="2" l="1"/>
  <c r="I92791" i="2" s="1"/>
  <c r="N92791" i="2"/>
  <c r="O92791" i="2" l="1"/>
  <c r="P92791" i="2" s="1"/>
  <c r="I92792" i="2" s="1"/>
  <c r="R92791" i="2" l="1"/>
  <c r="N92792" i="2"/>
  <c r="O92792" i="2" l="1"/>
  <c r="R92792" i="2" s="1"/>
  <c r="P92792" i="2" l="1"/>
  <c r="I92793" i="2" s="1"/>
  <c r="N92793" i="2"/>
  <c r="O92793" i="2" l="1"/>
  <c r="P92793" i="2" s="1"/>
  <c r="I92794" i="2" s="1"/>
  <c r="R92793" i="2" l="1"/>
  <c r="N92794" i="2"/>
  <c r="O92794" i="2" l="1"/>
  <c r="P92794" i="2" s="1"/>
  <c r="I92795" i="2" s="1"/>
  <c r="R92794" i="2" l="1"/>
  <c r="N92795" i="2"/>
  <c r="O92795" i="2" l="1"/>
  <c r="P92795" i="2" s="1"/>
  <c r="I92796" i="2" s="1"/>
  <c r="R92795" i="2" l="1"/>
  <c r="N92796" i="2"/>
  <c r="O92796" i="2" l="1"/>
  <c r="R92796" i="2" s="1"/>
  <c r="P92796" i="2" l="1"/>
  <c r="I92797" i="2" s="1"/>
  <c r="N92797" i="2"/>
  <c r="O92797" i="2" l="1"/>
  <c r="P92797" i="2" s="1"/>
  <c r="I92798" i="2" s="1"/>
  <c r="R92797" i="2" l="1"/>
  <c r="N92798" i="2"/>
  <c r="O92798" i="2" l="1"/>
  <c r="R92798" i="2" s="1"/>
  <c r="P92798" i="2" l="1"/>
  <c r="I92799" i="2" s="1"/>
  <c r="N92799" i="2"/>
  <c r="O92799" i="2" l="1"/>
  <c r="P92799" i="2" s="1"/>
  <c r="I92800" i="2" s="1"/>
  <c r="R92799" i="2" l="1"/>
  <c r="N92800" i="2"/>
  <c r="O92800" i="2" l="1"/>
  <c r="R92800" i="2" s="1"/>
  <c r="P92800" i="2" l="1"/>
  <c r="I92801" i="2" s="1"/>
  <c r="N92801" i="2"/>
  <c r="O92801" i="2" l="1"/>
  <c r="P92801" i="2" s="1"/>
  <c r="I92802" i="2" s="1"/>
  <c r="R92801" i="2" l="1"/>
  <c r="N92802" i="2"/>
  <c r="O92802" i="2" l="1"/>
  <c r="R92802" i="2" s="1"/>
  <c r="P92802" i="2" l="1"/>
  <c r="I92803" i="2" s="1"/>
  <c r="N92803" i="2"/>
  <c r="O92803" i="2" l="1"/>
  <c r="P92803" i="2" s="1"/>
  <c r="I92804" i="2" s="1"/>
  <c r="R92803" i="2" l="1"/>
  <c r="N92804" i="2"/>
  <c r="O92804" i="2" l="1"/>
  <c r="R92804" i="2" s="1"/>
  <c r="P92804" i="2" l="1"/>
  <c r="I92805" i="2" s="1"/>
  <c r="N92805" i="2"/>
  <c r="O92805" i="2" l="1"/>
  <c r="P92805" i="2" s="1"/>
  <c r="I92806" i="2" s="1"/>
  <c r="R92805" i="2" l="1"/>
  <c r="N92806" i="2"/>
  <c r="O92806" i="2" l="1"/>
  <c r="R92806" i="2" s="1"/>
  <c r="P92806" i="2" l="1"/>
  <c r="I92807" i="2" s="1"/>
  <c r="N92807" i="2"/>
  <c r="O92807" i="2" l="1"/>
  <c r="P92807" i="2" s="1"/>
  <c r="I92808" i="2" s="1"/>
  <c r="R92807" i="2" l="1"/>
  <c r="N92808" i="2"/>
  <c r="O92808" i="2" l="1"/>
  <c r="R92808" i="2" s="1"/>
  <c r="P92808" i="2" l="1"/>
  <c r="I92809" i="2" s="1"/>
  <c r="N92809" i="2"/>
  <c r="O92809" i="2" l="1"/>
  <c r="P92809" i="2" s="1"/>
  <c r="I92810" i="2" s="1"/>
  <c r="R92809" i="2" l="1"/>
  <c r="N92810" i="2"/>
  <c r="O92810" i="2" l="1"/>
  <c r="P92810" i="2" s="1"/>
  <c r="I92811" i="2" s="1"/>
  <c r="R92810" i="2" l="1"/>
  <c r="N92811" i="2"/>
  <c r="O92811" i="2" l="1"/>
  <c r="P92811" i="2" s="1"/>
  <c r="I92812" i="2" s="1"/>
  <c r="R92811" i="2" l="1"/>
  <c r="N92812" i="2"/>
  <c r="O92812" i="2" l="1"/>
  <c r="R92812" i="2" s="1"/>
  <c r="P92812" i="2" l="1"/>
  <c r="I92813" i="2" s="1"/>
  <c r="N92813" i="2"/>
  <c r="O92813" i="2" l="1"/>
  <c r="P92813" i="2" s="1"/>
  <c r="I92814" i="2" s="1"/>
  <c r="R92813" i="2" l="1"/>
  <c r="N92814" i="2"/>
  <c r="O92814" i="2" l="1"/>
  <c r="R92814" i="2" s="1"/>
  <c r="P92814" i="2" l="1"/>
  <c r="I92815" i="2" s="1"/>
  <c r="N92815" i="2"/>
  <c r="O92815" i="2" l="1"/>
  <c r="P92815" i="2" s="1"/>
  <c r="I92816" i="2" s="1"/>
  <c r="R92815" i="2" l="1"/>
  <c r="N92816" i="2"/>
  <c r="O92816" i="2" l="1"/>
  <c r="R92816" i="2" s="1"/>
  <c r="P92816" i="2" l="1"/>
  <c r="I92817" i="2" s="1"/>
  <c r="N92817" i="2"/>
  <c r="O92817" i="2" l="1"/>
  <c r="P92817" i="2" s="1"/>
  <c r="I92818" i="2" s="1"/>
  <c r="R92817" i="2" l="1"/>
  <c r="N92818" i="2"/>
  <c r="O92818" i="2" l="1"/>
  <c r="R92818" i="2" s="1"/>
  <c r="P92818" i="2" l="1"/>
  <c r="I92819" i="2" s="1"/>
  <c r="N92819" i="2"/>
  <c r="O92819" i="2" l="1"/>
  <c r="P92819" i="2" s="1"/>
  <c r="I92820" i="2" s="1"/>
  <c r="R92819" i="2" l="1"/>
  <c r="N92820" i="2"/>
  <c r="O92820" i="2" l="1"/>
  <c r="R92820" i="2" s="1"/>
  <c r="P92820" i="2" l="1"/>
  <c r="I92821" i="2" s="1"/>
  <c r="N92821" i="2"/>
  <c r="O92821" i="2" l="1"/>
  <c r="P92821" i="2" s="1"/>
  <c r="I92822" i="2" s="1"/>
  <c r="R92821" i="2" l="1"/>
  <c r="N92822" i="2"/>
  <c r="O92822" i="2" l="1"/>
  <c r="R92822" i="2" s="1"/>
  <c r="P92822" i="2" l="1"/>
  <c r="I92823" i="2" s="1"/>
  <c r="N92823" i="2"/>
  <c r="O92823" i="2" l="1"/>
  <c r="P92823" i="2" s="1"/>
  <c r="I92824" i="2" s="1"/>
  <c r="R92823" i="2" l="1"/>
  <c r="N92824" i="2"/>
  <c r="O92824" i="2" l="1"/>
  <c r="R92824" i="2" s="1"/>
  <c r="P92824" i="2" l="1"/>
  <c r="I92825" i="2" s="1"/>
  <c r="N92825" i="2"/>
  <c r="O92825" i="2" l="1"/>
  <c r="P92825" i="2" s="1"/>
  <c r="I92826" i="2" s="1"/>
  <c r="R92825" i="2" l="1"/>
  <c r="N92826" i="2"/>
  <c r="O92826" i="2" l="1"/>
  <c r="R92826" i="2" s="1"/>
  <c r="P92826" i="2" l="1"/>
  <c r="I92827" i="2" s="1"/>
  <c r="N92827" i="2"/>
  <c r="O92827" i="2" l="1"/>
  <c r="P92827" i="2" s="1"/>
  <c r="I92828" i="2" s="1"/>
  <c r="R92827" i="2" l="1"/>
  <c r="N92828" i="2"/>
  <c r="O92828" i="2" l="1"/>
  <c r="R92828" i="2" s="1"/>
  <c r="P92828" i="2" l="1"/>
  <c r="I92829" i="2" s="1"/>
  <c r="N92829" i="2"/>
  <c r="O92829" i="2" l="1"/>
  <c r="P92829" i="2" s="1"/>
  <c r="I92830" i="2" s="1"/>
  <c r="R92829" i="2" l="1"/>
  <c r="N92830" i="2"/>
  <c r="O92830" i="2" l="1"/>
  <c r="P92830" i="2" s="1"/>
  <c r="I92831" i="2" s="1"/>
  <c r="R92830" i="2" l="1"/>
  <c r="N92831" i="2"/>
  <c r="O92831" i="2" l="1"/>
  <c r="P92831" i="2" s="1"/>
  <c r="I92832" i="2" s="1"/>
  <c r="R92831" i="2" l="1"/>
  <c r="N92832" i="2"/>
  <c r="O92832" i="2" l="1"/>
  <c r="R92832" i="2" s="1"/>
  <c r="P92832" i="2" l="1"/>
  <c r="I92833" i="2" s="1"/>
  <c r="N92833" i="2" s="1"/>
  <c r="O92833" i="2" l="1"/>
  <c r="P92833" i="2" s="1"/>
  <c r="I92834" i="2" s="1"/>
  <c r="R92833" i="2" l="1"/>
  <c r="N92834" i="2"/>
  <c r="O92834" i="2" l="1"/>
  <c r="R92834" i="2" s="1"/>
  <c r="P92834" i="2" l="1"/>
  <c r="I92835" i="2" s="1"/>
  <c r="N92835" i="2"/>
  <c r="O92835" i="2" l="1"/>
  <c r="P92835" i="2" s="1"/>
  <c r="I92836" i="2" s="1"/>
  <c r="R92835" i="2" l="1"/>
  <c r="N92836" i="2"/>
  <c r="O92836" i="2" l="1"/>
  <c r="R92836" i="2" s="1"/>
  <c r="P92836" i="2" l="1"/>
  <c r="I92837" i="2" s="1"/>
  <c r="N92837" i="2"/>
  <c r="O92837" i="2" l="1"/>
  <c r="P92837" i="2" s="1"/>
  <c r="I92838" i="2" s="1"/>
  <c r="R92837" i="2" l="1"/>
  <c r="N92838" i="2"/>
  <c r="O92838" i="2" l="1"/>
  <c r="P92838" i="2" s="1"/>
  <c r="I92839" i="2" s="1"/>
  <c r="R92838" i="2" l="1"/>
  <c r="N92839" i="2"/>
  <c r="O92839" i="2" l="1"/>
  <c r="P92839" i="2" s="1"/>
  <c r="I92840" i="2" s="1"/>
  <c r="R92839" i="2" l="1"/>
  <c r="N92840" i="2"/>
  <c r="O92840" i="2" l="1"/>
  <c r="R92840" i="2" s="1"/>
  <c r="P92840" i="2" l="1"/>
  <c r="I92841" i="2" s="1"/>
  <c r="N92841" i="2"/>
  <c r="O92841" i="2" l="1"/>
  <c r="P92841" i="2" s="1"/>
  <c r="I92842" i="2" s="1"/>
  <c r="R92841" i="2" l="1"/>
  <c r="N92842" i="2"/>
  <c r="O92842" i="2" s="1"/>
  <c r="R92842" i="2" l="1"/>
  <c r="P92842" i="2"/>
  <c r="I92843" i="2" s="1"/>
  <c r="N92843" i="2" l="1"/>
  <c r="O92843" i="2" l="1"/>
  <c r="P92843" i="2" s="1"/>
  <c r="I92844" i="2" s="1"/>
  <c r="R92843" i="2" l="1"/>
  <c r="N92844" i="2"/>
  <c r="O92844" i="2" l="1"/>
  <c r="R92844" i="2" s="1"/>
  <c r="P92844" i="2" l="1"/>
  <c r="I92845" i="2" s="1"/>
  <c r="N92845" i="2"/>
  <c r="O92845" i="2" l="1"/>
  <c r="P92845" i="2" s="1"/>
  <c r="I92846" i="2" s="1"/>
  <c r="R92845" i="2" l="1"/>
  <c r="N92846" i="2"/>
  <c r="O92846" i="2" l="1"/>
  <c r="R92846" i="2" s="1"/>
  <c r="P92846" i="2" l="1"/>
  <c r="I92847" i="2" s="1"/>
  <c r="N92847" i="2"/>
  <c r="O92847" i="2" l="1"/>
  <c r="P92847" i="2" s="1"/>
  <c r="I92848" i="2" s="1"/>
  <c r="R92847" i="2" l="1"/>
  <c r="N92848" i="2"/>
  <c r="O92848" i="2" l="1"/>
  <c r="R92848" i="2" s="1"/>
  <c r="P92848" i="2" l="1"/>
  <c r="I92849" i="2" s="1"/>
  <c r="N92849" i="2"/>
  <c r="O92849" i="2" l="1"/>
  <c r="P92849" i="2" s="1"/>
  <c r="I92850" i="2" s="1"/>
  <c r="R92849" i="2" l="1"/>
  <c r="N92850" i="2"/>
  <c r="O92850" i="2" l="1"/>
  <c r="R92850" i="2" s="1"/>
  <c r="P92850" i="2" l="1"/>
  <c r="I92851" i="2" s="1"/>
  <c r="N92851" i="2"/>
  <c r="O92851" i="2" l="1"/>
  <c r="P92851" i="2" s="1"/>
  <c r="I92852" i="2" s="1"/>
  <c r="R92851" i="2" l="1"/>
  <c r="N92852" i="2"/>
  <c r="O92852" i="2" l="1"/>
  <c r="R92852" i="2" s="1"/>
  <c r="P92852" i="2" l="1"/>
  <c r="I92853" i="2" s="1"/>
  <c r="N92853" i="2"/>
  <c r="O92853" i="2" l="1"/>
  <c r="P92853" i="2" s="1"/>
  <c r="I92854" i="2" s="1"/>
  <c r="R92853" i="2" l="1"/>
  <c r="N92854" i="2"/>
  <c r="O92854" i="2" l="1"/>
  <c r="R92854" i="2" s="1"/>
  <c r="P92854" i="2" l="1"/>
  <c r="I92855" i="2" s="1"/>
  <c r="N92855" i="2"/>
  <c r="O92855" i="2" l="1"/>
  <c r="P92855" i="2" s="1"/>
  <c r="I92856" i="2" s="1"/>
  <c r="R92855" i="2" l="1"/>
  <c r="N92856" i="2"/>
  <c r="O92856" i="2" l="1"/>
  <c r="R92856" i="2" s="1"/>
  <c r="P92856" i="2" l="1"/>
  <c r="I92857" i="2" s="1"/>
  <c r="N92857" i="2"/>
  <c r="O92857" i="2" l="1"/>
  <c r="P92857" i="2" s="1"/>
  <c r="I92858" i="2" s="1"/>
  <c r="R92857" i="2" l="1"/>
  <c r="N92858" i="2"/>
  <c r="O92858" i="2" l="1"/>
  <c r="R92858" i="2" s="1"/>
  <c r="P92858" i="2" l="1"/>
  <c r="I92859" i="2" s="1"/>
  <c r="N92859" i="2"/>
  <c r="O92859" i="2" l="1"/>
  <c r="P92859" i="2" s="1"/>
  <c r="I92860" i="2" s="1"/>
  <c r="R92859" i="2" l="1"/>
  <c r="N92860" i="2"/>
  <c r="O92860" i="2" l="1"/>
  <c r="R92860" i="2" s="1"/>
  <c r="P92860" i="2" l="1"/>
  <c r="I92861" i="2" s="1"/>
  <c r="N92861" i="2"/>
  <c r="O92861" i="2" l="1"/>
  <c r="P92861" i="2" s="1"/>
  <c r="I92862" i="2" s="1"/>
  <c r="R92861" i="2" l="1"/>
  <c r="N92862" i="2"/>
  <c r="O92862" i="2" l="1"/>
  <c r="R92862" i="2" s="1"/>
  <c r="P92862" i="2" l="1"/>
  <c r="I92863" i="2" s="1"/>
  <c r="N92863" i="2"/>
  <c r="O92863" i="2" l="1"/>
  <c r="P92863" i="2" s="1"/>
  <c r="I92864" i="2" s="1"/>
  <c r="R92863" i="2" l="1"/>
  <c r="N92864" i="2"/>
  <c r="O92864" i="2" l="1"/>
  <c r="R92864" i="2" s="1"/>
  <c r="P92864" i="2" l="1"/>
  <c r="I92865" i="2" s="1"/>
  <c r="N92865" i="2"/>
  <c r="O92865" i="2" l="1"/>
  <c r="P92865" i="2" s="1"/>
  <c r="I92866" i="2" s="1"/>
  <c r="R92865" i="2" l="1"/>
  <c r="N92866" i="2"/>
  <c r="O92866" i="2" l="1"/>
  <c r="R92866" i="2" s="1"/>
  <c r="P92866" i="2" l="1"/>
  <c r="I92867" i="2" s="1"/>
  <c r="N92867" i="2"/>
  <c r="O92867" i="2" l="1"/>
  <c r="P92867" i="2" s="1"/>
  <c r="I92868" i="2" s="1"/>
  <c r="R92867" i="2" l="1"/>
  <c r="N92868" i="2"/>
  <c r="O92868" i="2" l="1"/>
  <c r="R92868" i="2" s="1"/>
  <c r="P92868" i="2" l="1"/>
  <c r="I92869" i="2" s="1"/>
  <c r="N92869" i="2"/>
  <c r="O92869" i="2" l="1"/>
  <c r="P92869" i="2" s="1"/>
  <c r="I92870" i="2" s="1"/>
  <c r="R92869" i="2" l="1"/>
  <c r="N92870" i="2"/>
  <c r="O92870" i="2" l="1"/>
  <c r="R92870" i="2" s="1"/>
  <c r="P92870" i="2" l="1"/>
  <c r="I92871" i="2" s="1"/>
  <c r="N92871" i="2"/>
  <c r="O92871" i="2" l="1"/>
  <c r="P92871" i="2" s="1"/>
  <c r="I92872" i="2" s="1"/>
  <c r="R92871" i="2" l="1"/>
  <c r="N92872" i="2"/>
  <c r="O92872" i="2" l="1"/>
  <c r="R92872" i="2" s="1"/>
  <c r="P92872" i="2" l="1"/>
  <c r="I92873" i="2" s="1"/>
  <c r="N92873" i="2"/>
  <c r="O92873" i="2" l="1"/>
  <c r="P92873" i="2" s="1"/>
  <c r="I92874" i="2" s="1"/>
  <c r="R92873" i="2" l="1"/>
  <c r="N92874" i="2"/>
  <c r="O92874" i="2" l="1"/>
  <c r="R92874" i="2" s="1"/>
  <c r="P92874" i="2" l="1"/>
  <c r="I92875" i="2" s="1"/>
  <c r="N92875" i="2"/>
  <c r="O92875" i="2" l="1"/>
  <c r="P92875" i="2" s="1"/>
  <c r="I92876" i="2" s="1"/>
  <c r="R92875" i="2" l="1"/>
  <c r="N92876" i="2"/>
  <c r="O92876" i="2" l="1"/>
  <c r="R92876" i="2" s="1"/>
  <c r="P92876" i="2" l="1"/>
  <c r="I92877" i="2" s="1"/>
  <c r="N92877" i="2"/>
  <c r="O92877" i="2" l="1"/>
  <c r="R92877" i="2" s="1"/>
  <c r="P92877" i="2" l="1"/>
  <c r="I92878" i="2" s="1"/>
  <c r="N92878" i="2"/>
  <c r="O92878" i="2" l="1"/>
  <c r="R92878" i="2" s="1"/>
  <c r="P92878" i="2" l="1"/>
  <c r="I92879" i="2" s="1"/>
  <c r="N92879" i="2"/>
  <c r="O92879" i="2" l="1"/>
  <c r="P92879" i="2" s="1"/>
  <c r="I92880" i="2" s="1"/>
  <c r="R92879" i="2" l="1"/>
  <c r="N92880" i="2"/>
  <c r="O92880" i="2" l="1"/>
  <c r="R92880" i="2" s="1"/>
  <c r="P92880" i="2" l="1"/>
  <c r="I92881" i="2" s="1"/>
  <c r="N92881" i="2"/>
  <c r="O92881" i="2" l="1"/>
  <c r="P92881" i="2" s="1"/>
  <c r="I92882" i="2" s="1"/>
  <c r="R92881" i="2" l="1"/>
  <c r="N92882" i="2"/>
  <c r="O92882" i="2" l="1"/>
  <c r="R92882" i="2" s="1"/>
  <c r="P92882" i="2" l="1"/>
  <c r="I92883" i="2" s="1"/>
  <c r="N92883" i="2"/>
  <c r="O92883" i="2" l="1"/>
  <c r="P92883" i="2" s="1"/>
  <c r="I92884" i="2" s="1"/>
  <c r="R92883" i="2" l="1"/>
  <c r="N92884" i="2"/>
  <c r="O92884" i="2" l="1"/>
  <c r="R92884" i="2" s="1"/>
  <c r="P92884" i="2" l="1"/>
  <c r="I92885" i="2" s="1"/>
  <c r="N92885" i="2"/>
  <c r="O92885" i="2" l="1"/>
  <c r="P92885" i="2" s="1"/>
  <c r="I92886" i="2" s="1"/>
  <c r="R92885" i="2" l="1"/>
  <c r="N92886" i="2"/>
  <c r="O92886" i="2" l="1"/>
  <c r="R92886" i="2" s="1"/>
  <c r="P92886" i="2" l="1"/>
  <c r="I92887" i="2" s="1"/>
  <c r="N92887" i="2"/>
  <c r="O92887" i="2" l="1"/>
  <c r="P92887" i="2" s="1"/>
  <c r="I92888" i="2" s="1"/>
  <c r="R92887" i="2" l="1"/>
  <c r="N92888" i="2"/>
  <c r="O92888" i="2" l="1"/>
  <c r="R92888" i="2" s="1"/>
  <c r="P92888" i="2" l="1"/>
  <c r="I92889" i="2" s="1"/>
  <c r="N92889" i="2"/>
  <c r="O92889" i="2" l="1"/>
  <c r="P92889" i="2" s="1"/>
  <c r="I92890" i="2" s="1"/>
  <c r="R92889" i="2" l="1"/>
  <c r="N92890" i="2"/>
  <c r="O92890" i="2" l="1"/>
  <c r="R92890" i="2" s="1"/>
  <c r="P92890" i="2" l="1"/>
  <c r="I92891" i="2" s="1"/>
  <c r="N92891" i="2"/>
  <c r="O92891" i="2" l="1"/>
  <c r="P92891" i="2" s="1"/>
  <c r="I92892" i="2" s="1"/>
  <c r="R92891" i="2" l="1"/>
  <c r="N92892" i="2"/>
  <c r="O92892" i="2" l="1"/>
  <c r="R92892" i="2" s="1"/>
  <c r="P92892" i="2" l="1"/>
  <c r="I92893" i="2" s="1"/>
  <c r="N92893" i="2"/>
  <c r="O92893" i="2" l="1"/>
  <c r="P92893" i="2" s="1"/>
  <c r="I92894" i="2" s="1"/>
  <c r="R92893" i="2" l="1"/>
  <c r="N92894" i="2"/>
  <c r="O92894" i="2" l="1"/>
  <c r="R92894" i="2" s="1"/>
  <c r="P92894" i="2" l="1"/>
  <c r="I92895" i="2" s="1"/>
  <c r="N92895" i="2"/>
  <c r="O92895" i="2" l="1"/>
  <c r="P92895" i="2" s="1"/>
  <c r="I92896" i="2" s="1"/>
  <c r="R92895" i="2" l="1"/>
  <c r="N92896" i="2"/>
  <c r="O92896" i="2" l="1"/>
  <c r="R92896" i="2" s="1"/>
  <c r="P92896" i="2" l="1"/>
  <c r="I92897" i="2" s="1"/>
  <c r="N92897" i="2"/>
  <c r="O92897" i="2" l="1"/>
  <c r="P92897" i="2" s="1"/>
  <c r="I92898" i="2" s="1"/>
  <c r="R92897" i="2" l="1"/>
  <c r="N92898" i="2"/>
  <c r="O92898" i="2" l="1"/>
  <c r="R92898" i="2" s="1"/>
  <c r="P92898" i="2" l="1"/>
  <c r="I92899" i="2" s="1"/>
  <c r="N92899" i="2"/>
  <c r="O92899" i="2" l="1"/>
  <c r="P92899" i="2" s="1"/>
  <c r="I92900" i="2" s="1"/>
  <c r="R92899" i="2" l="1"/>
  <c r="N92900" i="2"/>
  <c r="O92900" i="2" l="1"/>
  <c r="R92900" i="2" s="1"/>
  <c r="P92900" i="2" l="1"/>
  <c r="I92901" i="2" s="1"/>
  <c r="N92901" i="2"/>
  <c r="O92901" i="2" l="1"/>
  <c r="P92901" i="2" s="1"/>
  <c r="I92902" i="2" s="1"/>
  <c r="R92901" i="2" l="1"/>
  <c r="N92902" i="2"/>
  <c r="O92902" i="2" l="1"/>
  <c r="R92902" i="2" s="1"/>
  <c r="P92902" i="2" l="1"/>
  <c r="I92903" i="2" s="1"/>
  <c r="N92903" i="2"/>
  <c r="O92903" i="2" l="1"/>
  <c r="P92903" i="2" s="1"/>
  <c r="I92904" i="2" s="1"/>
  <c r="R92903" i="2" l="1"/>
  <c r="N92904" i="2"/>
  <c r="O92904" i="2" l="1"/>
  <c r="R92904" i="2" s="1"/>
  <c r="P92904" i="2" l="1"/>
  <c r="I92905" i="2" s="1"/>
  <c r="N92905" i="2"/>
  <c r="O92905" i="2" l="1"/>
  <c r="P92905" i="2" s="1"/>
  <c r="I92906" i="2" s="1"/>
  <c r="R92905" i="2" l="1"/>
  <c r="N92906" i="2"/>
  <c r="O92906" i="2" l="1"/>
  <c r="R92906" i="2" s="1"/>
  <c r="P92906" i="2" l="1"/>
  <c r="I92907" i="2" s="1"/>
  <c r="N92907" i="2"/>
  <c r="O92907" i="2" l="1"/>
  <c r="P92907" i="2" s="1"/>
  <c r="I92908" i="2" s="1"/>
  <c r="R92907" i="2" l="1"/>
  <c r="N92908" i="2"/>
  <c r="O92908" i="2" l="1"/>
  <c r="R92908" i="2" s="1"/>
  <c r="P92908" i="2" l="1"/>
  <c r="I92909" i="2" s="1"/>
  <c r="N92909" i="2"/>
  <c r="O92909" i="2" l="1"/>
  <c r="P92909" i="2" s="1"/>
  <c r="I92910" i="2" s="1"/>
  <c r="R92909" i="2" l="1"/>
  <c r="N92910" i="2"/>
  <c r="O92910" i="2" l="1"/>
  <c r="R92910" i="2" s="1"/>
  <c r="P92910" i="2" l="1"/>
  <c r="I92911" i="2" s="1"/>
  <c r="N92911" i="2"/>
  <c r="O92911" i="2" l="1"/>
  <c r="P92911" i="2" s="1"/>
  <c r="I92912" i="2" s="1"/>
  <c r="R92911" i="2" l="1"/>
  <c r="N92912" i="2"/>
  <c r="O92912" i="2" l="1"/>
  <c r="R92912" i="2" s="1"/>
  <c r="P92912" i="2" l="1"/>
  <c r="I92913" i="2" s="1"/>
  <c r="N92913" i="2"/>
  <c r="O92913" i="2" l="1"/>
  <c r="P92913" i="2" s="1"/>
  <c r="I92914" i="2" s="1"/>
  <c r="R92913" i="2" l="1"/>
  <c r="N92914" i="2"/>
  <c r="O92914" i="2" l="1"/>
  <c r="R92914" i="2" s="1"/>
  <c r="P92914" i="2" l="1"/>
  <c r="I92915" i="2" s="1"/>
  <c r="N92915" i="2"/>
  <c r="O92915" i="2" l="1"/>
  <c r="P92915" i="2" s="1"/>
  <c r="I92916" i="2" s="1"/>
  <c r="R92915" i="2" l="1"/>
  <c r="N92916" i="2"/>
  <c r="O92916" i="2" l="1"/>
  <c r="R92916" i="2" s="1"/>
  <c r="P92916" i="2" l="1"/>
  <c r="I92917" i="2" s="1"/>
  <c r="N92917" i="2"/>
  <c r="O92917" i="2" l="1"/>
  <c r="P92917" i="2" s="1"/>
  <c r="I92918" i="2" s="1"/>
  <c r="R92917" i="2" l="1"/>
  <c r="N92918" i="2"/>
  <c r="O92918" i="2" l="1"/>
  <c r="R92918" i="2" s="1"/>
  <c r="P92918" i="2" l="1"/>
  <c r="I92919" i="2" s="1"/>
  <c r="N92919" i="2"/>
  <c r="O92919" i="2" l="1"/>
  <c r="P92919" i="2" s="1"/>
  <c r="I92920" i="2" s="1"/>
  <c r="R92919" i="2" l="1"/>
  <c r="N92920" i="2"/>
  <c r="O92920" i="2" l="1"/>
  <c r="P92920" i="2" s="1"/>
  <c r="I92921" i="2" s="1"/>
  <c r="R92920" i="2" l="1"/>
  <c r="N92921" i="2"/>
  <c r="O92921" i="2" l="1"/>
  <c r="P92921" i="2" s="1"/>
  <c r="I92922" i="2" s="1"/>
  <c r="R92921" i="2" l="1"/>
  <c r="N92922" i="2"/>
  <c r="O92922" i="2" l="1"/>
  <c r="R92922" i="2" s="1"/>
  <c r="P92922" i="2" l="1"/>
  <c r="I92923" i="2" s="1"/>
  <c r="N92923" i="2"/>
  <c r="O92923" i="2" l="1"/>
  <c r="P92923" i="2" s="1"/>
  <c r="I92924" i="2" s="1"/>
  <c r="R92923" i="2" l="1"/>
  <c r="N92924" i="2"/>
  <c r="O92924" i="2" l="1"/>
  <c r="R92924" i="2" s="1"/>
  <c r="P92924" i="2" l="1"/>
  <c r="I92925" i="2" s="1"/>
  <c r="N92925" i="2"/>
  <c r="O92925" i="2" l="1"/>
  <c r="P92925" i="2" s="1"/>
  <c r="I92926" i="2" s="1"/>
  <c r="R92925" i="2" l="1"/>
  <c r="N92926" i="2"/>
  <c r="O92926" i="2" l="1"/>
  <c r="R92926" i="2" s="1"/>
  <c r="P92926" i="2" l="1"/>
  <c r="I92927" i="2" s="1"/>
  <c r="N92927" i="2"/>
  <c r="O92927" i="2" l="1"/>
  <c r="P92927" i="2" s="1"/>
  <c r="I92928" i="2" s="1"/>
  <c r="R92927" i="2" l="1"/>
  <c r="N92928" i="2"/>
  <c r="O92928" i="2" l="1"/>
  <c r="R92928" i="2" s="1"/>
  <c r="P92928" i="2" l="1"/>
  <c r="I92929" i="2" s="1"/>
  <c r="N92929" i="2"/>
  <c r="O92929" i="2" l="1"/>
  <c r="P92929" i="2" s="1"/>
  <c r="I92930" i="2" s="1"/>
  <c r="R92929" i="2" l="1"/>
  <c r="N92930" i="2"/>
  <c r="O92930" i="2" l="1"/>
  <c r="R92930" i="2" s="1"/>
  <c r="P92930" i="2" l="1"/>
  <c r="I92931" i="2" s="1"/>
  <c r="N92931" i="2"/>
  <c r="O92931" i="2" l="1"/>
  <c r="P92931" i="2" s="1"/>
  <c r="I92932" i="2" s="1"/>
  <c r="R92931" i="2" l="1"/>
  <c r="N92932" i="2"/>
  <c r="O92932" i="2" l="1"/>
  <c r="R92932" i="2" s="1"/>
  <c r="P92932" i="2" l="1"/>
  <c r="I92933" i="2" s="1"/>
  <c r="N92933" i="2"/>
  <c r="O92933" i="2" l="1"/>
  <c r="P92933" i="2" s="1"/>
  <c r="I92934" i="2" s="1"/>
  <c r="R92933" i="2" l="1"/>
  <c r="N92934" i="2"/>
  <c r="O92934" i="2" l="1"/>
  <c r="R92934" i="2" s="1"/>
  <c r="P92934" i="2" l="1"/>
  <c r="I92935" i="2" s="1"/>
  <c r="N92935" i="2"/>
  <c r="O92935" i="2" l="1"/>
  <c r="P92935" i="2" s="1"/>
  <c r="I92936" i="2" s="1"/>
  <c r="R92935" i="2" l="1"/>
  <c r="N92936" i="2"/>
  <c r="O92936" i="2" l="1"/>
  <c r="R92936" i="2" s="1"/>
  <c r="P92936" i="2" l="1"/>
  <c r="I92937" i="2" s="1"/>
  <c r="N92937" i="2" s="1"/>
  <c r="O92937" i="2" l="1"/>
  <c r="P92937" i="2" s="1"/>
  <c r="I92938" i="2" s="1"/>
  <c r="R92937" i="2" l="1"/>
  <c r="N92938" i="2"/>
  <c r="O92938" i="2" l="1"/>
  <c r="R92938" i="2" s="1"/>
  <c r="P92938" i="2" l="1"/>
  <c r="I92939" i="2" s="1"/>
  <c r="N92939" i="2"/>
  <c r="O92939" i="2" l="1"/>
  <c r="P92939" i="2" s="1"/>
  <c r="I92940" i="2" s="1"/>
  <c r="R92939" i="2" l="1"/>
  <c r="N92940" i="2"/>
  <c r="O92940" i="2" l="1"/>
  <c r="R92940" i="2" s="1"/>
  <c r="P92940" i="2" l="1"/>
  <c r="I92941" i="2" s="1"/>
  <c r="N92941" i="2"/>
  <c r="O92941" i="2" l="1"/>
  <c r="P92941" i="2" s="1"/>
  <c r="I92942" i="2" s="1"/>
  <c r="R92941" i="2" l="1"/>
  <c r="N92942" i="2"/>
  <c r="O92942" i="2" l="1"/>
  <c r="R92942" i="2" s="1"/>
  <c r="P92942" i="2" l="1"/>
  <c r="I92943" i="2" s="1"/>
  <c r="N92943" i="2"/>
  <c r="O92943" i="2" l="1"/>
  <c r="P92943" i="2" s="1"/>
  <c r="I92944" i="2" s="1"/>
  <c r="R92943" i="2" l="1"/>
  <c r="N92944" i="2"/>
  <c r="O92944" i="2" l="1"/>
  <c r="R92944" i="2" s="1"/>
  <c r="P92944" i="2" l="1"/>
  <c r="I92945" i="2" s="1"/>
  <c r="N92945" i="2"/>
  <c r="O92945" i="2" l="1"/>
  <c r="P92945" i="2" s="1"/>
  <c r="I92946" i="2" s="1"/>
  <c r="R92945" i="2" l="1"/>
  <c r="N92946" i="2"/>
  <c r="O92946" i="2" l="1"/>
  <c r="R92946" i="2" s="1"/>
  <c r="P92946" i="2" l="1"/>
  <c r="I92947" i="2" s="1"/>
  <c r="N92947" i="2"/>
  <c r="O92947" i="2" l="1"/>
  <c r="P92947" i="2" s="1"/>
  <c r="I92948" i="2" s="1"/>
  <c r="R92947" i="2" l="1"/>
  <c r="N92948" i="2"/>
  <c r="O92948" i="2" l="1"/>
  <c r="P92948" i="2" s="1"/>
  <c r="I92949" i="2" s="1"/>
  <c r="R92948" i="2" l="1"/>
  <c r="N92949" i="2"/>
  <c r="O92949" i="2" l="1"/>
  <c r="P92949" i="2" s="1"/>
  <c r="I92950" i="2" s="1"/>
  <c r="R92949" i="2" l="1"/>
  <c r="N92950" i="2"/>
  <c r="O92950" i="2" l="1"/>
  <c r="R92950" i="2" s="1"/>
  <c r="P92950" i="2" l="1"/>
  <c r="I92951" i="2" s="1"/>
  <c r="N92951" i="2"/>
  <c r="O92951" i="2" l="1"/>
  <c r="P92951" i="2" s="1"/>
  <c r="I92952" i="2" s="1"/>
  <c r="R92951" i="2" l="1"/>
  <c r="N92952" i="2"/>
  <c r="O92952" i="2" l="1"/>
  <c r="R92952" i="2" s="1"/>
  <c r="P92952" i="2" l="1"/>
  <c r="I92953" i="2" s="1"/>
  <c r="N92953" i="2"/>
  <c r="O92953" i="2" l="1"/>
  <c r="P92953" i="2" s="1"/>
  <c r="I92954" i="2" s="1"/>
  <c r="R92953" i="2" l="1"/>
  <c r="N92954" i="2"/>
  <c r="O92954" i="2" l="1"/>
  <c r="R92954" i="2" s="1"/>
  <c r="P92954" i="2" l="1"/>
  <c r="I92955" i="2" s="1"/>
  <c r="N92955" i="2"/>
  <c r="O92955" i="2" l="1"/>
  <c r="P92955" i="2" s="1"/>
  <c r="I92956" i="2" s="1"/>
  <c r="R92955" i="2" l="1"/>
  <c r="N92956" i="2"/>
  <c r="O92956" i="2" l="1"/>
  <c r="R92956" i="2" s="1"/>
  <c r="P92956" i="2" l="1"/>
  <c r="I92957" i="2" s="1"/>
  <c r="N92957" i="2"/>
  <c r="O92957" i="2" l="1"/>
  <c r="P92957" i="2" s="1"/>
  <c r="I92958" i="2" s="1"/>
  <c r="R92957" i="2" l="1"/>
  <c r="N92958" i="2"/>
  <c r="O92958" i="2" l="1"/>
  <c r="R92958" i="2" s="1"/>
  <c r="P92958" i="2" l="1"/>
  <c r="I92959" i="2" s="1"/>
  <c r="N92959" i="2"/>
  <c r="O92959" i="2" l="1"/>
  <c r="P92959" i="2" s="1"/>
  <c r="I92960" i="2" s="1"/>
  <c r="R92959" i="2" l="1"/>
  <c r="N92960" i="2"/>
  <c r="O92960" i="2" l="1"/>
  <c r="R92960" i="2" s="1"/>
  <c r="P92960" i="2" l="1"/>
  <c r="I92961" i="2" s="1"/>
  <c r="N92961" i="2"/>
  <c r="O92961" i="2" l="1"/>
  <c r="P92961" i="2" s="1"/>
  <c r="I92962" i="2" s="1"/>
  <c r="R92961" i="2" l="1"/>
  <c r="N92962" i="2"/>
  <c r="O92962" i="2" l="1"/>
  <c r="R92962" i="2" s="1"/>
  <c r="P92962" i="2" l="1"/>
  <c r="I92963" i="2" s="1"/>
  <c r="N92963" i="2"/>
  <c r="O92963" i="2" l="1"/>
  <c r="P92963" i="2" s="1"/>
  <c r="I92964" i="2" s="1"/>
  <c r="R92963" i="2" l="1"/>
  <c r="N92964" i="2"/>
  <c r="O92964" i="2" l="1"/>
  <c r="R92964" i="2" s="1"/>
  <c r="P92964" i="2" l="1"/>
  <c r="I92965" i="2" s="1"/>
  <c r="N92965" i="2"/>
  <c r="O92965" i="2" l="1"/>
  <c r="P92965" i="2" s="1"/>
  <c r="I92966" i="2" s="1"/>
  <c r="R92965" i="2" l="1"/>
  <c r="N92966" i="2"/>
  <c r="O92966" i="2" l="1"/>
  <c r="R92966" i="2" s="1"/>
  <c r="P92966" i="2" l="1"/>
  <c r="I92967" i="2" s="1"/>
  <c r="N92967" i="2"/>
  <c r="O92967" i="2" l="1"/>
  <c r="P92967" i="2" s="1"/>
  <c r="I92968" i="2" s="1"/>
  <c r="R92967" i="2" l="1"/>
  <c r="N92968" i="2"/>
  <c r="O92968" i="2" l="1"/>
  <c r="R92968" i="2" s="1"/>
  <c r="P92968" i="2" l="1"/>
  <c r="I92969" i="2" s="1"/>
  <c r="N92969" i="2"/>
  <c r="O92969" i="2" l="1"/>
  <c r="P92969" i="2" s="1"/>
  <c r="I92970" i="2" s="1"/>
  <c r="R92969" i="2" l="1"/>
  <c r="N92970" i="2"/>
  <c r="O92970" i="2" l="1"/>
  <c r="R92970" i="2" s="1"/>
  <c r="P92970" i="2" l="1"/>
  <c r="I92971" i="2" s="1"/>
  <c r="N92971" i="2"/>
  <c r="O92971" i="2" l="1"/>
  <c r="P92971" i="2" s="1"/>
  <c r="I92972" i="2" s="1"/>
  <c r="R92971" i="2" l="1"/>
  <c r="N92972" i="2"/>
  <c r="O92972" i="2" l="1"/>
  <c r="R92972" i="2" s="1"/>
  <c r="P92972" i="2" l="1"/>
  <c r="I92973" i="2" s="1"/>
  <c r="N92973" i="2"/>
  <c r="O92973" i="2" l="1"/>
  <c r="P92973" i="2" s="1"/>
  <c r="I92974" i="2" s="1"/>
  <c r="R92973" i="2" l="1"/>
  <c r="N92974" i="2"/>
  <c r="O92974" i="2" l="1"/>
  <c r="R92974" i="2" s="1"/>
  <c r="P92974" i="2" l="1"/>
  <c r="I92975" i="2" s="1"/>
  <c r="N92975" i="2"/>
  <c r="O92975" i="2" l="1"/>
  <c r="P92975" i="2" s="1"/>
  <c r="I92976" i="2" s="1"/>
  <c r="R92975" i="2" l="1"/>
  <c r="N92976" i="2"/>
  <c r="O92976" i="2" l="1"/>
  <c r="R92976" i="2" s="1"/>
  <c r="P92976" i="2" l="1"/>
  <c r="I92977" i="2" s="1"/>
  <c r="N92977" i="2"/>
  <c r="O92977" i="2" l="1"/>
  <c r="P92977" i="2" s="1"/>
  <c r="I92978" i="2" s="1"/>
  <c r="R92977" i="2" l="1"/>
  <c r="N92978" i="2"/>
  <c r="O92978" i="2" l="1"/>
  <c r="R92978" i="2" s="1"/>
  <c r="P92978" i="2" l="1"/>
  <c r="I92979" i="2" s="1"/>
  <c r="N92979" i="2"/>
  <c r="O92979" i="2" l="1"/>
  <c r="P92979" i="2" s="1"/>
  <c r="I92980" i="2" s="1"/>
  <c r="R92979" i="2" l="1"/>
  <c r="N92980" i="2"/>
  <c r="O92980" i="2" l="1"/>
  <c r="R92980" i="2" s="1"/>
  <c r="P92980" i="2" l="1"/>
  <c r="I92981" i="2" s="1"/>
  <c r="N92981" i="2"/>
  <c r="O92981" i="2" l="1"/>
  <c r="P92981" i="2" s="1"/>
  <c r="I92982" i="2" s="1"/>
  <c r="R92981" i="2" l="1"/>
  <c r="N92982" i="2"/>
  <c r="O92982" i="2" l="1"/>
  <c r="R92982" i="2" s="1"/>
  <c r="P92982" i="2" l="1"/>
  <c r="I92983" i="2" s="1"/>
  <c r="N92983" i="2"/>
  <c r="O92983" i="2" l="1"/>
  <c r="P92983" i="2" s="1"/>
  <c r="I92984" i="2" s="1"/>
  <c r="R92983" i="2" l="1"/>
  <c r="N92984" i="2"/>
  <c r="O92984" i="2" l="1"/>
  <c r="R92984" i="2" s="1"/>
  <c r="P92984" i="2" l="1"/>
  <c r="I92985" i="2" s="1"/>
  <c r="N92985" i="2"/>
  <c r="O92985" i="2" l="1"/>
  <c r="P92985" i="2" s="1"/>
  <c r="I92986" i="2" s="1"/>
  <c r="R92985" i="2" l="1"/>
  <c r="N92986" i="2"/>
  <c r="O92986" i="2" l="1"/>
  <c r="R92986" i="2" s="1"/>
  <c r="P92986" i="2" l="1"/>
  <c r="I92987" i="2" s="1"/>
  <c r="N92987" i="2"/>
  <c r="O92987" i="2" l="1"/>
  <c r="P92987" i="2" s="1"/>
  <c r="I92988" i="2" s="1"/>
  <c r="R92987" i="2" l="1"/>
  <c r="N92988" i="2"/>
  <c r="O92988" i="2" l="1"/>
  <c r="R92988" i="2" s="1"/>
  <c r="P92988" i="2" l="1"/>
  <c r="I92989" i="2" s="1"/>
  <c r="N92989" i="2"/>
  <c r="O92989" i="2" l="1"/>
  <c r="P92989" i="2" s="1"/>
  <c r="I92990" i="2" s="1"/>
  <c r="R92989" i="2" l="1"/>
  <c r="N92990" i="2"/>
  <c r="O92990" i="2" l="1"/>
  <c r="R92990" i="2" s="1"/>
  <c r="P92990" i="2" l="1"/>
  <c r="I92991" i="2" s="1"/>
  <c r="N92991" i="2"/>
  <c r="O92991" i="2" l="1"/>
  <c r="P92991" i="2" s="1"/>
  <c r="I92992" i="2" s="1"/>
  <c r="R92991" i="2" l="1"/>
  <c r="N92992" i="2"/>
  <c r="O92992" i="2" l="1"/>
  <c r="R92992" i="2" s="1"/>
  <c r="P92992" i="2" l="1"/>
  <c r="I92993" i="2" s="1"/>
  <c r="N92993" i="2"/>
  <c r="O92993" i="2" l="1"/>
  <c r="P92993" i="2" s="1"/>
  <c r="I92994" i="2" s="1"/>
  <c r="R92993" i="2" l="1"/>
  <c r="N92994" i="2"/>
  <c r="O92994" i="2" l="1"/>
  <c r="P92994" i="2" s="1"/>
  <c r="I92995" i="2" s="1"/>
  <c r="R92994" i="2" l="1"/>
  <c r="N92995" i="2"/>
  <c r="O92995" i="2" l="1"/>
  <c r="P92995" i="2" s="1"/>
  <c r="I92996" i="2" s="1"/>
  <c r="R92995" i="2" l="1"/>
  <c r="N92996" i="2"/>
  <c r="O92996" i="2" l="1"/>
  <c r="R92996" i="2" s="1"/>
  <c r="P92996" i="2" l="1"/>
  <c r="I92997" i="2" s="1"/>
  <c r="N92997" i="2"/>
  <c r="O92997" i="2" l="1"/>
  <c r="P92997" i="2" s="1"/>
  <c r="I92998" i="2" s="1"/>
  <c r="R92997" i="2" l="1"/>
  <c r="N92998" i="2"/>
  <c r="O92998" i="2" l="1"/>
  <c r="P92998" i="2" s="1"/>
  <c r="I92999" i="2" s="1"/>
  <c r="R92998" i="2" l="1"/>
  <c r="N92999" i="2"/>
  <c r="O92999" i="2" l="1"/>
  <c r="P92999" i="2" s="1"/>
  <c r="I93000" i="2" s="1"/>
  <c r="R92999" i="2" l="1"/>
  <c r="N93000" i="2"/>
  <c r="O93000" i="2" l="1"/>
  <c r="P93000" i="2" s="1"/>
  <c r="I93001" i="2" s="1"/>
  <c r="R93000" i="2" l="1"/>
  <c r="N93001" i="2"/>
  <c r="O93001" i="2" l="1"/>
  <c r="P93001" i="2" s="1"/>
  <c r="I93002" i="2" s="1"/>
  <c r="R93001" i="2" l="1"/>
  <c r="N93002" i="2"/>
  <c r="O93002" i="2" l="1"/>
  <c r="P93002" i="2" s="1"/>
  <c r="I93003" i="2" s="1"/>
  <c r="R93002" i="2" l="1"/>
  <c r="N93003" i="2"/>
  <c r="O93003" i="2" l="1"/>
  <c r="P93003" i="2" s="1"/>
  <c r="I93004" i="2" s="1"/>
  <c r="R93003" i="2" l="1"/>
  <c r="N93004" i="2"/>
  <c r="O93004" i="2" l="1"/>
  <c r="P93004" i="2" s="1"/>
  <c r="I93005" i="2" s="1"/>
  <c r="R93004" i="2" l="1"/>
  <c r="N93005" i="2"/>
  <c r="O93005" i="2" l="1"/>
  <c r="P93005" i="2" s="1"/>
  <c r="I93006" i="2" s="1"/>
  <c r="R93005" i="2" l="1"/>
  <c r="N93006" i="2"/>
  <c r="O93006" i="2" l="1"/>
  <c r="P93006" i="2" s="1"/>
  <c r="I93007" i="2" s="1"/>
  <c r="R93006" i="2" l="1"/>
  <c r="N93007" i="2"/>
  <c r="O93007" i="2" l="1"/>
  <c r="P93007" i="2" s="1"/>
  <c r="I93008" i="2" s="1"/>
  <c r="R93007" i="2" l="1"/>
  <c r="N93008" i="2"/>
  <c r="O93008" i="2" l="1"/>
  <c r="P93008" i="2" s="1"/>
  <c r="I93009" i="2" s="1"/>
  <c r="R93008" i="2" l="1"/>
  <c r="N93009" i="2"/>
  <c r="O93009" i="2" l="1"/>
  <c r="P93009" i="2" s="1"/>
  <c r="I93010" i="2" s="1"/>
  <c r="R93009" i="2" l="1"/>
  <c r="N93010" i="2"/>
  <c r="O93010" i="2" l="1"/>
  <c r="P93010" i="2" s="1"/>
  <c r="I93011" i="2" s="1"/>
  <c r="R93010" i="2" l="1"/>
  <c r="N93011" i="2"/>
  <c r="O93011" i="2" l="1"/>
  <c r="P93011" i="2" s="1"/>
  <c r="I93012" i="2" s="1"/>
  <c r="R93011" i="2" l="1"/>
  <c r="N93012" i="2"/>
  <c r="O93012" i="2" l="1"/>
  <c r="P93012" i="2" s="1"/>
  <c r="I93013" i="2" s="1"/>
  <c r="R93012" i="2" l="1"/>
  <c r="N93013" i="2"/>
  <c r="O93013" i="2" l="1"/>
  <c r="P93013" i="2" s="1"/>
  <c r="I93014" i="2" s="1"/>
  <c r="R93013" i="2" l="1"/>
  <c r="N93014" i="2"/>
  <c r="O93014" i="2" l="1"/>
  <c r="R93014" i="2" s="1"/>
  <c r="P93014" i="2" l="1"/>
  <c r="I93015" i="2" s="1"/>
  <c r="N93015" i="2"/>
  <c r="O93015" i="2" l="1"/>
  <c r="P93015" i="2" s="1"/>
  <c r="I93016" i="2" s="1"/>
  <c r="R93015" i="2" l="1"/>
  <c r="N93016" i="2"/>
  <c r="O93016" i="2" l="1"/>
  <c r="R93016" i="2" s="1"/>
  <c r="P93016" i="2" l="1"/>
  <c r="I93017" i="2" s="1"/>
  <c r="N93017" i="2"/>
  <c r="O93017" i="2" l="1"/>
  <c r="P93017" i="2" s="1"/>
  <c r="I93018" i="2" s="1"/>
  <c r="R93017" i="2" l="1"/>
  <c r="N93018" i="2"/>
  <c r="O93018" i="2" l="1"/>
  <c r="P93018" i="2" s="1"/>
  <c r="I93019" i="2" s="1"/>
  <c r="R93018" i="2" l="1"/>
  <c r="N93019" i="2"/>
  <c r="O93019" i="2" l="1"/>
  <c r="P93019" i="2" s="1"/>
  <c r="I93020" i="2" s="1"/>
  <c r="R93019" i="2" l="1"/>
  <c r="N93020" i="2"/>
  <c r="O93020" i="2" l="1"/>
  <c r="P93020" i="2" s="1"/>
  <c r="I93021" i="2" s="1"/>
  <c r="R93020" i="2" l="1"/>
  <c r="N93021" i="2"/>
  <c r="O93021" i="2" l="1"/>
  <c r="P93021" i="2" s="1"/>
  <c r="I93022" i="2" s="1"/>
  <c r="R93021" i="2" l="1"/>
  <c r="N93022" i="2"/>
  <c r="O93022" i="2" l="1"/>
  <c r="P93022" i="2" s="1"/>
  <c r="I93023" i="2" s="1"/>
  <c r="R93022" i="2" l="1"/>
  <c r="N93023" i="2"/>
  <c r="O93023" i="2" l="1"/>
  <c r="P93023" i="2" s="1"/>
  <c r="I93024" i="2" s="1"/>
  <c r="R93023" i="2" l="1"/>
  <c r="N93024" i="2"/>
  <c r="O93024" i="2" l="1"/>
  <c r="P93024" i="2" s="1"/>
  <c r="I93025" i="2" s="1"/>
  <c r="R93024" i="2" l="1"/>
  <c r="N93025" i="2"/>
  <c r="O93025" i="2" l="1"/>
  <c r="P93025" i="2" s="1"/>
  <c r="I93026" i="2" s="1"/>
  <c r="R93025" i="2" l="1"/>
  <c r="N93026" i="2"/>
  <c r="O93026" i="2" l="1"/>
  <c r="R93026" i="2" s="1"/>
  <c r="P93026" i="2" l="1"/>
  <c r="I93027" i="2" s="1"/>
  <c r="N93027" i="2"/>
  <c r="O93027" i="2" l="1"/>
  <c r="P93027" i="2" s="1"/>
  <c r="I93028" i="2" s="1"/>
  <c r="R93027" i="2" l="1"/>
  <c r="N93028" i="2"/>
  <c r="O93028" i="2" l="1"/>
  <c r="R93028" i="2" s="1"/>
  <c r="P93028" i="2" l="1"/>
  <c r="I93029" i="2" s="1"/>
  <c r="N93029" i="2"/>
  <c r="O93029" i="2" l="1"/>
  <c r="R93029" i="2" s="1"/>
  <c r="P93029" i="2" l="1"/>
  <c r="I93030" i="2" s="1"/>
  <c r="N93030" i="2" l="1"/>
  <c r="O93030" i="2" l="1"/>
  <c r="P93030" i="2" s="1"/>
  <c r="I93031" i="2" s="1"/>
  <c r="R93030" i="2" l="1"/>
  <c r="N93031" i="2"/>
  <c r="O93031" i="2" l="1"/>
  <c r="P93031" i="2" s="1"/>
  <c r="I93032" i="2" s="1"/>
  <c r="R93031" i="2" l="1"/>
  <c r="N93032" i="2"/>
  <c r="O93032" i="2" l="1"/>
  <c r="P93032" i="2" s="1"/>
  <c r="I93033" i="2" s="1"/>
  <c r="R93032" i="2" l="1"/>
  <c r="N93033" i="2"/>
  <c r="O93033" i="2" l="1"/>
  <c r="P93033" i="2" s="1"/>
  <c r="I93034" i="2" s="1"/>
  <c r="R93033" i="2" l="1"/>
  <c r="N93034" i="2"/>
  <c r="O93034" i="2" l="1"/>
  <c r="R93034" i="2" s="1"/>
  <c r="P93034" i="2" l="1"/>
  <c r="I93035" i="2" s="1"/>
  <c r="N93035" i="2"/>
  <c r="O93035" i="2" l="1"/>
  <c r="P93035" i="2" s="1"/>
  <c r="I93036" i="2" s="1"/>
  <c r="R93035" i="2" l="1"/>
  <c r="N93036" i="2"/>
  <c r="O93036" i="2" l="1"/>
  <c r="R93036" i="2" s="1"/>
  <c r="P93036" i="2" l="1"/>
  <c r="I93037" i="2" s="1"/>
  <c r="N93037" i="2"/>
  <c r="O93037" i="2" l="1"/>
  <c r="P93037" i="2" s="1"/>
  <c r="I93038" i="2" s="1"/>
  <c r="R93037" i="2" l="1"/>
  <c r="N93038" i="2"/>
  <c r="O93038" i="2" l="1"/>
  <c r="P93038" i="2" s="1"/>
  <c r="I93039" i="2" s="1"/>
  <c r="R93038" i="2" l="1"/>
  <c r="N93039" i="2"/>
  <c r="O93039" i="2" l="1"/>
  <c r="P93039" i="2" s="1"/>
  <c r="I93040" i="2" s="1"/>
  <c r="R93039" i="2" l="1"/>
  <c r="N93040" i="2"/>
  <c r="O93040" i="2" l="1"/>
  <c r="R93040" i="2" s="1"/>
  <c r="P93040" i="2" l="1"/>
  <c r="I93041" i="2" s="1"/>
  <c r="N93041" i="2"/>
  <c r="O93041" i="2" l="1"/>
  <c r="P93041" i="2" s="1"/>
  <c r="I93042" i="2" s="1"/>
  <c r="R93041" i="2" l="1"/>
  <c r="N93042" i="2"/>
  <c r="O93042" i="2" l="1"/>
  <c r="P93042" i="2" s="1"/>
  <c r="I93043" i="2" s="1"/>
  <c r="R93042" i="2" l="1"/>
  <c r="N93043" i="2"/>
  <c r="O93043" i="2" l="1"/>
  <c r="P93043" i="2" s="1"/>
  <c r="I93044" i="2" s="1"/>
  <c r="R93043" i="2" l="1"/>
  <c r="N93044" i="2"/>
  <c r="O93044" i="2" l="1"/>
  <c r="R93044" i="2" s="1"/>
  <c r="P93044" i="2" l="1"/>
  <c r="I93045" i="2" s="1"/>
  <c r="N93045" i="2"/>
  <c r="O93045" i="2" l="1"/>
  <c r="P93045" i="2" s="1"/>
  <c r="I93046" i="2" s="1"/>
  <c r="R93045" i="2" l="1"/>
  <c r="N93046" i="2"/>
  <c r="O93046" i="2" l="1"/>
  <c r="R93046" i="2" s="1"/>
  <c r="P93046" i="2" l="1"/>
  <c r="I93047" i="2" s="1"/>
  <c r="N93047" i="2"/>
  <c r="O93047" i="2" l="1"/>
  <c r="P93047" i="2" s="1"/>
  <c r="I93048" i="2" s="1"/>
  <c r="R93047" i="2" l="1"/>
  <c r="N93048" i="2"/>
  <c r="O93048" i="2" l="1"/>
  <c r="P93048" i="2" s="1"/>
  <c r="I93049" i="2" s="1"/>
  <c r="R93048" i="2" l="1"/>
  <c r="N93049" i="2"/>
  <c r="O93049" i="2" l="1"/>
  <c r="P93049" i="2" s="1"/>
  <c r="I93050" i="2" s="1"/>
  <c r="R93049" i="2" l="1"/>
  <c r="N93050" i="2"/>
  <c r="O93050" i="2" l="1"/>
  <c r="P93050" i="2" s="1"/>
  <c r="I93051" i="2" s="1"/>
  <c r="R93050" i="2" l="1"/>
  <c r="N93051" i="2"/>
  <c r="O93051" i="2" l="1"/>
  <c r="P93051" i="2" s="1"/>
  <c r="I93052" i="2" s="1"/>
  <c r="R93051" i="2" l="1"/>
  <c r="N93052" i="2"/>
  <c r="O93052" i="2" l="1"/>
  <c r="R93052" i="2" s="1"/>
  <c r="P93052" i="2" l="1"/>
  <c r="I93053" i="2" s="1"/>
  <c r="N93053" i="2"/>
  <c r="O93053" i="2" l="1"/>
  <c r="P93053" i="2" s="1"/>
  <c r="I93054" i="2" s="1"/>
  <c r="R93053" i="2" l="1"/>
  <c r="N93054" i="2"/>
  <c r="O93054" i="2" l="1"/>
  <c r="P93054" i="2" s="1"/>
  <c r="I93055" i="2" s="1"/>
  <c r="R93054" i="2" l="1"/>
  <c r="N93055" i="2"/>
  <c r="O93055" i="2" l="1"/>
  <c r="P93055" i="2" s="1"/>
  <c r="I93056" i="2" s="1"/>
  <c r="R93055" i="2" l="1"/>
  <c r="N93056" i="2"/>
  <c r="O93056" i="2" l="1"/>
  <c r="R93056" i="2" s="1"/>
  <c r="P93056" i="2" l="1"/>
  <c r="I93057" i="2" s="1"/>
  <c r="N93057" i="2"/>
  <c r="O93057" i="2" l="1"/>
  <c r="P93057" i="2" s="1"/>
  <c r="I93058" i="2" s="1"/>
  <c r="R93057" i="2" l="1"/>
  <c r="N93058" i="2"/>
  <c r="O93058" i="2" l="1"/>
  <c r="R93058" i="2" s="1"/>
  <c r="P93058" i="2" l="1"/>
  <c r="I93059" i="2" s="1"/>
  <c r="N93059" i="2"/>
  <c r="O93059" i="2" l="1"/>
  <c r="P93059" i="2" s="1"/>
  <c r="I93060" i="2" s="1"/>
  <c r="R93059" i="2" l="1"/>
  <c r="N93060" i="2"/>
  <c r="O93060" i="2" l="1"/>
  <c r="R93060" i="2" s="1"/>
  <c r="P93060" i="2" l="1"/>
  <c r="I93061" i="2" s="1"/>
  <c r="N93061" i="2"/>
  <c r="O93061" i="2" l="1"/>
  <c r="P93061" i="2" s="1"/>
  <c r="I93062" i="2" s="1"/>
  <c r="R93061" i="2" l="1"/>
  <c r="N93062" i="2"/>
  <c r="O93062" i="2" l="1"/>
  <c r="R93062" i="2" s="1"/>
  <c r="P93062" i="2" l="1"/>
  <c r="I93063" i="2" s="1"/>
  <c r="N93063" i="2"/>
  <c r="O93063" i="2" l="1"/>
  <c r="P93063" i="2" s="1"/>
  <c r="I93064" i="2" s="1"/>
  <c r="R93063" i="2" l="1"/>
  <c r="N93064" i="2"/>
  <c r="O93064" i="2" l="1"/>
  <c r="R93064" i="2" s="1"/>
  <c r="P93064" i="2" l="1"/>
  <c r="I93065" i="2" s="1"/>
  <c r="N93065" i="2"/>
  <c r="O93065" i="2" l="1"/>
  <c r="P93065" i="2" s="1"/>
  <c r="I93066" i="2" s="1"/>
  <c r="R93065" i="2" l="1"/>
  <c r="N93066" i="2"/>
  <c r="O93066" i="2" l="1"/>
  <c r="P93066" i="2" s="1"/>
  <c r="I93067" i="2" s="1"/>
  <c r="R93066" i="2" l="1"/>
  <c r="N93067" i="2"/>
  <c r="O93067" i="2" l="1"/>
  <c r="R93067" i="2" s="1"/>
  <c r="P93067" i="2" l="1"/>
  <c r="I93068" i="2" s="1"/>
  <c r="N93068" i="2" l="1"/>
  <c r="O93068" i="2" l="1"/>
  <c r="R93068" i="2" s="1"/>
  <c r="P93068" i="2" l="1"/>
  <c r="I93069" i="2" s="1"/>
  <c r="N93069" i="2"/>
  <c r="O93069" i="2" l="1"/>
  <c r="P93069" i="2" s="1"/>
  <c r="I93070" i="2" s="1"/>
  <c r="R93069" i="2" l="1"/>
  <c r="N93070" i="2"/>
  <c r="O93070" i="2" l="1"/>
  <c r="R93070" i="2" s="1"/>
  <c r="P93070" i="2" l="1"/>
  <c r="I93071" i="2" s="1"/>
  <c r="N93071" i="2"/>
  <c r="O93071" i="2" l="1"/>
  <c r="P93071" i="2" s="1"/>
  <c r="I93072" i="2" s="1"/>
  <c r="R93071" i="2" l="1"/>
  <c r="N93072" i="2"/>
  <c r="O93072" i="2" l="1"/>
  <c r="P93072" i="2" s="1"/>
  <c r="I93073" i="2" s="1"/>
  <c r="R93072" i="2" l="1"/>
  <c r="N93073" i="2"/>
  <c r="O93073" i="2" l="1"/>
  <c r="P93073" i="2" s="1"/>
  <c r="I93074" i="2" s="1"/>
  <c r="R93073" i="2" l="1"/>
  <c r="N93074" i="2"/>
  <c r="O93074" i="2" l="1"/>
  <c r="P93074" i="2" s="1"/>
  <c r="I93075" i="2" s="1"/>
  <c r="R93074" i="2" l="1"/>
  <c r="N93075" i="2"/>
  <c r="O93075" i="2" l="1"/>
  <c r="P93075" i="2" s="1"/>
  <c r="I93076" i="2" s="1"/>
  <c r="R93075" i="2" l="1"/>
  <c r="N93076" i="2"/>
  <c r="O93076" i="2" l="1"/>
  <c r="P93076" i="2" s="1"/>
  <c r="I93077" i="2" s="1"/>
  <c r="R93076" i="2" l="1"/>
  <c r="N93077" i="2"/>
  <c r="O93077" i="2" l="1"/>
  <c r="P93077" i="2" s="1"/>
  <c r="I93078" i="2" s="1"/>
  <c r="R93077" i="2" l="1"/>
  <c r="N93078" i="2"/>
  <c r="O93078" i="2" l="1"/>
  <c r="R93078" i="2" s="1"/>
  <c r="P93078" i="2" l="1"/>
  <c r="I93079" i="2" s="1"/>
  <c r="N93079" i="2"/>
  <c r="O93079" i="2" l="1"/>
  <c r="R93079" i="2" s="1"/>
  <c r="P93079" i="2" l="1"/>
  <c r="I93080" i="2" s="1"/>
  <c r="N93080" i="2"/>
  <c r="O93080" i="2" l="1"/>
  <c r="R93080" i="2" s="1"/>
  <c r="P93080" i="2" l="1"/>
  <c r="I93081" i="2" s="1"/>
  <c r="N93081" i="2"/>
  <c r="O93081" i="2" l="1"/>
  <c r="P93081" i="2" s="1"/>
  <c r="I93082" i="2" s="1"/>
  <c r="R93081" i="2" l="1"/>
  <c r="N93082" i="2"/>
  <c r="O93082" i="2" l="1"/>
  <c r="R93082" i="2" s="1"/>
  <c r="P93082" i="2" l="1"/>
  <c r="I93083" i="2" s="1"/>
  <c r="N93083" i="2"/>
  <c r="O93083" i="2" l="1"/>
  <c r="P93083" i="2" s="1"/>
  <c r="I93084" i="2" s="1"/>
  <c r="R93083" i="2" l="1"/>
  <c r="N93084" i="2"/>
  <c r="O93084" i="2" l="1"/>
  <c r="P93084" i="2" s="1"/>
  <c r="I93085" i="2" s="1"/>
  <c r="R93084" i="2" l="1"/>
  <c r="N93085" i="2"/>
  <c r="O93085" i="2" l="1"/>
  <c r="P93085" i="2" s="1"/>
  <c r="I93086" i="2" s="1"/>
  <c r="R93085" i="2" l="1"/>
  <c r="N93086" i="2"/>
  <c r="O93086" i="2" l="1"/>
  <c r="P93086" i="2" s="1"/>
  <c r="I93087" i="2" s="1"/>
  <c r="R93086" i="2" l="1"/>
  <c r="N93087" i="2"/>
  <c r="O93087" i="2" l="1"/>
  <c r="P93087" i="2" s="1"/>
  <c r="I93088" i="2" s="1"/>
  <c r="R93087" i="2" l="1"/>
  <c r="N93088" i="2"/>
  <c r="O93088" i="2" l="1"/>
  <c r="P93088" i="2" s="1"/>
  <c r="I93089" i="2" s="1"/>
  <c r="R93088" i="2" l="1"/>
  <c r="N93089" i="2"/>
  <c r="O93089" i="2" l="1"/>
  <c r="P93089" i="2" s="1"/>
  <c r="I93090" i="2" s="1"/>
  <c r="R93089" i="2" l="1"/>
  <c r="N93090" i="2"/>
  <c r="O93090" i="2" l="1"/>
  <c r="P93090" i="2" s="1"/>
  <c r="I93091" i="2" s="1"/>
  <c r="R93090" i="2" l="1"/>
  <c r="N93091" i="2"/>
  <c r="O93091" i="2" l="1"/>
  <c r="P93091" i="2" s="1"/>
  <c r="I93092" i="2" s="1"/>
  <c r="R93091" i="2" l="1"/>
  <c r="N93092" i="2"/>
  <c r="O93092" i="2" l="1"/>
  <c r="R93092" i="2" s="1"/>
  <c r="P93092" i="2" l="1"/>
  <c r="I93093" i="2" s="1"/>
  <c r="N93093" i="2" s="1"/>
  <c r="O93093" i="2" l="1"/>
  <c r="P93093" i="2" s="1"/>
  <c r="I93094" i="2" s="1"/>
  <c r="R93093" i="2" l="1"/>
  <c r="N93094" i="2"/>
  <c r="O93094" i="2" l="1"/>
  <c r="P93094" i="2" s="1"/>
  <c r="I93095" i="2" s="1"/>
  <c r="R93094" i="2" l="1"/>
  <c r="N93095" i="2"/>
  <c r="O93095" i="2" l="1"/>
  <c r="P93095" i="2" s="1"/>
  <c r="I93096" i="2" s="1"/>
  <c r="R93095" i="2" l="1"/>
  <c r="N93096" i="2"/>
  <c r="O93096" i="2" l="1"/>
  <c r="R93096" i="2" s="1"/>
  <c r="P93096" i="2" l="1"/>
  <c r="I93097" i="2" s="1"/>
  <c r="N93097" i="2"/>
  <c r="O93097" i="2" l="1"/>
  <c r="P93097" i="2" s="1"/>
  <c r="I93098" i="2" s="1"/>
  <c r="R93097" i="2" l="1"/>
  <c r="N93098" i="2"/>
  <c r="O93098" i="2" l="1"/>
  <c r="P93098" i="2" s="1"/>
  <c r="I93099" i="2" s="1"/>
  <c r="R93098" i="2" l="1"/>
  <c r="N93099" i="2"/>
  <c r="O93099" i="2" l="1"/>
  <c r="P93099" i="2" s="1"/>
  <c r="I93100" i="2" s="1"/>
  <c r="R93099" i="2" l="1"/>
  <c r="N93100" i="2"/>
  <c r="O93100" i="2" l="1"/>
  <c r="R93100" i="2" s="1"/>
  <c r="P93100" i="2" l="1"/>
  <c r="I93101" i="2" s="1"/>
  <c r="N93101" i="2"/>
  <c r="O93101" i="2" l="1"/>
  <c r="P93101" i="2" s="1"/>
  <c r="I93102" i="2" s="1"/>
  <c r="R93101" i="2" l="1"/>
  <c r="N93102" i="2"/>
  <c r="O93102" i="2" l="1"/>
  <c r="P93102" i="2" s="1"/>
  <c r="I93103" i="2" s="1"/>
  <c r="R93102" i="2" l="1"/>
  <c r="N93103" i="2"/>
  <c r="O93103" i="2" l="1"/>
  <c r="P93103" i="2" s="1"/>
  <c r="I93104" i="2" s="1"/>
  <c r="R93103" i="2" l="1"/>
  <c r="N93104" i="2"/>
  <c r="O93104" i="2"/>
  <c r="R93104" i="2" l="1"/>
  <c r="P93104" i="2"/>
  <c r="I93105" i="2" s="1"/>
  <c r="N93105" i="2" l="1"/>
  <c r="O93105" i="2" l="1"/>
  <c r="P93105" i="2" s="1"/>
  <c r="I93106" i="2" s="1"/>
  <c r="R93105" i="2" l="1"/>
  <c r="N93106" i="2"/>
  <c r="O93106" i="2" l="1"/>
  <c r="R93106" i="2" s="1"/>
  <c r="P93106" i="2" l="1"/>
  <c r="I93107" i="2" s="1"/>
  <c r="N93107" i="2"/>
  <c r="O93107" i="2" l="1"/>
  <c r="P93107" i="2" s="1"/>
  <c r="I93108" i="2" s="1"/>
  <c r="R93107" i="2" l="1"/>
  <c r="N93108" i="2"/>
  <c r="O93108" i="2" l="1"/>
  <c r="R93108" i="2" s="1"/>
  <c r="P93108" i="2" l="1"/>
  <c r="I93109" i="2" s="1"/>
  <c r="N93109" i="2"/>
  <c r="O93109" i="2" l="1"/>
  <c r="P93109" i="2" s="1"/>
  <c r="I93110" i="2" s="1"/>
  <c r="R93109" i="2" l="1"/>
  <c r="N93110" i="2"/>
  <c r="O93110" i="2" l="1"/>
  <c r="R93110" i="2" s="1"/>
  <c r="P93110" i="2" l="1"/>
  <c r="I93111" i="2" s="1"/>
  <c r="N93111" i="2"/>
  <c r="O93111" i="2" l="1"/>
  <c r="P93111" i="2" s="1"/>
  <c r="I93112" i="2" s="1"/>
  <c r="R93111" i="2" l="1"/>
  <c r="N93112" i="2"/>
  <c r="O93112" i="2" l="1"/>
  <c r="R93112" i="2" s="1"/>
  <c r="P93112" i="2" l="1"/>
  <c r="I93113" i="2" s="1"/>
  <c r="N93113" i="2"/>
  <c r="O93113" i="2" l="1"/>
  <c r="P93113" i="2" s="1"/>
  <c r="I93114" i="2" s="1"/>
  <c r="R93113" i="2" l="1"/>
  <c r="N93114" i="2"/>
  <c r="O93114" i="2" l="1"/>
  <c r="R93114" i="2" s="1"/>
  <c r="P93114" i="2" l="1"/>
  <c r="I93115" i="2" s="1"/>
  <c r="N93115" i="2"/>
  <c r="O93115" i="2" l="1"/>
  <c r="P93115" i="2" s="1"/>
  <c r="I93116" i="2" s="1"/>
  <c r="R93115" i="2" l="1"/>
  <c r="N93116" i="2"/>
  <c r="O93116" i="2" l="1"/>
  <c r="R93116" i="2" s="1"/>
  <c r="P93116" i="2" l="1"/>
  <c r="I93117" i="2" s="1"/>
  <c r="N93117" i="2"/>
  <c r="O93117" i="2" l="1"/>
  <c r="P93117" i="2" s="1"/>
  <c r="I93118" i="2" s="1"/>
  <c r="R93117" i="2" l="1"/>
  <c r="N93118" i="2"/>
  <c r="O93118" i="2" l="1"/>
  <c r="R93118" i="2" s="1"/>
  <c r="P93118" i="2" l="1"/>
  <c r="I93119" i="2" s="1"/>
  <c r="N93119" i="2"/>
  <c r="O93119" i="2" l="1"/>
  <c r="P93119" i="2" s="1"/>
  <c r="I93120" i="2" s="1"/>
  <c r="R93119" i="2" l="1"/>
  <c r="N93120" i="2"/>
  <c r="O93120" i="2" l="1"/>
  <c r="R93120" i="2" s="1"/>
  <c r="P93120" i="2" l="1"/>
  <c r="I93121" i="2" s="1"/>
  <c r="N93121" i="2"/>
  <c r="O93121" i="2" l="1"/>
  <c r="P93121" i="2" s="1"/>
  <c r="I93122" i="2" s="1"/>
  <c r="R93121" i="2" l="1"/>
  <c r="N93122" i="2"/>
  <c r="O93122" i="2" l="1"/>
  <c r="P93122" i="2" s="1"/>
  <c r="I93123" i="2" s="1"/>
  <c r="R93122" i="2" l="1"/>
  <c r="N93123" i="2"/>
  <c r="O93123" i="2" l="1"/>
  <c r="P93123" i="2" s="1"/>
  <c r="I93124" i="2" s="1"/>
  <c r="R93123" i="2" l="1"/>
  <c r="N93124" i="2"/>
  <c r="O93124" i="2" l="1"/>
  <c r="P93124" i="2" s="1"/>
  <c r="I93125" i="2" s="1"/>
  <c r="R93124" i="2" l="1"/>
  <c r="N93125" i="2"/>
  <c r="O93125" i="2" l="1"/>
  <c r="P93125" i="2" s="1"/>
  <c r="I93126" i="2" s="1"/>
  <c r="R93125" i="2" l="1"/>
  <c r="N93126" i="2"/>
  <c r="O93126" i="2" l="1"/>
  <c r="R93126" i="2" s="1"/>
  <c r="P93126" i="2" l="1"/>
  <c r="I93127" i="2" s="1"/>
  <c r="N93127" i="2"/>
  <c r="O93127" i="2" l="1"/>
  <c r="P93127" i="2" s="1"/>
  <c r="I93128" i="2" s="1"/>
  <c r="R93127" i="2" l="1"/>
  <c r="N93128" i="2"/>
  <c r="O93128" i="2" l="1"/>
  <c r="R93128" i="2" s="1"/>
  <c r="P93128" i="2" l="1"/>
  <c r="I93129" i="2" s="1"/>
  <c r="N93129" i="2"/>
  <c r="O93129" i="2" l="1"/>
  <c r="P93129" i="2" s="1"/>
  <c r="I93130" i="2" s="1"/>
  <c r="R93129" i="2" l="1"/>
  <c r="N93130" i="2"/>
  <c r="O93130" i="2" l="1"/>
  <c r="R93130" i="2" s="1"/>
  <c r="P93130" i="2" l="1"/>
  <c r="I93131" i="2" s="1"/>
  <c r="N93131" i="2"/>
  <c r="O93131" i="2" l="1"/>
  <c r="P93131" i="2" s="1"/>
  <c r="I93132" i="2" s="1"/>
  <c r="R93131" i="2" l="1"/>
  <c r="N93132" i="2"/>
  <c r="O93132" i="2" l="1"/>
  <c r="R93132" i="2" s="1"/>
  <c r="P93132" i="2" l="1"/>
  <c r="I93133" i="2" s="1"/>
  <c r="N93133" i="2"/>
  <c r="O93133" i="2" l="1"/>
  <c r="P93133" i="2" s="1"/>
  <c r="I93134" i="2" s="1"/>
  <c r="R93133" i="2" l="1"/>
  <c r="N93134" i="2"/>
  <c r="O93134" i="2" l="1"/>
  <c r="R93134" i="2" s="1"/>
  <c r="P93134" i="2" l="1"/>
  <c r="I93135" i="2" s="1"/>
  <c r="N93135" i="2"/>
  <c r="O93135" i="2" l="1"/>
  <c r="P93135" i="2" s="1"/>
  <c r="I93136" i="2" s="1"/>
  <c r="R93135" i="2" l="1"/>
  <c r="N93136" i="2"/>
  <c r="O93136" i="2" l="1"/>
  <c r="R93136" i="2" s="1"/>
  <c r="P93136" i="2" l="1"/>
  <c r="I93137" i="2" s="1"/>
  <c r="N93137" i="2"/>
  <c r="O93137" i="2" l="1"/>
  <c r="P93137" i="2" s="1"/>
  <c r="I93138" i="2" s="1"/>
  <c r="R93137" i="2" l="1"/>
  <c r="N93138" i="2"/>
  <c r="O93138" i="2" l="1"/>
  <c r="P93138" i="2" s="1"/>
  <c r="I93139" i="2" s="1"/>
  <c r="R93138" i="2" l="1"/>
  <c r="N93139" i="2"/>
  <c r="O93139" i="2" l="1"/>
  <c r="P93139" i="2" s="1"/>
  <c r="I93140" i="2" s="1"/>
  <c r="R93139" i="2" l="1"/>
  <c r="N93140" i="2"/>
  <c r="O93140" i="2" l="1"/>
  <c r="P93140" i="2" s="1"/>
  <c r="I93141" i="2" s="1"/>
  <c r="R93140" i="2" l="1"/>
  <c r="N93141" i="2"/>
  <c r="O93141" i="2" l="1"/>
  <c r="P93141" i="2" s="1"/>
  <c r="I93142" i="2" s="1"/>
  <c r="R93141" i="2" l="1"/>
  <c r="N93142" i="2"/>
  <c r="O93142" i="2" l="1"/>
  <c r="P93142" i="2" s="1"/>
  <c r="I93143" i="2" s="1"/>
  <c r="R93142" i="2" l="1"/>
  <c r="N93143" i="2"/>
  <c r="O93143" i="2" l="1"/>
  <c r="P93143" i="2" s="1"/>
  <c r="I93144" i="2" s="1"/>
  <c r="R93143" i="2" l="1"/>
  <c r="N93144" i="2"/>
  <c r="O93144" i="2" l="1"/>
  <c r="P93144" i="2" s="1"/>
  <c r="I93145" i="2" s="1"/>
  <c r="R93144" i="2" l="1"/>
  <c r="N93145" i="2"/>
  <c r="O93145" i="2" l="1"/>
  <c r="P93145" i="2" s="1"/>
  <c r="I93146" i="2" s="1"/>
  <c r="R93145" i="2" l="1"/>
  <c r="N93146" i="2"/>
  <c r="O93146" i="2" l="1"/>
  <c r="P93146" i="2" s="1"/>
  <c r="I93147" i="2" s="1"/>
  <c r="R93146" i="2" l="1"/>
  <c r="N93147" i="2"/>
  <c r="O93147" i="2" l="1"/>
  <c r="P93147" i="2" s="1"/>
  <c r="I93148" i="2" s="1"/>
  <c r="R93147" i="2" l="1"/>
  <c r="N93148" i="2"/>
  <c r="O93148" i="2" l="1"/>
  <c r="R93148" i="2" s="1"/>
  <c r="P93148" i="2" l="1"/>
  <c r="I93149" i="2" s="1"/>
  <c r="N93149" i="2"/>
  <c r="O93149" i="2" l="1"/>
  <c r="P93149" i="2" s="1"/>
  <c r="I93150" i="2" s="1"/>
  <c r="R93149" i="2" l="1"/>
  <c r="N93150" i="2"/>
  <c r="O93150" i="2" l="1"/>
  <c r="R93150" i="2" s="1"/>
  <c r="P93150" i="2" l="1"/>
  <c r="I93151" i="2" s="1"/>
  <c r="N93151" i="2"/>
  <c r="O93151" i="2" l="1"/>
  <c r="P93151" i="2" s="1"/>
  <c r="I93152" i="2" s="1"/>
  <c r="R93151" i="2" l="1"/>
  <c r="N93152" i="2"/>
  <c r="O93152" i="2" l="1"/>
  <c r="P93152" i="2" s="1"/>
  <c r="I93153" i="2" s="1"/>
  <c r="R93152" i="2" l="1"/>
  <c r="N93153" i="2"/>
  <c r="O93153" i="2" l="1"/>
  <c r="P93153" i="2" s="1"/>
  <c r="I93154" i="2" s="1"/>
  <c r="R93153" i="2" l="1"/>
  <c r="N93154" i="2"/>
  <c r="O93154" i="2" l="1"/>
  <c r="P93154" i="2" s="1"/>
  <c r="I93155" i="2" s="1"/>
  <c r="R93154" i="2" l="1"/>
  <c r="N93155" i="2"/>
  <c r="O93155" i="2" l="1"/>
  <c r="P93155" i="2" s="1"/>
  <c r="I93156" i="2" s="1"/>
  <c r="R93155" i="2" l="1"/>
  <c r="N93156" i="2"/>
  <c r="O93156" i="2" l="1"/>
  <c r="R93156" i="2" s="1"/>
  <c r="P93156" i="2" l="1"/>
  <c r="I93157" i="2" s="1"/>
  <c r="N93157" i="2"/>
  <c r="O93157" i="2" l="1"/>
  <c r="P93157" i="2" s="1"/>
  <c r="I93158" i="2" s="1"/>
  <c r="R93157" i="2" l="1"/>
  <c r="N93158" i="2"/>
  <c r="O93158" i="2" l="1"/>
  <c r="P93158" i="2" s="1"/>
  <c r="I93159" i="2" s="1"/>
  <c r="R93158" i="2" l="1"/>
  <c r="N93159" i="2"/>
  <c r="O93159" i="2" l="1"/>
  <c r="P93159" i="2" s="1"/>
  <c r="I93160" i="2" s="1"/>
  <c r="R93159" i="2" l="1"/>
  <c r="N93160" i="2"/>
  <c r="O93160" i="2" l="1"/>
  <c r="R93160" i="2" s="1"/>
  <c r="P93160" i="2" l="1"/>
  <c r="I93161" i="2" s="1"/>
  <c r="N93161" i="2"/>
  <c r="O93161" i="2" l="1"/>
  <c r="P93161" i="2" s="1"/>
  <c r="I93162" i="2" s="1"/>
  <c r="R93161" i="2" l="1"/>
  <c r="N93162" i="2"/>
  <c r="O93162" i="2" l="1"/>
  <c r="R93162" i="2" s="1"/>
  <c r="P93162" i="2" l="1"/>
  <c r="I93163" i="2" s="1"/>
  <c r="N93163" i="2"/>
  <c r="O93163" i="2" l="1"/>
  <c r="P93163" i="2" s="1"/>
  <c r="I93164" i="2" s="1"/>
  <c r="R93163" i="2" l="1"/>
  <c r="N93164" i="2"/>
  <c r="O93164" i="2" l="1"/>
  <c r="R93164" i="2" s="1"/>
  <c r="P93164" i="2" l="1"/>
  <c r="I93165" i="2" s="1"/>
  <c r="N93165" i="2"/>
  <c r="O93165" i="2" l="1"/>
  <c r="P93165" i="2" s="1"/>
  <c r="I93166" i="2" s="1"/>
  <c r="R93165" i="2" l="1"/>
  <c r="N93166" i="2"/>
  <c r="O93166" i="2" l="1"/>
  <c r="R93166" i="2" s="1"/>
  <c r="P93166" i="2" l="1"/>
  <c r="I93167" i="2" s="1"/>
  <c r="N93167" i="2"/>
  <c r="O93167" i="2" l="1"/>
  <c r="P93167" i="2" s="1"/>
  <c r="I93168" i="2" s="1"/>
  <c r="R93167" i="2" l="1"/>
  <c r="N93168" i="2"/>
  <c r="O93168" i="2" l="1"/>
  <c r="R93168" i="2" s="1"/>
  <c r="P93168" i="2" l="1"/>
  <c r="I93169" i="2" s="1"/>
  <c r="N93169" i="2"/>
  <c r="O93169" i="2" l="1"/>
  <c r="P93169" i="2" s="1"/>
  <c r="I93170" i="2" s="1"/>
  <c r="R93169" i="2" l="1"/>
  <c r="N93170" i="2"/>
  <c r="O93170" i="2" l="1"/>
  <c r="R93170" i="2" s="1"/>
  <c r="P93170" i="2" l="1"/>
  <c r="I93171" i="2" s="1"/>
  <c r="N93171" i="2"/>
  <c r="O93171" i="2" l="1"/>
  <c r="P93171" i="2" s="1"/>
  <c r="I93172" i="2" s="1"/>
  <c r="R93171" i="2" l="1"/>
  <c r="N93172" i="2"/>
  <c r="O93172" i="2" l="1"/>
  <c r="R93172" i="2" s="1"/>
  <c r="P93172" i="2" l="1"/>
  <c r="I93173" i="2" s="1"/>
  <c r="N93173" i="2"/>
  <c r="O93173" i="2" l="1"/>
  <c r="P93173" i="2" s="1"/>
  <c r="I93174" i="2" s="1"/>
  <c r="R93173" i="2" l="1"/>
  <c r="N93174" i="2"/>
  <c r="O93174" i="2" l="1"/>
  <c r="R93174" i="2" s="1"/>
  <c r="P93174" i="2" l="1"/>
  <c r="I93175" i="2" s="1"/>
  <c r="N93175" i="2"/>
  <c r="O93175" i="2" l="1"/>
  <c r="P93175" i="2" s="1"/>
  <c r="I93176" i="2" s="1"/>
  <c r="R93175" i="2" l="1"/>
  <c r="N93176" i="2"/>
  <c r="O93176" i="2" l="1"/>
  <c r="R93176" i="2" s="1"/>
  <c r="P93176" i="2" l="1"/>
  <c r="I93177" i="2" s="1"/>
  <c r="N93177" i="2"/>
  <c r="O93177" i="2" l="1"/>
  <c r="P93177" i="2" s="1"/>
  <c r="I93178" i="2" s="1"/>
  <c r="R93177" i="2" l="1"/>
  <c r="N93178" i="2"/>
  <c r="O93178" i="2" l="1"/>
  <c r="R93178" i="2" s="1"/>
  <c r="P93178" i="2" l="1"/>
  <c r="I93179" i="2" s="1"/>
  <c r="N93179" i="2"/>
  <c r="O93179" i="2" l="1"/>
  <c r="P93179" i="2" s="1"/>
  <c r="I93180" i="2" s="1"/>
  <c r="R93179" i="2" l="1"/>
  <c r="N93180" i="2"/>
  <c r="O93180" i="2" l="1"/>
  <c r="R93180" i="2" s="1"/>
  <c r="P93180" i="2" l="1"/>
  <c r="I93181" i="2" s="1"/>
  <c r="N93181" i="2"/>
  <c r="O93181" i="2" l="1"/>
  <c r="P93181" i="2" s="1"/>
  <c r="I93182" i="2" s="1"/>
  <c r="R93181" i="2" l="1"/>
  <c r="N93182" i="2"/>
  <c r="O93182" i="2" l="1"/>
  <c r="R93182" i="2" s="1"/>
  <c r="P93182" i="2" l="1"/>
  <c r="I93183" i="2" s="1"/>
  <c r="N93183" i="2"/>
  <c r="O93183" i="2" l="1"/>
  <c r="P93183" i="2" s="1"/>
  <c r="I93184" i="2" s="1"/>
  <c r="R93183" i="2" l="1"/>
  <c r="N93184" i="2"/>
  <c r="O93184" i="2" l="1"/>
  <c r="R93184" i="2" s="1"/>
  <c r="P93184" i="2" l="1"/>
  <c r="I93185" i="2" s="1"/>
  <c r="N93185" i="2"/>
  <c r="O93185" i="2" l="1"/>
  <c r="P93185" i="2" s="1"/>
  <c r="I93186" i="2" s="1"/>
  <c r="R93185" i="2" l="1"/>
  <c r="N93186" i="2"/>
  <c r="O93186" i="2" l="1"/>
  <c r="R93186" i="2" s="1"/>
  <c r="P93186" i="2" l="1"/>
  <c r="I93187" i="2" s="1"/>
  <c r="N93187" i="2"/>
  <c r="O93187" i="2" l="1"/>
  <c r="P93187" i="2" s="1"/>
  <c r="I93188" i="2" s="1"/>
  <c r="R93187" i="2" l="1"/>
  <c r="N93188" i="2"/>
  <c r="O93188" i="2" l="1"/>
  <c r="R93188" i="2" s="1"/>
  <c r="P93188" i="2" l="1"/>
  <c r="I93189" i="2" s="1"/>
  <c r="N93189" i="2"/>
  <c r="O93189" i="2" l="1"/>
  <c r="P93189" i="2" s="1"/>
  <c r="I93190" i="2" s="1"/>
  <c r="R93189" i="2" l="1"/>
  <c r="N93190" i="2"/>
  <c r="O93190" i="2" l="1"/>
  <c r="R93190" i="2" s="1"/>
  <c r="P93190" i="2" l="1"/>
  <c r="I93191" i="2" s="1"/>
  <c r="N93191" i="2"/>
  <c r="O93191" i="2" l="1"/>
  <c r="P93191" i="2" s="1"/>
  <c r="I93192" i="2" s="1"/>
  <c r="R93191" i="2" l="1"/>
  <c r="N93192" i="2"/>
  <c r="O93192" i="2" l="1"/>
  <c r="R93192" i="2" s="1"/>
  <c r="P93192" i="2" l="1"/>
  <c r="I93193" i="2" s="1"/>
  <c r="N93193" i="2"/>
  <c r="O93193" i="2" l="1"/>
  <c r="P93193" i="2" s="1"/>
  <c r="I93194" i="2" s="1"/>
  <c r="R93193" i="2" l="1"/>
  <c r="N93194" i="2"/>
  <c r="O93194" i="2" l="1"/>
  <c r="R93194" i="2" s="1"/>
  <c r="P93194" i="2" l="1"/>
  <c r="I93195" i="2" s="1"/>
  <c r="N93195" i="2"/>
  <c r="O93195" i="2" l="1"/>
  <c r="P93195" i="2" s="1"/>
  <c r="I93196" i="2" s="1"/>
  <c r="R93195" i="2" l="1"/>
  <c r="N93196" i="2"/>
  <c r="O93196" i="2" l="1"/>
  <c r="R93196" i="2" s="1"/>
  <c r="P93196" i="2" l="1"/>
  <c r="I93197" i="2" s="1"/>
  <c r="N93197" i="2"/>
  <c r="O93197" i="2" l="1"/>
  <c r="P93197" i="2" s="1"/>
  <c r="I93198" i="2" s="1"/>
  <c r="R93197" i="2" l="1"/>
  <c r="N93198" i="2"/>
  <c r="O93198" i="2" l="1"/>
  <c r="R93198" i="2" s="1"/>
  <c r="P93198" i="2" l="1"/>
  <c r="I93199" i="2" s="1"/>
  <c r="N93199" i="2"/>
  <c r="O93199" i="2" l="1"/>
  <c r="P93199" i="2" s="1"/>
  <c r="I93200" i="2" s="1"/>
  <c r="R93199" i="2" l="1"/>
  <c r="N93200" i="2"/>
  <c r="O93200" i="2" l="1"/>
  <c r="R93200" i="2" s="1"/>
  <c r="P93200" i="2" l="1"/>
  <c r="I93201" i="2" s="1"/>
  <c r="N93201" i="2"/>
  <c r="O93201" i="2" l="1"/>
  <c r="P93201" i="2" s="1"/>
  <c r="I93202" i="2" s="1"/>
  <c r="R93201" i="2" l="1"/>
  <c r="N93202" i="2"/>
  <c r="O93202" i="2" l="1"/>
  <c r="R93202" i="2" s="1"/>
  <c r="P93202" i="2" l="1"/>
  <c r="I93203" i="2" s="1"/>
  <c r="N93203" i="2"/>
  <c r="O93203" i="2" l="1"/>
  <c r="P93203" i="2" s="1"/>
  <c r="I93204" i="2" s="1"/>
  <c r="R93203" i="2" l="1"/>
  <c r="N93204" i="2"/>
  <c r="O93204" i="2" l="1"/>
  <c r="R93204" i="2" s="1"/>
  <c r="P93204" i="2" l="1"/>
  <c r="I93205" i="2" s="1"/>
  <c r="N93205" i="2"/>
  <c r="O93205" i="2" l="1"/>
  <c r="P93205" i="2" s="1"/>
  <c r="I93206" i="2" s="1"/>
  <c r="R93205" i="2" l="1"/>
  <c r="N93206" i="2"/>
  <c r="O93206" i="2" l="1"/>
  <c r="R93206" i="2" s="1"/>
  <c r="P93206" i="2" l="1"/>
  <c r="I93207" i="2" s="1"/>
  <c r="N93207" i="2"/>
  <c r="O93207" i="2" l="1"/>
  <c r="P93207" i="2" s="1"/>
  <c r="I93208" i="2" s="1"/>
  <c r="R93207" i="2" l="1"/>
  <c r="N93208" i="2"/>
  <c r="O93208" i="2" l="1"/>
  <c r="R93208" i="2" s="1"/>
  <c r="P93208" i="2" l="1"/>
  <c r="I93209" i="2" s="1"/>
  <c r="N93209" i="2"/>
  <c r="O93209" i="2" l="1"/>
  <c r="P93209" i="2" s="1"/>
  <c r="I93210" i="2" s="1"/>
  <c r="R93209" i="2" l="1"/>
  <c r="N93210" i="2"/>
  <c r="O93210" i="2" l="1"/>
  <c r="R93210" i="2" s="1"/>
  <c r="P93210" i="2" l="1"/>
  <c r="I93211" i="2" s="1"/>
  <c r="N93211" i="2"/>
  <c r="O93211" i="2" l="1"/>
  <c r="P93211" i="2" s="1"/>
  <c r="I93212" i="2" s="1"/>
  <c r="R93211" i="2" l="1"/>
  <c r="N93212" i="2"/>
  <c r="O93212" i="2" l="1"/>
  <c r="R93212" i="2" s="1"/>
  <c r="P93212" i="2" l="1"/>
  <c r="I93213" i="2" s="1"/>
  <c r="N93213" i="2"/>
  <c r="O93213" i="2" l="1"/>
  <c r="P93213" i="2" s="1"/>
  <c r="I93214" i="2" s="1"/>
  <c r="R93213" i="2" l="1"/>
  <c r="N93214" i="2"/>
  <c r="O93214" i="2" l="1"/>
  <c r="R93214" i="2" s="1"/>
  <c r="P93214" i="2" l="1"/>
  <c r="I93215" i="2" s="1"/>
  <c r="N93215" i="2"/>
  <c r="O93215" i="2" l="1"/>
  <c r="P93215" i="2" s="1"/>
  <c r="I93216" i="2" s="1"/>
  <c r="R93215" i="2" l="1"/>
  <c r="N93216" i="2"/>
  <c r="O93216" i="2" l="1"/>
  <c r="P93216" i="2" s="1"/>
  <c r="I93217" i="2" s="1"/>
  <c r="R93216" i="2" l="1"/>
  <c r="N93217" i="2"/>
  <c r="O93217" i="2" l="1"/>
  <c r="P93217" i="2" s="1"/>
  <c r="I93218" i="2" s="1"/>
  <c r="R93217" i="2" l="1"/>
  <c r="N93218" i="2"/>
  <c r="O93218" i="2" l="1"/>
  <c r="R93218" i="2" s="1"/>
  <c r="P93218" i="2" l="1"/>
  <c r="I93219" i="2" s="1"/>
  <c r="N93219" i="2"/>
  <c r="O93219" i="2" l="1"/>
  <c r="P93219" i="2" s="1"/>
  <c r="I93220" i="2" s="1"/>
  <c r="R93219" i="2" l="1"/>
  <c r="N93220" i="2"/>
  <c r="O93220" i="2" l="1"/>
  <c r="R93220" i="2" s="1"/>
  <c r="P93220" i="2" l="1"/>
  <c r="I93221" i="2" s="1"/>
  <c r="N93221" i="2"/>
  <c r="O93221" i="2" l="1"/>
  <c r="P93221" i="2" s="1"/>
  <c r="I93222" i="2" s="1"/>
  <c r="R93221" i="2" l="1"/>
  <c r="N93222" i="2"/>
  <c r="O93222" i="2" l="1"/>
  <c r="R93222" i="2" s="1"/>
  <c r="P93222" i="2" l="1"/>
  <c r="I93223" i="2" s="1"/>
  <c r="N93223" i="2"/>
  <c r="O93223" i="2" l="1"/>
  <c r="P93223" i="2" s="1"/>
  <c r="I93224" i="2" s="1"/>
  <c r="R93223" i="2" l="1"/>
  <c r="N93224" i="2"/>
  <c r="O93224" i="2" l="1"/>
  <c r="R93224" i="2" s="1"/>
  <c r="P93224" i="2" l="1"/>
  <c r="I93225" i="2" s="1"/>
  <c r="N93225" i="2"/>
  <c r="O93225" i="2" l="1"/>
  <c r="P93225" i="2" s="1"/>
  <c r="I93226" i="2" s="1"/>
  <c r="R93225" i="2" l="1"/>
  <c r="N93226" i="2"/>
  <c r="O93226" i="2" l="1"/>
  <c r="R93226" i="2" s="1"/>
  <c r="P93226" i="2" l="1"/>
  <c r="I93227" i="2" s="1"/>
  <c r="N93227" i="2"/>
  <c r="O93227" i="2" l="1"/>
  <c r="P93227" i="2" s="1"/>
  <c r="I93228" i="2" s="1"/>
  <c r="R93227" i="2" l="1"/>
  <c r="N93228" i="2"/>
  <c r="O93228" i="2" l="1"/>
  <c r="R93228" i="2" s="1"/>
  <c r="P93228" i="2" l="1"/>
  <c r="I93229" i="2" s="1"/>
  <c r="N93229" i="2"/>
  <c r="O93229" i="2" l="1"/>
  <c r="P93229" i="2" s="1"/>
  <c r="I93230" i="2" s="1"/>
  <c r="R93229" i="2" l="1"/>
  <c r="N93230" i="2"/>
  <c r="O93230" i="2" l="1"/>
  <c r="R93230" i="2" s="1"/>
  <c r="P93230" i="2" l="1"/>
  <c r="I93231" i="2" s="1"/>
  <c r="N93231" i="2"/>
  <c r="O93231" i="2" l="1"/>
  <c r="P93231" i="2" s="1"/>
  <c r="I93232" i="2" s="1"/>
  <c r="R93231" i="2" l="1"/>
  <c r="N93232" i="2"/>
  <c r="O93232" i="2" l="1"/>
  <c r="R93232" i="2" s="1"/>
  <c r="P93232" i="2" l="1"/>
  <c r="I93233" i="2" s="1"/>
  <c r="N93233" i="2"/>
  <c r="O93233" i="2" l="1"/>
  <c r="P93233" i="2" s="1"/>
  <c r="I93234" i="2" s="1"/>
  <c r="R93233" i="2" l="1"/>
  <c r="N93234" i="2"/>
  <c r="O93234" i="2" l="1"/>
  <c r="R93234" i="2" s="1"/>
  <c r="P93234" i="2" l="1"/>
  <c r="I93235" i="2" s="1"/>
  <c r="N93235" i="2"/>
  <c r="O93235" i="2" l="1"/>
  <c r="P93235" i="2" s="1"/>
  <c r="I93236" i="2" s="1"/>
  <c r="R93235" i="2" l="1"/>
  <c r="N93236" i="2"/>
  <c r="O93236" i="2" l="1"/>
  <c r="R93236" i="2" s="1"/>
  <c r="P93236" i="2" l="1"/>
  <c r="I93237" i="2" s="1"/>
  <c r="N93237" i="2"/>
  <c r="O93237" i="2" l="1"/>
  <c r="P93237" i="2" s="1"/>
  <c r="I93238" i="2" s="1"/>
  <c r="R93237" i="2" l="1"/>
  <c r="N93238" i="2"/>
  <c r="O93238" i="2" l="1"/>
  <c r="R93238" i="2" s="1"/>
  <c r="P93238" i="2" l="1"/>
  <c r="I93239" i="2" s="1"/>
  <c r="N93239" i="2" s="1"/>
  <c r="O93239" i="2" l="1"/>
  <c r="P93239" i="2" s="1"/>
  <c r="I93240" i="2" s="1"/>
  <c r="R93239" i="2" l="1"/>
  <c r="N93240" i="2"/>
  <c r="O93240" i="2" l="1"/>
  <c r="R93240" i="2" s="1"/>
  <c r="P93240" i="2" l="1"/>
  <c r="I93241" i="2" s="1"/>
  <c r="N93241" i="2"/>
  <c r="O93241" i="2" l="1"/>
  <c r="P93241" i="2" s="1"/>
  <c r="I93242" i="2" s="1"/>
  <c r="R93241" i="2" l="1"/>
  <c r="N93242" i="2"/>
  <c r="O93242" i="2" l="1"/>
  <c r="R93242" i="2" s="1"/>
  <c r="P93242" i="2" l="1"/>
  <c r="I93243" i="2" s="1"/>
  <c r="N93243" i="2"/>
  <c r="O93243" i="2" l="1"/>
  <c r="P93243" i="2" s="1"/>
  <c r="I93244" i="2" s="1"/>
  <c r="R93243" i="2" l="1"/>
  <c r="N93244" i="2"/>
  <c r="O93244" i="2" l="1"/>
  <c r="R93244" i="2" s="1"/>
  <c r="P93244" i="2" l="1"/>
  <c r="I93245" i="2" s="1"/>
  <c r="N93245" i="2"/>
  <c r="O93245" i="2" l="1"/>
  <c r="P93245" i="2" s="1"/>
  <c r="I93246" i="2" s="1"/>
  <c r="R93245" i="2" l="1"/>
  <c r="N93246" i="2"/>
  <c r="O93246" i="2" l="1"/>
  <c r="R93246" i="2" s="1"/>
  <c r="P93246" i="2" l="1"/>
  <c r="I93247" i="2" s="1"/>
  <c r="N93247" i="2"/>
  <c r="O93247" i="2" l="1"/>
  <c r="P93247" i="2" s="1"/>
  <c r="I93248" i="2" s="1"/>
  <c r="R93247" i="2" l="1"/>
  <c r="N93248" i="2"/>
  <c r="O93248" i="2" l="1"/>
  <c r="R93248" i="2" s="1"/>
  <c r="P93248" i="2" l="1"/>
  <c r="I93249" i="2" s="1"/>
  <c r="N93249" i="2"/>
  <c r="O93249" i="2" l="1"/>
  <c r="P93249" i="2" s="1"/>
  <c r="I93250" i="2" s="1"/>
  <c r="R93249" i="2" l="1"/>
  <c r="N93250" i="2"/>
  <c r="O93250" i="2" s="1"/>
  <c r="R93250" i="2" l="1"/>
  <c r="P93250" i="2"/>
  <c r="I93251" i="2" s="1"/>
  <c r="N93251" i="2" l="1"/>
  <c r="O93251" i="2" l="1"/>
  <c r="P93251" i="2" s="1"/>
  <c r="I93252" i="2" s="1"/>
  <c r="R93251" i="2" l="1"/>
  <c r="N93252" i="2"/>
  <c r="O93252" i="2" l="1"/>
  <c r="R93252" i="2" s="1"/>
  <c r="P93252" i="2" l="1"/>
  <c r="I93253" i="2" s="1"/>
  <c r="N93253" i="2"/>
  <c r="O93253" i="2" l="1"/>
  <c r="P93253" i="2" s="1"/>
  <c r="I93254" i="2" s="1"/>
  <c r="R93253" i="2" l="1"/>
  <c r="N93254" i="2"/>
  <c r="O93254" i="2" l="1"/>
  <c r="R93254" i="2" s="1"/>
  <c r="P93254" i="2" l="1"/>
  <c r="I93255" i="2" s="1"/>
  <c r="N93255" i="2"/>
  <c r="O93255" i="2" l="1"/>
  <c r="P93255" i="2" s="1"/>
  <c r="I93256" i="2" s="1"/>
  <c r="R93255" i="2" l="1"/>
  <c r="N93256" i="2"/>
  <c r="O93256" i="2" l="1"/>
  <c r="R93256" i="2" s="1"/>
  <c r="P93256" i="2" l="1"/>
  <c r="I93257" i="2" s="1"/>
  <c r="N93257" i="2"/>
  <c r="O93257" i="2" l="1"/>
  <c r="P93257" i="2" s="1"/>
  <c r="I93258" i="2" s="1"/>
  <c r="R93257" i="2" l="1"/>
  <c r="N93258" i="2"/>
  <c r="O93258" i="2" l="1"/>
  <c r="R93258" i="2" s="1"/>
  <c r="P93258" i="2" l="1"/>
  <c r="I93259" i="2" s="1"/>
  <c r="N93259" i="2"/>
  <c r="O93259" i="2" l="1"/>
  <c r="P93259" i="2" s="1"/>
  <c r="I93260" i="2" s="1"/>
  <c r="R93259" i="2" l="1"/>
  <c r="N93260" i="2"/>
  <c r="O93260" i="2" l="1"/>
  <c r="R93260" i="2" s="1"/>
  <c r="P93260" i="2" l="1"/>
  <c r="I93261" i="2" s="1"/>
  <c r="N93261" i="2"/>
  <c r="O93261" i="2" l="1"/>
  <c r="P93261" i="2" s="1"/>
  <c r="I93262" i="2" s="1"/>
  <c r="R93261" i="2" l="1"/>
  <c r="N93262" i="2"/>
  <c r="O93262" i="2" l="1"/>
  <c r="R93262" i="2" s="1"/>
  <c r="P93262" i="2" l="1"/>
  <c r="I93263" i="2" s="1"/>
  <c r="N93263" i="2"/>
  <c r="O93263" i="2" l="1"/>
  <c r="P93263" i="2" s="1"/>
  <c r="I93264" i="2" s="1"/>
  <c r="R93263" i="2" l="1"/>
  <c r="N93264" i="2"/>
  <c r="O93264" i="2" l="1"/>
  <c r="R93264" i="2" s="1"/>
  <c r="P93264" i="2" l="1"/>
  <c r="I93265" i="2" s="1"/>
  <c r="N93265" i="2"/>
  <c r="O93265" i="2" l="1"/>
  <c r="P93265" i="2" s="1"/>
  <c r="I93266" i="2" s="1"/>
  <c r="R93265" i="2" l="1"/>
  <c r="N93266" i="2"/>
  <c r="O93266" i="2" l="1"/>
  <c r="R93266" i="2" s="1"/>
  <c r="P93266" i="2" l="1"/>
  <c r="I93267" i="2" s="1"/>
  <c r="N93267" i="2"/>
  <c r="O93267" i="2" l="1"/>
  <c r="P93267" i="2" s="1"/>
  <c r="I93268" i="2" s="1"/>
  <c r="R93267" i="2" l="1"/>
  <c r="N93268" i="2"/>
  <c r="O93268" i="2" l="1"/>
  <c r="R93268" i="2" s="1"/>
  <c r="P93268" i="2" l="1"/>
  <c r="I93269" i="2" s="1"/>
  <c r="N93269" i="2"/>
  <c r="O93269" i="2" l="1"/>
  <c r="P93269" i="2" s="1"/>
  <c r="I93270" i="2" s="1"/>
  <c r="R93269" i="2" l="1"/>
  <c r="N93270" i="2"/>
  <c r="O93270" i="2" s="1"/>
  <c r="R93270" i="2" l="1"/>
  <c r="P93270" i="2"/>
  <c r="I93271" i="2" s="1"/>
  <c r="N93271" i="2" l="1"/>
  <c r="O93271" i="2" l="1"/>
  <c r="P93271" i="2" s="1"/>
  <c r="I93272" i="2" s="1"/>
  <c r="R93271" i="2" l="1"/>
  <c r="N93272" i="2"/>
  <c r="O93272" i="2" l="1"/>
  <c r="R93272" i="2" s="1"/>
  <c r="P93272" i="2" l="1"/>
  <c r="I93273" i="2" s="1"/>
  <c r="N93273" i="2"/>
  <c r="O93273" i="2" l="1"/>
  <c r="P93273" i="2" s="1"/>
  <c r="I93274" i="2" s="1"/>
  <c r="R93273" i="2" l="1"/>
  <c r="N93274" i="2"/>
  <c r="O93274" i="2" l="1"/>
  <c r="R93274" i="2" s="1"/>
  <c r="P93274" i="2" l="1"/>
  <c r="I93275" i="2" s="1"/>
  <c r="N93275" i="2"/>
  <c r="O93275" i="2" l="1"/>
  <c r="P93275" i="2" s="1"/>
  <c r="I93276" i="2" s="1"/>
  <c r="R93275" i="2" l="1"/>
  <c r="N93276" i="2"/>
  <c r="O93276" i="2"/>
  <c r="R93276" i="2" l="1"/>
  <c r="P93276" i="2"/>
  <c r="I93277" i="2" s="1"/>
  <c r="N93277" i="2" l="1"/>
  <c r="O93277" i="2" l="1"/>
  <c r="P93277" i="2" s="1"/>
  <c r="I93278" i="2" s="1"/>
  <c r="R93277" i="2" l="1"/>
  <c r="N93278" i="2"/>
  <c r="O93278" i="2" l="1"/>
  <c r="P93278" i="2" s="1"/>
  <c r="I93279" i="2" s="1"/>
  <c r="R93278" i="2" l="1"/>
  <c r="N93279" i="2"/>
  <c r="O93279" i="2" l="1"/>
  <c r="P93279" i="2" s="1"/>
  <c r="I93280" i="2" s="1"/>
  <c r="R93279" i="2" l="1"/>
  <c r="N93280" i="2"/>
  <c r="O93280" i="2" l="1"/>
  <c r="R93280" i="2" s="1"/>
  <c r="P93280" i="2" l="1"/>
  <c r="I93281" i="2" s="1"/>
  <c r="N93281" i="2"/>
  <c r="O93281" i="2" l="1"/>
  <c r="P93281" i="2" s="1"/>
  <c r="I93282" i="2" s="1"/>
  <c r="R93281" i="2" l="1"/>
  <c r="N93282" i="2"/>
  <c r="O93282" i="2" l="1"/>
  <c r="R93282" i="2" s="1"/>
  <c r="P93282" i="2" l="1"/>
  <c r="I93283" i="2" s="1"/>
  <c r="N93283" i="2"/>
  <c r="O93283" i="2" l="1"/>
  <c r="P93283" i="2" s="1"/>
  <c r="I93284" i="2" s="1"/>
  <c r="R93283" i="2" l="1"/>
  <c r="N93284" i="2"/>
  <c r="O93284" i="2" l="1"/>
  <c r="R93284" i="2" s="1"/>
  <c r="P93284" i="2" l="1"/>
  <c r="I93285" i="2" s="1"/>
  <c r="N93285" i="2"/>
  <c r="O93285" i="2" l="1"/>
  <c r="P93285" i="2" s="1"/>
  <c r="I93286" i="2" s="1"/>
  <c r="R93285" i="2" l="1"/>
  <c r="N93286" i="2"/>
  <c r="O93286" i="2" l="1"/>
  <c r="P93286" i="2" s="1"/>
  <c r="I93287" i="2" s="1"/>
  <c r="R93286" i="2" l="1"/>
  <c r="N93287" i="2"/>
  <c r="O93287" i="2" l="1"/>
  <c r="P93287" i="2" s="1"/>
  <c r="I93288" i="2" s="1"/>
  <c r="R93287" i="2" l="1"/>
  <c r="N93288" i="2"/>
  <c r="O93288" i="2" l="1"/>
  <c r="R93288" i="2" s="1"/>
  <c r="P93288" i="2" l="1"/>
  <c r="I93289" i="2" s="1"/>
  <c r="N93289" i="2"/>
  <c r="O93289" i="2" l="1"/>
  <c r="P93289" i="2" s="1"/>
  <c r="I93290" i="2" s="1"/>
  <c r="R93289" i="2" l="1"/>
  <c r="N93290" i="2"/>
  <c r="O93290" i="2" l="1"/>
  <c r="R93290" i="2" s="1"/>
  <c r="P93290" i="2" l="1"/>
  <c r="I93291" i="2" s="1"/>
  <c r="N93291" i="2"/>
  <c r="O93291" i="2" l="1"/>
  <c r="P93291" i="2" s="1"/>
  <c r="I93292" i="2" s="1"/>
  <c r="R93291" i="2" l="1"/>
  <c r="N93292" i="2"/>
  <c r="O93292" i="2" l="1"/>
  <c r="R93292" i="2" s="1"/>
  <c r="P93292" i="2" l="1"/>
  <c r="I93293" i="2" s="1"/>
  <c r="N93293" i="2"/>
  <c r="O93293" i="2" l="1"/>
  <c r="P93293" i="2" s="1"/>
  <c r="I93294" i="2" s="1"/>
  <c r="R93293" i="2" l="1"/>
  <c r="N93294" i="2"/>
  <c r="O93294" i="2" l="1"/>
  <c r="R93294" i="2" s="1"/>
  <c r="P93294" i="2" l="1"/>
  <c r="I93295" i="2" s="1"/>
  <c r="N93295" i="2"/>
  <c r="O93295" i="2" l="1"/>
  <c r="P93295" i="2" s="1"/>
  <c r="I93296" i="2" s="1"/>
  <c r="R93295" i="2" l="1"/>
  <c r="N93296" i="2"/>
  <c r="O93296" i="2" l="1"/>
  <c r="R93296" i="2" s="1"/>
  <c r="P93296" i="2" l="1"/>
  <c r="I93297" i="2" s="1"/>
  <c r="N93297" i="2"/>
  <c r="O93297" i="2" l="1"/>
  <c r="P93297" i="2" s="1"/>
  <c r="I93298" i="2" s="1"/>
  <c r="R93297" i="2" l="1"/>
  <c r="N93298" i="2"/>
  <c r="O93298" i="2" l="1"/>
  <c r="R93298" i="2" s="1"/>
  <c r="P93298" i="2" l="1"/>
  <c r="I93299" i="2" s="1"/>
  <c r="N93299" i="2"/>
  <c r="O93299" i="2" l="1"/>
  <c r="P93299" i="2" s="1"/>
  <c r="I93300" i="2" s="1"/>
  <c r="R93299" i="2" l="1"/>
  <c r="N93300" i="2"/>
  <c r="O93300" i="2" l="1"/>
  <c r="R93300" i="2" s="1"/>
  <c r="P93300" i="2" l="1"/>
  <c r="I93301" i="2" s="1"/>
  <c r="N93301" i="2"/>
  <c r="O93301" i="2" l="1"/>
  <c r="P93301" i="2" s="1"/>
  <c r="I93302" i="2" s="1"/>
  <c r="R93301" i="2" l="1"/>
  <c r="N93302" i="2"/>
  <c r="O93302" i="2" l="1"/>
  <c r="R93302" i="2" s="1"/>
  <c r="P93302" i="2" l="1"/>
  <c r="I93303" i="2" s="1"/>
  <c r="N93303" i="2"/>
  <c r="O93303" i="2" l="1"/>
  <c r="P93303" i="2" s="1"/>
  <c r="I93304" i="2" s="1"/>
  <c r="R93303" i="2" l="1"/>
  <c r="N93304" i="2"/>
  <c r="O93304" i="2" l="1"/>
  <c r="R93304" i="2" s="1"/>
  <c r="P93304" i="2" l="1"/>
  <c r="I93305" i="2" s="1"/>
  <c r="N93305" i="2"/>
  <c r="O93305" i="2" l="1"/>
  <c r="P93305" i="2" s="1"/>
  <c r="I93306" i="2" s="1"/>
  <c r="R93305" i="2" l="1"/>
  <c r="N93306" i="2"/>
  <c r="O93306" i="2" l="1"/>
  <c r="R93306" i="2" s="1"/>
  <c r="P93306" i="2" l="1"/>
  <c r="I93307" i="2" s="1"/>
  <c r="N93307" i="2"/>
  <c r="O93307" i="2" l="1"/>
  <c r="P93307" i="2" s="1"/>
  <c r="I93308" i="2" s="1"/>
  <c r="R93307" i="2" l="1"/>
  <c r="N93308" i="2"/>
  <c r="O93308" i="2" l="1"/>
  <c r="R93308" i="2" s="1"/>
  <c r="P93308" i="2" l="1"/>
  <c r="I93309" i="2" s="1"/>
  <c r="N93309" i="2"/>
  <c r="O93309" i="2" l="1"/>
  <c r="P93309" i="2" s="1"/>
  <c r="I93310" i="2" s="1"/>
  <c r="R93309" i="2" l="1"/>
  <c r="N93310" i="2"/>
  <c r="O93310" i="2" l="1"/>
  <c r="R93310" i="2" s="1"/>
  <c r="P93310" i="2" l="1"/>
  <c r="I93311" i="2" s="1"/>
  <c r="N93311" i="2"/>
  <c r="O93311" i="2" l="1"/>
  <c r="P93311" i="2" s="1"/>
  <c r="I93312" i="2" s="1"/>
  <c r="R93311" i="2" l="1"/>
  <c r="N93312" i="2"/>
  <c r="O93312" i="2" l="1"/>
  <c r="P93312" i="2" s="1"/>
  <c r="I93313" i="2" s="1"/>
  <c r="R93312" i="2" l="1"/>
  <c r="N93313" i="2"/>
  <c r="O93313" i="2" l="1"/>
  <c r="P93313" i="2" s="1"/>
  <c r="I93314" i="2" s="1"/>
  <c r="R93313" i="2" l="1"/>
  <c r="N93314" i="2"/>
  <c r="O93314" i="2" l="1"/>
  <c r="R93314" i="2" s="1"/>
  <c r="P93314" i="2" l="1"/>
  <c r="I93315" i="2" s="1"/>
  <c r="N93315" i="2"/>
  <c r="O93315" i="2" l="1"/>
  <c r="P93315" i="2" s="1"/>
  <c r="I93316" i="2" s="1"/>
  <c r="R93315" i="2" l="1"/>
  <c r="N93316" i="2"/>
  <c r="O93316" i="2" l="1"/>
  <c r="R93316" i="2" s="1"/>
  <c r="P93316" i="2" l="1"/>
  <c r="I93317" i="2" s="1"/>
  <c r="N93317" i="2"/>
  <c r="O93317" i="2" l="1"/>
  <c r="P93317" i="2" s="1"/>
  <c r="I93318" i="2" s="1"/>
  <c r="R93317" i="2" l="1"/>
  <c r="N93318" i="2"/>
  <c r="O93318" i="2" l="1"/>
  <c r="R93318" i="2" s="1"/>
  <c r="P93318" i="2" l="1"/>
  <c r="I93319" i="2" s="1"/>
  <c r="N93319" i="2"/>
  <c r="O93319" i="2" l="1"/>
  <c r="P93319" i="2" s="1"/>
  <c r="I93320" i="2" s="1"/>
  <c r="R93319" i="2" l="1"/>
  <c r="N93320" i="2"/>
  <c r="O93320" i="2" l="1"/>
  <c r="R93320" i="2" s="1"/>
  <c r="P93320" i="2" l="1"/>
  <c r="I93321" i="2" s="1"/>
  <c r="N93321" i="2"/>
  <c r="O93321" i="2" l="1"/>
  <c r="P93321" i="2" s="1"/>
  <c r="I93322" i="2" s="1"/>
  <c r="R93321" i="2" l="1"/>
  <c r="N93322" i="2"/>
  <c r="O93322" i="2" l="1"/>
  <c r="R93322" i="2" s="1"/>
  <c r="P93322" i="2" l="1"/>
  <c r="I93323" i="2" s="1"/>
  <c r="N93323" i="2"/>
  <c r="O93323" i="2" l="1"/>
  <c r="P93323" i="2" s="1"/>
  <c r="I93324" i="2" s="1"/>
  <c r="R93323" i="2" l="1"/>
  <c r="N93324" i="2"/>
  <c r="O93324" i="2" l="1"/>
  <c r="R93324" i="2" s="1"/>
  <c r="P93324" i="2" l="1"/>
  <c r="I93325" i="2" s="1"/>
  <c r="N93325" i="2"/>
  <c r="O93325" i="2" l="1"/>
  <c r="P93325" i="2" s="1"/>
  <c r="I93326" i="2" s="1"/>
  <c r="R93325" i="2" l="1"/>
  <c r="N93326" i="2"/>
  <c r="O93326" i="2" l="1"/>
  <c r="R93326" i="2" s="1"/>
  <c r="P93326" i="2" l="1"/>
  <c r="I93327" i="2" s="1"/>
  <c r="N93327" i="2"/>
  <c r="O93327" i="2" l="1"/>
  <c r="P93327" i="2" s="1"/>
  <c r="I93328" i="2" s="1"/>
  <c r="R93327" i="2" l="1"/>
  <c r="N93328" i="2"/>
  <c r="O93328" i="2" l="1"/>
  <c r="R93328" i="2" s="1"/>
  <c r="P93328" i="2" l="1"/>
  <c r="I93329" i="2" s="1"/>
  <c r="N93329" i="2"/>
  <c r="O93329" i="2" l="1"/>
  <c r="P93329" i="2" s="1"/>
  <c r="I93330" i="2" s="1"/>
  <c r="R93329" i="2" l="1"/>
  <c r="N93330" i="2"/>
  <c r="O93330" i="2" l="1"/>
  <c r="R93330" i="2" s="1"/>
  <c r="P93330" i="2" l="1"/>
  <c r="I93331" i="2" s="1"/>
  <c r="N93331" i="2"/>
  <c r="O93331" i="2" l="1"/>
  <c r="P93331" i="2" s="1"/>
  <c r="I93332" i="2" s="1"/>
  <c r="R93331" i="2" l="1"/>
  <c r="N93332" i="2"/>
  <c r="O93332" i="2" l="1"/>
  <c r="R93332" i="2" s="1"/>
  <c r="P93332" i="2" l="1"/>
  <c r="I93333" i="2" s="1"/>
  <c r="N93333" i="2"/>
  <c r="O93333" i="2" l="1"/>
  <c r="P93333" i="2" s="1"/>
  <c r="I93334" i="2" s="1"/>
  <c r="R93333" i="2" l="1"/>
  <c r="N93334" i="2"/>
  <c r="O93334" i="2" l="1"/>
  <c r="R93334" i="2" s="1"/>
  <c r="P93334" i="2" l="1"/>
  <c r="I93335" i="2" s="1"/>
  <c r="N93335" i="2"/>
  <c r="O93335" i="2" l="1"/>
  <c r="P93335" i="2" s="1"/>
  <c r="I93336" i="2" s="1"/>
  <c r="R93335" i="2" l="1"/>
  <c r="N93336" i="2"/>
  <c r="O93336" i="2" l="1"/>
  <c r="R93336" i="2" s="1"/>
  <c r="P93336" i="2" l="1"/>
  <c r="I93337" i="2" s="1"/>
  <c r="N93337" i="2"/>
  <c r="O93337" i="2" l="1"/>
  <c r="P93337" i="2" s="1"/>
  <c r="I93338" i="2" s="1"/>
  <c r="R93337" i="2" l="1"/>
  <c r="N93338" i="2"/>
  <c r="O93338" i="2" l="1"/>
  <c r="R93338" i="2" s="1"/>
  <c r="P93338" i="2" l="1"/>
  <c r="I93339" i="2" s="1"/>
  <c r="N93339" i="2"/>
  <c r="O93339" i="2" l="1"/>
  <c r="P93339" i="2" s="1"/>
  <c r="I93340" i="2" s="1"/>
  <c r="R93339" i="2" l="1"/>
  <c r="N93340" i="2"/>
  <c r="O93340" i="2" l="1"/>
  <c r="R93340" i="2" s="1"/>
  <c r="P93340" i="2" l="1"/>
  <c r="I93341" i="2" s="1"/>
  <c r="N93341" i="2"/>
  <c r="O93341" i="2" l="1"/>
  <c r="P93341" i="2" s="1"/>
  <c r="I93342" i="2" s="1"/>
  <c r="R93341" i="2" l="1"/>
  <c r="N93342" i="2"/>
  <c r="O93342" i="2" l="1"/>
  <c r="R93342" i="2" s="1"/>
  <c r="P93342" i="2" l="1"/>
  <c r="I93343" i="2" s="1"/>
  <c r="N93343" i="2"/>
  <c r="O93343" i="2" l="1"/>
  <c r="P93343" i="2" s="1"/>
  <c r="I93344" i="2" s="1"/>
  <c r="R93343" i="2" l="1"/>
  <c r="N93344" i="2"/>
  <c r="O93344" i="2" l="1"/>
  <c r="R93344" i="2" s="1"/>
  <c r="P93344" i="2" l="1"/>
  <c r="I93345" i="2" s="1"/>
  <c r="N93345" i="2"/>
  <c r="O93345" i="2" l="1"/>
  <c r="P93345" i="2" s="1"/>
  <c r="I93346" i="2" s="1"/>
  <c r="R93345" i="2" l="1"/>
  <c r="N93346" i="2"/>
  <c r="O93346" i="2" l="1"/>
  <c r="R93346" i="2" s="1"/>
  <c r="P93346" i="2" l="1"/>
  <c r="I93347" i="2" s="1"/>
  <c r="N93347" i="2"/>
  <c r="O93347" i="2" l="1"/>
  <c r="P93347" i="2" s="1"/>
  <c r="I93348" i="2" s="1"/>
  <c r="R93347" i="2" l="1"/>
  <c r="N93348" i="2"/>
  <c r="O93348" i="2" l="1"/>
  <c r="R93348" i="2" s="1"/>
  <c r="P93348" i="2" l="1"/>
  <c r="I93349" i="2" s="1"/>
  <c r="N93349" i="2"/>
  <c r="O93349" i="2" l="1"/>
  <c r="P93349" i="2" s="1"/>
  <c r="I93350" i="2" s="1"/>
  <c r="R93349" i="2" l="1"/>
  <c r="N93350" i="2"/>
  <c r="O93350" i="2" l="1"/>
  <c r="R93350" i="2" s="1"/>
  <c r="P93350" i="2" l="1"/>
  <c r="I93351" i="2" s="1"/>
  <c r="N93351" i="2"/>
  <c r="O93351" i="2" l="1"/>
  <c r="P93351" i="2" s="1"/>
  <c r="I93352" i="2" s="1"/>
  <c r="R93351" i="2" l="1"/>
  <c r="N93352" i="2"/>
  <c r="O93352" i="2" l="1"/>
  <c r="R93352" i="2" s="1"/>
  <c r="P93352" i="2" l="1"/>
  <c r="I93353" i="2" s="1"/>
  <c r="N93353" i="2"/>
  <c r="O93353" i="2" l="1"/>
  <c r="P93353" i="2" s="1"/>
  <c r="I93354" i="2" s="1"/>
  <c r="R93353" i="2" l="1"/>
  <c r="N93354" i="2"/>
  <c r="O93354" i="2" l="1"/>
  <c r="R93354" i="2" s="1"/>
  <c r="P93354" i="2" l="1"/>
  <c r="I93355" i="2" s="1"/>
  <c r="N93355" i="2"/>
  <c r="O93355" i="2" l="1"/>
  <c r="P93355" i="2" s="1"/>
  <c r="I93356" i="2" s="1"/>
  <c r="R93355" i="2" l="1"/>
  <c r="N93356" i="2"/>
  <c r="O93356" i="2" l="1"/>
  <c r="R93356" i="2" s="1"/>
  <c r="P93356" i="2" l="1"/>
  <c r="I93357" i="2" s="1"/>
  <c r="N93357" i="2"/>
  <c r="O93357" i="2" l="1"/>
  <c r="P93357" i="2" s="1"/>
  <c r="I93358" i="2" s="1"/>
  <c r="R93357" i="2" l="1"/>
  <c r="N93358" i="2"/>
  <c r="O93358" i="2" l="1"/>
  <c r="R93358" i="2" s="1"/>
  <c r="P93358" i="2" l="1"/>
  <c r="I93359" i="2" s="1"/>
  <c r="N93359" i="2"/>
  <c r="O93359" i="2" l="1"/>
  <c r="P93359" i="2" s="1"/>
  <c r="I93360" i="2" s="1"/>
  <c r="R93359" i="2" l="1"/>
  <c r="N93360" i="2"/>
  <c r="O93360" i="2" l="1"/>
  <c r="R93360" i="2" s="1"/>
  <c r="P93360" i="2" l="1"/>
  <c r="I93361" i="2" s="1"/>
  <c r="N93361" i="2"/>
  <c r="O93361" i="2" l="1"/>
  <c r="P93361" i="2" s="1"/>
  <c r="I93362" i="2" s="1"/>
  <c r="R93361" i="2" l="1"/>
  <c r="N93362" i="2"/>
  <c r="O93362" i="2" l="1"/>
  <c r="R93362" i="2" s="1"/>
  <c r="P93362" i="2" l="1"/>
  <c r="I93363" i="2" s="1"/>
  <c r="N93363" i="2"/>
  <c r="O93363" i="2" l="1"/>
  <c r="P93363" i="2" s="1"/>
  <c r="I93364" i="2" s="1"/>
  <c r="R93363" i="2" l="1"/>
  <c r="N93364" i="2"/>
  <c r="O93364" i="2" l="1"/>
  <c r="R93364" i="2" s="1"/>
  <c r="P93364" i="2" l="1"/>
  <c r="I93365" i="2" s="1"/>
  <c r="N93365" i="2"/>
  <c r="O93365" i="2" l="1"/>
  <c r="P93365" i="2" s="1"/>
  <c r="I93366" i="2" s="1"/>
  <c r="R93365" i="2" l="1"/>
  <c r="N93366" i="2"/>
  <c r="O93366" i="2" l="1"/>
  <c r="R93366" i="2" s="1"/>
  <c r="P93366" i="2" l="1"/>
  <c r="I93367" i="2" s="1"/>
  <c r="N93367" i="2"/>
  <c r="O93367" i="2" l="1"/>
  <c r="P93367" i="2" s="1"/>
  <c r="I93368" i="2" s="1"/>
  <c r="R93367" i="2" l="1"/>
  <c r="N93368" i="2"/>
  <c r="O93368" i="2" l="1"/>
  <c r="R93368" i="2" s="1"/>
  <c r="P93368" i="2" l="1"/>
  <c r="I93369" i="2" s="1"/>
  <c r="N93369" i="2"/>
  <c r="O93369" i="2" l="1"/>
  <c r="P93369" i="2" s="1"/>
  <c r="I93370" i="2" s="1"/>
  <c r="R93369" i="2" l="1"/>
  <c r="N93370" i="2"/>
  <c r="O93370" i="2" l="1"/>
  <c r="R93370" i="2" s="1"/>
  <c r="P93370" i="2" l="1"/>
  <c r="I93371" i="2" s="1"/>
  <c r="N93371" i="2"/>
  <c r="O93371" i="2" l="1"/>
  <c r="P93371" i="2" s="1"/>
  <c r="I93372" i="2" s="1"/>
  <c r="R93371" i="2" l="1"/>
  <c r="N93372" i="2"/>
  <c r="O93372" i="2" l="1"/>
  <c r="R93372" i="2" s="1"/>
  <c r="P93372" i="2" l="1"/>
  <c r="I93373" i="2" s="1"/>
  <c r="N93373" i="2"/>
  <c r="O93373" i="2" l="1"/>
  <c r="P93373" i="2" s="1"/>
  <c r="I93374" i="2" s="1"/>
  <c r="R93373" i="2" l="1"/>
  <c r="N93374" i="2"/>
  <c r="O93374" i="2" l="1"/>
  <c r="R93374" i="2" s="1"/>
  <c r="P93374" i="2" l="1"/>
  <c r="I93375" i="2" s="1"/>
  <c r="N93375" i="2"/>
  <c r="O93375" i="2" l="1"/>
  <c r="P93375" i="2" s="1"/>
  <c r="I93376" i="2" s="1"/>
  <c r="R93375" i="2" l="1"/>
  <c r="N93376" i="2"/>
  <c r="O93376" i="2" l="1"/>
  <c r="R93376" i="2" s="1"/>
  <c r="P93376" i="2" l="1"/>
  <c r="I93377" i="2" s="1"/>
  <c r="N93377" i="2"/>
  <c r="O93377" i="2" l="1"/>
  <c r="P93377" i="2" s="1"/>
  <c r="I93378" i="2" s="1"/>
  <c r="R93377" i="2" l="1"/>
  <c r="N93378" i="2"/>
  <c r="O93378" i="2" l="1"/>
  <c r="R93378" i="2" s="1"/>
  <c r="P93378" i="2" l="1"/>
  <c r="I93379" i="2" s="1"/>
  <c r="N93379" i="2"/>
  <c r="O93379" i="2" l="1"/>
  <c r="P93379" i="2" s="1"/>
  <c r="I93380" i="2" s="1"/>
  <c r="R93379" i="2" l="1"/>
  <c r="N93380" i="2"/>
  <c r="O93380" i="2" l="1"/>
  <c r="R93380" i="2" s="1"/>
  <c r="P93380" i="2" l="1"/>
  <c r="I93381" i="2" s="1"/>
  <c r="N93381" i="2"/>
  <c r="O93381" i="2" l="1"/>
  <c r="P93381" i="2" s="1"/>
  <c r="I93382" i="2" s="1"/>
  <c r="R93381" i="2" l="1"/>
  <c r="N93382" i="2"/>
  <c r="O93382" i="2" l="1"/>
  <c r="P93382" i="2" s="1"/>
  <c r="I93383" i="2" s="1"/>
  <c r="R93382" i="2" l="1"/>
  <c r="N93383" i="2"/>
  <c r="O93383" i="2" l="1"/>
  <c r="P93383" i="2" s="1"/>
  <c r="I93384" i="2" s="1"/>
  <c r="R93383" i="2" l="1"/>
  <c r="N93384" i="2"/>
  <c r="O93384" i="2" l="1"/>
  <c r="R93384" i="2" s="1"/>
  <c r="P93384" i="2" l="1"/>
  <c r="I93385" i="2" s="1"/>
  <c r="N93385" i="2"/>
  <c r="O93385" i="2" l="1"/>
  <c r="P93385" i="2" s="1"/>
  <c r="I93386" i="2" s="1"/>
  <c r="R93385" i="2" l="1"/>
  <c r="N93386" i="2"/>
  <c r="O93386" i="2" l="1"/>
  <c r="R93386" i="2" s="1"/>
  <c r="P93386" i="2" l="1"/>
  <c r="I93387" i="2" s="1"/>
  <c r="N93387" i="2"/>
  <c r="O93387" i="2" l="1"/>
  <c r="P93387" i="2" s="1"/>
  <c r="I93388" i="2" s="1"/>
  <c r="R93387" i="2" l="1"/>
  <c r="N93388" i="2"/>
  <c r="O93388" i="2" l="1"/>
  <c r="R93388" i="2" s="1"/>
  <c r="P93388" i="2" l="1"/>
  <c r="I93389" i="2" s="1"/>
  <c r="N93389" i="2"/>
  <c r="O93389" i="2" l="1"/>
  <c r="P93389" i="2" s="1"/>
  <c r="I93390" i="2" s="1"/>
  <c r="R93389" i="2" l="1"/>
  <c r="N93390" i="2"/>
  <c r="O93390" i="2" l="1"/>
  <c r="P93390" i="2" s="1"/>
  <c r="I93391" i="2" s="1"/>
  <c r="R93390" i="2" l="1"/>
  <c r="N93391" i="2"/>
  <c r="O93391" i="2" l="1"/>
  <c r="P93391" i="2" s="1"/>
  <c r="I93392" i="2" s="1"/>
  <c r="R93391" i="2" l="1"/>
  <c r="N93392" i="2"/>
  <c r="O93392" i="2" l="1"/>
  <c r="R93392" i="2" s="1"/>
  <c r="P93392" i="2" l="1"/>
  <c r="I93393" i="2" s="1"/>
  <c r="N93393" i="2"/>
  <c r="O93393" i="2" l="1"/>
  <c r="P93393" i="2" s="1"/>
  <c r="I93394" i="2" s="1"/>
  <c r="R93393" i="2" l="1"/>
  <c r="N93394" i="2"/>
  <c r="O93394" i="2" l="1"/>
  <c r="R93394" i="2" s="1"/>
  <c r="P93394" i="2" l="1"/>
  <c r="I93395" i="2" s="1"/>
  <c r="N93395" i="2"/>
  <c r="O93395" i="2" l="1"/>
  <c r="P93395" i="2" s="1"/>
  <c r="I93396" i="2" s="1"/>
  <c r="R93395" i="2" l="1"/>
  <c r="N93396" i="2"/>
  <c r="O93396" i="2" l="1"/>
  <c r="R93396" i="2" s="1"/>
  <c r="P93396" i="2" l="1"/>
  <c r="I93397" i="2" s="1"/>
  <c r="N93397" i="2"/>
  <c r="O93397" i="2" l="1"/>
  <c r="P93397" i="2" s="1"/>
  <c r="I93398" i="2" s="1"/>
  <c r="R93397" i="2" l="1"/>
  <c r="N93398" i="2"/>
  <c r="O93398" i="2" l="1"/>
  <c r="R93398" i="2" s="1"/>
  <c r="P93398" i="2" l="1"/>
  <c r="I93399" i="2" s="1"/>
  <c r="N93399" i="2"/>
  <c r="O93399" i="2" l="1"/>
  <c r="P93399" i="2" s="1"/>
  <c r="I93400" i="2" s="1"/>
  <c r="R93399" i="2" l="1"/>
  <c r="N93400" i="2"/>
  <c r="O93400" i="2" l="1"/>
  <c r="R93400" i="2" s="1"/>
  <c r="P93400" i="2" l="1"/>
  <c r="I93401" i="2" s="1"/>
  <c r="N93401" i="2"/>
  <c r="O93401" i="2" l="1"/>
  <c r="P93401" i="2" s="1"/>
  <c r="I93402" i="2" s="1"/>
  <c r="R93401" i="2" l="1"/>
  <c r="N93402" i="2"/>
  <c r="O93402" i="2" l="1"/>
  <c r="P93402" i="2" s="1"/>
  <c r="I93403" i="2" s="1"/>
  <c r="R93402" i="2" l="1"/>
  <c r="N93403" i="2"/>
  <c r="O93403" i="2" l="1"/>
  <c r="P93403" i="2" s="1"/>
  <c r="I93404" i="2" s="1"/>
  <c r="R93403" i="2" l="1"/>
  <c r="N93404" i="2"/>
  <c r="O93404" i="2" l="1"/>
  <c r="R93404" i="2" s="1"/>
  <c r="P93404" i="2" l="1"/>
  <c r="I93405" i="2" s="1"/>
  <c r="N93405" i="2"/>
  <c r="O93405" i="2" l="1"/>
  <c r="P93405" i="2" s="1"/>
  <c r="I93406" i="2" s="1"/>
  <c r="R93405" i="2" l="1"/>
  <c r="N93406" i="2"/>
  <c r="O93406" i="2" l="1"/>
  <c r="R93406" i="2" s="1"/>
  <c r="P93406" i="2" l="1"/>
  <c r="I93407" i="2" s="1"/>
  <c r="N93407" i="2"/>
  <c r="O93407" i="2" l="1"/>
  <c r="P93407" i="2" s="1"/>
  <c r="I93408" i="2" s="1"/>
  <c r="R93407" i="2" l="1"/>
  <c r="N93408" i="2"/>
  <c r="O93408" i="2" l="1"/>
  <c r="R93408" i="2" s="1"/>
  <c r="P93408" i="2" l="1"/>
  <c r="I93409" i="2" s="1"/>
  <c r="N93409" i="2"/>
  <c r="O93409" i="2" l="1"/>
  <c r="P93409" i="2" s="1"/>
  <c r="I93410" i="2" s="1"/>
  <c r="R93409" i="2" l="1"/>
  <c r="N93410" i="2"/>
  <c r="O93410" i="2" l="1"/>
  <c r="R93410" i="2" s="1"/>
  <c r="P93410" i="2" l="1"/>
  <c r="I93411" i="2" s="1"/>
  <c r="N93411" i="2"/>
  <c r="O93411" i="2" l="1"/>
  <c r="P93411" i="2" s="1"/>
  <c r="I93412" i="2" s="1"/>
  <c r="R93411" i="2" l="1"/>
  <c r="N93412" i="2"/>
  <c r="O93412" i="2" l="1"/>
  <c r="R93412" i="2" s="1"/>
  <c r="P93412" i="2" l="1"/>
  <c r="I93413" i="2" s="1"/>
  <c r="N93413" i="2"/>
  <c r="O93413" i="2" l="1"/>
  <c r="P93413" i="2" s="1"/>
  <c r="I93414" i="2" s="1"/>
  <c r="R93413" i="2" l="1"/>
  <c r="N93414" i="2"/>
  <c r="O93414" i="2" l="1"/>
  <c r="R93414" i="2" s="1"/>
  <c r="P93414" i="2" l="1"/>
  <c r="I93415" i="2" s="1"/>
  <c r="N93415" i="2"/>
  <c r="O93415" i="2" l="1"/>
  <c r="P93415" i="2" s="1"/>
  <c r="I93416" i="2" s="1"/>
  <c r="R93415" i="2" l="1"/>
  <c r="N93416" i="2"/>
  <c r="O93416" i="2" l="1"/>
  <c r="R93416" i="2" s="1"/>
  <c r="P93416" i="2" l="1"/>
  <c r="I93417" i="2" s="1"/>
  <c r="N93417" i="2"/>
  <c r="O93417" i="2" l="1"/>
  <c r="P93417" i="2" s="1"/>
  <c r="I93418" i="2" s="1"/>
  <c r="R93417" i="2" l="1"/>
  <c r="N93418" i="2"/>
  <c r="O93418" i="2" l="1"/>
  <c r="R93418" i="2" s="1"/>
  <c r="P93418" i="2" l="1"/>
  <c r="I93419" i="2" s="1"/>
  <c r="N93419" i="2"/>
  <c r="O93419" i="2" l="1"/>
  <c r="P93419" i="2" s="1"/>
  <c r="I93420" i="2" s="1"/>
  <c r="R93419" i="2" l="1"/>
  <c r="N93420" i="2"/>
  <c r="O93420" i="2" l="1"/>
  <c r="R93420" i="2" s="1"/>
  <c r="P93420" i="2" l="1"/>
  <c r="I93421" i="2" s="1"/>
  <c r="N93421" i="2"/>
  <c r="O93421" i="2" l="1"/>
  <c r="P93421" i="2" s="1"/>
  <c r="I93422" i="2" s="1"/>
  <c r="R93421" i="2" l="1"/>
  <c r="N93422" i="2"/>
  <c r="O93422" i="2" l="1"/>
  <c r="R93422" i="2" s="1"/>
  <c r="P93422" i="2" l="1"/>
  <c r="I93423" i="2" s="1"/>
  <c r="N93423" i="2"/>
  <c r="O93423" i="2" l="1"/>
  <c r="P93423" i="2" s="1"/>
  <c r="I93424" i="2" s="1"/>
  <c r="R93423" i="2" l="1"/>
  <c r="N93424" i="2"/>
  <c r="O93424" i="2" l="1"/>
  <c r="R93424" i="2" s="1"/>
  <c r="P93424" i="2" l="1"/>
  <c r="I93425" i="2" s="1"/>
  <c r="N93425" i="2"/>
  <c r="O93425" i="2" l="1"/>
  <c r="P93425" i="2" s="1"/>
  <c r="I93426" i="2" s="1"/>
  <c r="R93425" i="2" l="1"/>
  <c r="N93426" i="2"/>
  <c r="O93426" i="2" l="1"/>
  <c r="R93426" i="2" s="1"/>
  <c r="P93426" i="2" l="1"/>
  <c r="I93427" i="2" s="1"/>
  <c r="N93427" i="2"/>
  <c r="O93427" i="2" l="1"/>
  <c r="P93427" i="2" s="1"/>
  <c r="I93428" i="2" s="1"/>
  <c r="R93427" i="2" l="1"/>
  <c r="N93428" i="2"/>
  <c r="O93428" i="2" l="1"/>
  <c r="R93428" i="2" s="1"/>
  <c r="P93428" i="2" l="1"/>
  <c r="I93429" i="2" s="1"/>
  <c r="N93429" i="2"/>
  <c r="O93429" i="2" l="1"/>
  <c r="P93429" i="2" s="1"/>
  <c r="I93430" i="2" s="1"/>
  <c r="R93429" i="2" l="1"/>
  <c r="N93430" i="2"/>
  <c r="O93430" i="2" l="1"/>
  <c r="R93430" i="2" s="1"/>
  <c r="P93430" i="2" l="1"/>
  <c r="I93431" i="2" s="1"/>
  <c r="N93431" i="2"/>
  <c r="O93431" i="2" l="1"/>
  <c r="P93431" i="2" s="1"/>
  <c r="I93432" i="2" s="1"/>
  <c r="R93431" i="2" l="1"/>
  <c r="N93432" i="2"/>
  <c r="O93432" i="2" l="1"/>
  <c r="R93432" i="2" s="1"/>
  <c r="P93432" i="2" l="1"/>
  <c r="I93433" i="2" s="1"/>
  <c r="N93433" i="2"/>
  <c r="O93433" i="2" l="1"/>
  <c r="P93433" i="2" s="1"/>
  <c r="I93434" i="2" s="1"/>
  <c r="R93433" i="2" l="1"/>
  <c r="N93434" i="2"/>
  <c r="O93434" i="2" l="1"/>
  <c r="R93434" i="2" s="1"/>
  <c r="P93434" i="2" l="1"/>
  <c r="I93435" i="2" s="1"/>
  <c r="N93435" i="2"/>
  <c r="O93435" i="2" l="1"/>
  <c r="P93435" i="2" s="1"/>
  <c r="I93436" i="2" s="1"/>
  <c r="R93435" i="2" l="1"/>
  <c r="N93436" i="2"/>
  <c r="O93436" i="2" l="1"/>
  <c r="R93436" i="2" s="1"/>
  <c r="P93436" i="2" l="1"/>
  <c r="I93437" i="2" s="1"/>
  <c r="N93437" i="2"/>
  <c r="O93437" i="2" l="1"/>
  <c r="P93437" i="2" s="1"/>
  <c r="I93438" i="2" s="1"/>
  <c r="R93437" i="2" l="1"/>
  <c r="N93438" i="2"/>
  <c r="O93438" i="2" l="1"/>
  <c r="R93438" i="2" s="1"/>
  <c r="P93438" i="2" l="1"/>
  <c r="I93439" i="2" s="1"/>
  <c r="N93439" i="2"/>
  <c r="O93439" i="2" l="1"/>
  <c r="P93439" i="2" s="1"/>
  <c r="I93440" i="2" s="1"/>
  <c r="R93439" i="2" l="1"/>
  <c r="N93440" i="2"/>
  <c r="O93440" i="2" l="1"/>
  <c r="R93440" i="2" s="1"/>
  <c r="P93440" i="2" l="1"/>
  <c r="I93441" i="2" s="1"/>
  <c r="N93441" i="2"/>
  <c r="O93441" i="2" l="1"/>
  <c r="P93441" i="2" s="1"/>
  <c r="I93442" i="2" s="1"/>
  <c r="R93441" i="2" l="1"/>
  <c r="N93442" i="2"/>
  <c r="O93442" i="2" l="1"/>
  <c r="R93442" i="2" s="1"/>
  <c r="P93442" i="2" l="1"/>
  <c r="I93443" i="2" s="1"/>
  <c r="N93443" i="2"/>
  <c r="O93443" i="2" l="1"/>
  <c r="P93443" i="2" s="1"/>
  <c r="I93444" i="2" s="1"/>
  <c r="R93443" i="2" l="1"/>
  <c r="N93444" i="2"/>
  <c r="O93444" i="2" l="1"/>
  <c r="R93444" i="2" s="1"/>
  <c r="P93444" i="2" l="1"/>
  <c r="I93445" i="2" s="1"/>
  <c r="N93445" i="2"/>
  <c r="O93445" i="2" l="1"/>
  <c r="P93445" i="2" s="1"/>
  <c r="I93446" i="2" s="1"/>
  <c r="R93445" i="2" l="1"/>
  <c r="N93446" i="2"/>
  <c r="O93446" i="2" l="1"/>
  <c r="R93446" i="2" s="1"/>
  <c r="P93446" i="2" l="1"/>
  <c r="I93447" i="2" s="1"/>
  <c r="N93447" i="2"/>
  <c r="O93447" i="2" l="1"/>
  <c r="P93447" i="2" s="1"/>
  <c r="I93448" i="2" s="1"/>
  <c r="R93447" i="2" l="1"/>
  <c r="N93448" i="2"/>
  <c r="O93448" i="2" l="1"/>
  <c r="P93448" i="2" s="1"/>
  <c r="I93449" i="2" s="1"/>
  <c r="R93448" i="2" l="1"/>
  <c r="N93449" i="2"/>
  <c r="O93449" i="2" l="1"/>
  <c r="P93449" i="2" s="1"/>
  <c r="I93450" i="2" s="1"/>
  <c r="R93449" i="2" l="1"/>
  <c r="N93450" i="2"/>
  <c r="O93450" i="2" l="1"/>
  <c r="R93450" i="2" s="1"/>
  <c r="P93450" i="2" l="1"/>
  <c r="I93451" i="2" s="1"/>
  <c r="N93451" i="2"/>
  <c r="O93451" i="2" l="1"/>
  <c r="P93451" i="2" s="1"/>
  <c r="I93452" i="2" s="1"/>
  <c r="R93451" i="2" l="1"/>
  <c r="N93452" i="2"/>
  <c r="O93452" i="2" l="1"/>
  <c r="R93452" i="2" s="1"/>
  <c r="P93452" i="2" l="1"/>
  <c r="I93453" i="2" s="1"/>
  <c r="N93453" i="2"/>
  <c r="O93453" i="2" l="1"/>
  <c r="P93453" i="2" s="1"/>
  <c r="I93454" i="2" s="1"/>
  <c r="R93453" i="2" l="1"/>
  <c r="N93454" i="2"/>
  <c r="O93454" i="2" l="1"/>
  <c r="R93454" i="2" s="1"/>
  <c r="P93454" i="2" l="1"/>
  <c r="I93455" i="2" s="1"/>
  <c r="N93455" i="2"/>
  <c r="O93455" i="2" l="1"/>
  <c r="P93455" i="2" s="1"/>
  <c r="I93456" i="2" s="1"/>
  <c r="R93455" i="2" l="1"/>
  <c r="N93456" i="2"/>
  <c r="O93456" i="2" l="1"/>
  <c r="R93456" i="2" s="1"/>
  <c r="P93456" i="2" l="1"/>
  <c r="I93457" i="2" s="1"/>
  <c r="N93457" i="2"/>
  <c r="O93457" i="2" l="1"/>
  <c r="P93457" i="2" s="1"/>
  <c r="I93458" i="2" s="1"/>
  <c r="R93457" i="2" l="1"/>
  <c r="N93458" i="2"/>
  <c r="O93458" i="2" l="1"/>
  <c r="R93458" i="2" s="1"/>
  <c r="P93458" i="2" l="1"/>
  <c r="I93459" i="2" s="1"/>
  <c r="N93459" i="2"/>
  <c r="O93459" i="2" l="1"/>
  <c r="P93459" i="2" s="1"/>
  <c r="I93460" i="2" s="1"/>
  <c r="R93459" i="2" l="1"/>
  <c r="N93460" i="2"/>
  <c r="O93460" i="2" l="1"/>
  <c r="R93460" i="2" s="1"/>
  <c r="P93460" i="2" l="1"/>
  <c r="I93461" i="2" s="1"/>
  <c r="N93461" i="2"/>
  <c r="O93461" i="2" l="1"/>
  <c r="P93461" i="2" s="1"/>
  <c r="I93462" i="2" s="1"/>
  <c r="R93461" i="2" l="1"/>
  <c r="N93462" i="2"/>
  <c r="O93462" i="2" l="1"/>
  <c r="R93462" i="2" s="1"/>
  <c r="P93462" i="2" l="1"/>
  <c r="I93463" i="2" s="1"/>
  <c r="N93463" i="2"/>
  <c r="O93463" i="2" l="1"/>
  <c r="P93463" i="2" s="1"/>
  <c r="I93464" i="2" s="1"/>
  <c r="R93463" i="2" l="1"/>
  <c r="N93464" i="2"/>
  <c r="O93464" i="2" l="1"/>
  <c r="R93464" i="2" s="1"/>
  <c r="P93464" i="2" l="1"/>
  <c r="I93465" i="2" s="1"/>
  <c r="N93465" i="2"/>
  <c r="O93465" i="2" l="1"/>
  <c r="P93465" i="2" s="1"/>
  <c r="I93466" i="2" s="1"/>
  <c r="R93465" i="2" l="1"/>
  <c r="N93466" i="2"/>
  <c r="O93466" i="2" l="1"/>
  <c r="R93466" i="2" s="1"/>
  <c r="P93466" i="2" l="1"/>
  <c r="I93467" i="2" s="1"/>
  <c r="N93467" i="2"/>
  <c r="O93467" i="2" l="1"/>
  <c r="P93467" i="2" s="1"/>
  <c r="I93468" i="2" s="1"/>
  <c r="R93467" i="2" l="1"/>
  <c r="N93468" i="2"/>
  <c r="O93468" i="2" l="1"/>
  <c r="P93468" i="2" s="1"/>
  <c r="I93469" i="2" s="1"/>
  <c r="R93468" i="2" l="1"/>
  <c r="N93469" i="2"/>
  <c r="O93469" i="2" l="1"/>
  <c r="P93469" i="2" s="1"/>
  <c r="I93470" i="2" s="1"/>
  <c r="R93469" i="2" l="1"/>
  <c r="N93470" i="2"/>
  <c r="O93470" i="2" l="1"/>
  <c r="R93470" i="2" s="1"/>
  <c r="P93470" i="2" l="1"/>
  <c r="I93471" i="2" s="1"/>
  <c r="N93471" i="2"/>
  <c r="O93471" i="2" l="1"/>
  <c r="P93471" i="2" s="1"/>
  <c r="I93472" i="2" s="1"/>
  <c r="R93471" i="2" l="1"/>
  <c r="N93472" i="2"/>
  <c r="O93472" i="2" l="1"/>
  <c r="P93472" i="2" s="1"/>
  <c r="I93473" i="2" s="1"/>
  <c r="R93472" i="2" l="1"/>
  <c r="N93473" i="2"/>
  <c r="O93473" i="2" l="1"/>
  <c r="P93473" i="2" s="1"/>
  <c r="I93474" i="2" s="1"/>
  <c r="R93473" i="2" l="1"/>
  <c r="N93474" i="2"/>
  <c r="O93474" i="2" l="1"/>
  <c r="P93474" i="2" s="1"/>
  <c r="I93475" i="2" s="1"/>
  <c r="R93474" i="2" l="1"/>
  <c r="N93475" i="2"/>
  <c r="O93475" i="2" l="1"/>
  <c r="P93475" i="2" s="1"/>
  <c r="I93476" i="2" s="1"/>
  <c r="R93475" i="2" l="1"/>
  <c r="N93476" i="2"/>
  <c r="O93476" i="2" l="1"/>
  <c r="R93476" i="2" s="1"/>
  <c r="P93476" i="2" l="1"/>
  <c r="I93477" i="2" s="1"/>
  <c r="N93477" i="2"/>
  <c r="O93477" i="2" l="1"/>
  <c r="P93477" i="2" s="1"/>
  <c r="I93478" i="2" s="1"/>
  <c r="R93477" i="2" l="1"/>
  <c r="N93478" i="2"/>
  <c r="O93478" i="2" l="1"/>
  <c r="R93478" i="2" s="1"/>
  <c r="P93478" i="2" l="1"/>
  <c r="I93479" i="2" s="1"/>
  <c r="N93479" i="2"/>
  <c r="O93479" i="2" l="1"/>
  <c r="P93479" i="2" s="1"/>
  <c r="I93480" i="2" s="1"/>
  <c r="R93479" i="2" l="1"/>
  <c r="N93480" i="2"/>
  <c r="O93480" i="2" l="1"/>
  <c r="R93480" i="2" s="1"/>
  <c r="P93480" i="2" l="1"/>
  <c r="I93481" i="2" s="1"/>
  <c r="N93481" i="2"/>
  <c r="O93481" i="2" l="1"/>
  <c r="P93481" i="2" s="1"/>
  <c r="I93482" i="2" s="1"/>
  <c r="R93481" i="2" l="1"/>
  <c r="N93482" i="2"/>
  <c r="O93482" i="2" l="1"/>
  <c r="R93482" i="2" s="1"/>
  <c r="P93482" i="2" l="1"/>
  <c r="I93483" i="2" s="1"/>
  <c r="N93483" i="2"/>
  <c r="O93483" i="2" l="1"/>
  <c r="P93483" i="2" s="1"/>
  <c r="I93484" i="2" s="1"/>
  <c r="R93483" i="2" l="1"/>
  <c r="N93484" i="2"/>
  <c r="O93484" i="2" l="1"/>
  <c r="R93484" i="2" s="1"/>
  <c r="P93484" i="2" l="1"/>
  <c r="I93485" i="2" s="1"/>
  <c r="N93485" i="2"/>
  <c r="O93485" i="2" l="1"/>
  <c r="P93485" i="2" s="1"/>
  <c r="I93486" i="2" s="1"/>
  <c r="R93485" i="2" l="1"/>
  <c r="N93486" i="2"/>
  <c r="O93486" i="2" l="1"/>
  <c r="R93486" i="2" s="1"/>
  <c r="P93486" i="2" l="1"/>
  <c r="I93487" i="2" s="1"/>
  <c r="N93487" i="2"/>
  <c r="O93487" i="2" l="1"/>
  <c r="P93487" i="2" s="1"/>
  <c r="I93488" i="2" s="1"/>
  <c r="R93487" i="2" l="1"/>
  <c r="N93488" i="2"/>
  <c r="O93488" i="2" l="1"/>
  <c r="R93488" i="2" s="1"/>
  <c r="P93488" i="2" l="1"/>
  <c r="I93489" i="2" s="1"/>
  <c r="N93489" i="2"/>
  <c r="O93489" i="2" l="1"/>
  <c r="P93489" i="2" s="1"/>
  <c r="I93490" i="2" s="1"/>
  <c r="R93489" i="2" l="1"/>
  <c r="N93490" i="2"/>
  <c r="O93490" i="2" l="1"/>
  <c r="R93490" i="2" s="1"/>
  <c r="P93490" i="2" l="1"/>
  <c r="I93491" i="2" s="1"/>
  <c r="N93491" i="2"/>
  <c r="O93491" i="2" l="1"/>
  <c r="P93491" i="2" s="1"/>
  <c r="I93492" i="2" s="1"/>
  <c r="R93491" i="2" l="1"/>
  <c r="N93492" i="2"/>
  <c r="O93492" i="2" l="1"/>
  <c r="R93492" i="2" s="1"/>
  <c r="P93492" i="2" l="1"/>
  <c r="I93493" i="2" s="1"/>
  <c r="N93493" i="2"/>
  <c r="O93493" i="2" l="1"/>
  <c r="P93493" i="2" s="1"/>
  <c r="I93494" i="2" s="1"/>
  <c r="R93493" i="2" l="1"/>
  <c r="N93494" i="2"/>
  <c r="O93494" i="2" l="1"/>
  <c r="R93494" i="2" s="1"/>
  <c r="P93494" i="2" l="1"/>
  <c r="I93495" i="2" s="1"/>
  <c r="N93495" i="2"/>
  <c r="O93495" i="2" l="1"/>
  <c r="P93495" i="2" s="1"/>
  <c r="I93496" i="2" s="1"/>
  <c r="R93495" i="2" l="1"/>
  <c r="N93496" i="2"/>
  <c r="O93496" i="2" l="1"/>
  <c r="R93496" i="2" s="1"/>
  <c r="P93496" i="2" l="1"/>
  <c r="I93497" i="2" s="1"/>
  <c r="N93497" i="2"/>
  <c r="O93497" i="2" l="1"/>
  <c r="P93497" i="2" s="1"/>
  <c r="I93498" i="2" s="1"/>
  <c r="R93497" i="2" l="1"/>
  <c r="N93498" i="2"/>
  <c r="O93498" i="2" l="1"/>
  <c r="R93498" i="2" s="1"/>
  <c r="P93498" i="2" l="1"/>
  <c r="I93499" i="2" s="1"/>
  <c r="N93499" i="2"/>
  <c r="O93499" i="2" l="1"/>
  <c r="P93499" i="2" s="1"/>
  <c r="I93500" i="2" s="1"/>
  <c r="R93499" i="2" l="1"/>
  <c r="N93500" i="2"/>
  <c r="O93500" i="2" l="1"/>
  <c r="R93500" i="2" s="1"/>
  <c r="P93500" i="2" l="1"/>
  <c r="I93501" i="2" s="1"/>
  <c r="N93501" i="2"/>
  <c r="O93501" i="2" l="1"/>
  <c r="P93501" i="2" s="1"/>
  <c r="I93502" i="2" s="1"/>
  <c r="R93501" i="2" l="1"/>
  <c r="N93502" i="2"/>
  <c r="O93502" i="2" l="1"/>
  <c r="R93502" i="2" s="1"/>
  <c r="P93502" i="2" l="1"/>
  <c r="I93503" i="2" s="1"/>
  <c r="N93503" i="2"/>
  <c r="O93503" i="2" l="1"/>
  <c r="P93503" i="2" s="1"/>
  <c r="I93504" i="2" s="1"/>
  <c r="R93503" i="2" l="1"/>
  <c r="N93504" i="2"/>
  <c r="O93504" i="2" l="1"/>
  <c r="R93504" i="2" s="1"/>
  <c r="P93504" i="2" l="1"/>
  <c r="I93505" i="2" s="1"/>
  <c r="N93505" i="2"/>
  <c r="O93505" i="2" l="1"/>
  <c r="P93505" i="2" s="1"/>
  <c r="I93506" i="2" s="1"/>
  <c r="R93505" i="2" l="1"/>
  <c r="N93506" i="2"/>
  <c r="O93506" i="2" l="1"/>
  <c r="R93506" i="2" s="1"/>
  <c r="P93506" i="2" l="1"/>
  <c r="I93507" i="2" s="1"/>
  <c r="N93507" i="2"/>
  <c r="O93507" i="2" l="1"/>
  <c r="P93507" i="2" s="1"/>
  <c r="I93508" i="2" s="1"/>
  <c r="R93507" i="2" l="1"/>
  <c r="N93508" i="2"/>
  <c r="O93508" i="2" l="1"/>
  <c r="R93508" i="2" s="1"/>
  <c r="P93508" i="2" l="1"/>
  <c r="I93509" i="2" s="1"/>
  <c r="N93509" i="2"/>
  <c r="O93509" i="2" l="1"/>
  <c r="P93509" i="2" s="1"/>
  <c r="I93510" i="2" s="1"/>
  <c r="R93509" i="2" l="1"/>
  <c r="N93510" i="2"/>
  <c r="O93510" i="2" l="1"/>
  <c r="R93510" i="2" s="1"/>
  <c r="P93510" i="2" l="1"/>
  <c r="I93511" i="2" s="1"/>
  <c r="N93511" i="2"/>
  <c r="O93511" i="2" l="1"/>
  <c r="P93511" i="2" s="1"/>
  <c r="I93512" i="2" s="1"/>
  <c r="R93511" i="2" l="1"/>
  <c r="N93512" i="2"/>
  <c r="O93512" i="2" l="1"/>
  <c r="R93512" i="2" s="1"/>
  <c r="P93512" i="2" l="1"/>
  <c r="I93513" i="2" s="1"/>
  <c r="N93513" i="2"/>
  <c r="O93513" i="2" l="1"/>
  <c r="P93513" i="2" s="1"/>
  <c r="I93514" i="2" s="1"/>
  <c r="R93513" i="2" l="1"/>
  <c r="N93514" i="2"/>
  <c r="O93514" i="2" l="1"/>
  <c r="R93514" i="2" s="1"/>
  <c r="P93514" i="2" l="1"/>
  <c r="I93515" i="2" s="1"/>
  <c r="N93515" i="2"/>
  <c r="O93515" i="2" l="1"/>
  <c r="P93515" i="2" s="1"/>
  <c r="I93516" i="2" s="1"/>
  <c r="R93515" i="2" l="1"/>
  <c r="N93516" i="2"/>
  <c r="O93516" i="2" l="1"/>
  <c r="R93516" i="2" s="1"/>
  <c r="P93516" i="2" l="1"/>
  <c r="I93517" i="2" s="1"/>
  <c r="N93517" i="2" s="1"/>
  <c r="O93517" i="2" l="1"/>
  <c r="P93517" i="2" s="1"/>
  <c r="I93518" i="2" s="1"/>
  <c r="R93517" i="2" l="1"/>
  <c r="N93518" i="2"/>
  <c r="O93518" i="2" l="1"/>
  <c r="R93518" i="2" s="1"/>
  <c r="P93518" i="2" l="1"/>
  <c r="I93519" i="2" s="1"/>
  <c r="N93519" i="2"/>
  <c r="O93519" i="2" l="1"/>
  <c r="P93519" i="2" s="1"/>
  <c r="I93520" i="2" s="1"/>
  <c r="R93519" i="2" l="1"/>
  <c r="N93520" i="2"/>
  <c r="O93520" i="2" l="1"/>
  <c r="P93520" i="2" s="1"/>
  <c r="I93521" i="2" s="1"/>
  <c r="R93520" i="2" l="1"/>
  <c r="N93521" i="2"/>
  <c r="O93521" i="2" l="1"/>
  <c r="P93521" i="2" s="1"/>
  <c r="I93522" i="2" s="1"/>
  <c r="R93521" i="2" l="1"/>
  <c r="N93522" i="2"/>
  <c r="O93522" i="2" l="1"/>
  <c r="P93522" i="2" s="1"/>
  <c r="I93523" i="2" s="1"/>
  <c r="R93522" i="2" l="1"/>
  <c r="N93523" i="2"/>
  <c r="O93523" i="2" l="1"/>
  <c r="P93523" i="2" s="1"/>
  <c r="I93524" i="2" s="1"/>
  <c r="R93523" i="2" l="1"/>
  <c r="N93524" i="2"/>
  <c r="O93524" i="2" l="1"/>
  <c r="P93524" i="2" s="1"/>
  <c r="I93525" i="2" s="1"/>
  <c r="R93524" i="2" l="1"/>
  <c r="N93525" i="2"/>
  <c r="O93525" i="2" l="1"/>
  <c r="P93525" i="2" s="1"/>
  <c r="I93526" i="2" s="1"/>
  <c r="R93525" i="2" l="1"/>
  <c r="N93526" i="2"/>
  <c r="O93526" i="2" l="1"/>
  <c r="R93526" i="2" s="1"/>
  <c r="P93526" i="2" l="1"/>
  <c r="I93527" i="2" s="1"/>
  <c r="N93527" i="2"/>
  <c r="O93527" i="2" l="1"/>
  <c r="P93527" i="2" s="1"/>
  <c r="I93528" i="2" s="1"/>
  <c r="R93527" i="2" l="1"/>
  <c r="N93528" i="2"/>
  <c r="O93528" i="2" l="1"/>
  <c r="R93528" i="2" s="1"/>
  <c r="P93528" i="2" l="1"/>
  <c r="I93529" i="2" s="1"/>
  <c r="N93529" i="2"/>
  <c r="O93529" i="2" l="1"/>
  <c r="P93529" i="2" s="1"/>
  <c r="I93530" i="2" s="1"/>
  <c r="R93529" i="2" l="1"/>
  <c r="N93530" i="2"/>
  <c r="O93530" i="2" l="1"/>
  <c r="R93530" i="2" s="1"/>
  <c r="P93530" i="2" l="1"/>
  <c r="I93531" i="2" s="1"/>
  <c r="N93531" i="2"/>
  <c r="O93531" i="2" l="1"/>
  <c r="P93531" i="2" s="1"/>
  <c r="I93532" i="2" s="1"/>
  <c r="R93531" i="2" l="1"/>
  <c r="N93532" i="2"/>
  <c r="O93532" i="2" l="1"/>
  <c r="R93532" i="2" s="1"/>
  <c r="P93532" i="2" l="1"/>
  <c r="I93533" i="2" s="1"/>
  <c r="N93533" i="2"/>
  <c r="O93533" i="2" l="1"/>
  <c r="R93533" i="2" s="1"/>
  <c r="P93533" i="2" l="1"/>
  <c r="I93534" i="2" s="1"/>
  <c r="N93534" i="2" l="1"/>
  <c r="O93534" i="2" l="1"/>
  <c r="R93534" i="2" s="1"/>
  <c r="P93534" i="2" l="1"/>
  <c r="I93535" i="2" s="1"/>
  <c r="N93535" i="2"/>
  <c r="O93535" i="2" l="1"/>
  <c r="P93535" i="2" s="1"/>
  <c r="I93536" i="2" s="1"/>
  <c r="R93535" i="2" l="1"/>
  <c r="N93536" i="2"/>
  <c r="O93536" i="2" l="1"/>
  <c r="P93536" i="2" s="1"/>
  <c r="I93537" i="2" s="1"/>
  <c r="R93536" i="2" l="1"/>
  <c r="N93537" i="2"/>
  <c r="O93537" i="2" l="1"/>
  <c r="P93537" i="2" s="1"/>
  <c r="I93538" i="2" s="1"/>
  <c r="R93537" i="2" l="1"/>
  <c r="N93538" i="2"/>
  <c r="O93538" i="2" l="1"/>
  <c r="R93538" i="2" s="1"/>
  <c r="P93538" i="2" l="1"/>
  <c r="I93539" i="2" s="1"/>
  <c r="N93539" i="2"/>
  <c r="O93539" i="2" l="1"/>
  <c r="P93539" i="2" s="1"/>
  <c r="I93540" i="2" s="1"/>
  <c r="R93539" i="2" l="1"/>
  <c r="N93540" i="2"/>
  <c r="O93540" i="2" l="1"/>
  <c r="R93540" i="2" s="1"/>
  <c r="P93540" i="2" l="1"/>
  <c r="I93541" i="2" s="1"/>
  <c r="N93541" i="2"/>
  <c r="O93541" i="2" l="1"/>
  <c r="P93541" i="2" s="1"/>
  <c r="I93542" i="2" s="1"/>
  <c r="R93541" i="2" l="1"/>
  <c r="N93542" i="2"/>
  <c r="O93542" i="2" l="1"/>
  <c r="R93542" i="2" s="1"/>
  <c r="P93542" i="2" l="1"/>
  <c r="I93543" i="2" s="1"/>
  <c r="N93543" i="2"/>
  <c r="O93543" i="2" l="1"/>
  <c r="P93543" i="2" s="1"/>
  <c r="I93544" i="2" s="1"/>
  <c r="R93543" i="2" l="1"/>
  <c r="N93544" i="2"/>
  <c r="O93544" i="2" l="1"/>
  <c r="R93544" i="2" s="1"/>
  <c r="P93544" i="2" l="1"/>
  <c r="I93545" i="2" s="1"/>
  <c r="N93545" i="2"/>
  <c r="O93545" i="2" l="1"/>
  <c r="P93545" i="2" s="1"/>
  <c r="I93546" i="2" s="1"/>
  <c r="R93545" i="2" l="1"/>
  <c r="N93546" i="2"/>
  <c r="O93546" i="2" l="1"/>
  <c r="R93546" i="2" s="1"/>
  <c r="P93546" i="2" l="1"/>
  <c r="I93547" i="2" s="1"/>
  <c r="N93547" i="2"/>
  <c r="O93547" i="2" l="1"/>
  <c r="P93547" i="2" s="1"/>
  <c r="I93548" i="2" s="1"/>
  <c r="R93547" i="2" l="1"/>
  <c r="N93548" i="2"/>
  <c r="O93548" i="2" l="1"/>
  <c r="R93548" i="2" s="1"/>
  <c r="P93548" i="2" l="1"/>
  <c r="I93549" i="2" s="1"/>
  <c r="N93549" i="2"/>
  <c r="O93549" i="2" l="1"/>
  <c r="P93549" i="2" s="1"/>
  <c r="I93550" i="2" s="1"/>
  <c r="R93549" i="2" l="1"/>
  <c r="N93550" i="2"/>
  <c r="O93550" i="2" l="1"/>
  <c r="R93550" i="2" s="1"/>
  <c r="P93550" i="2" l="1"/>
  <c r="I93551" i="2" s="1"/>
  <c r="N93551" i="2" s="1"/>
  <c r="O93551" i="2" l="1"/>
  <c r="P93551" i="2" s="1"/>
  <c r="I93552" i="2" s="1"/>
  <c r="R93551" i="2" l="1"/>
  <c r="N93552" i="2"/>
  <c r="O93552" i="2" l="1"/>
  <c r="R93552" i="2" s="1"/>
  <c r="P93552" i="2" l="1"/>
  <c r="I93553" i="2" s="1"/>
  <c r="N93553" i="2"/>
  <c r="O93553" i="2" l="1"/>
  <c r="P93553" i="2" s="1"/>
  <c r="I93554" i="2" s="1"/>
  <c r="R93553" i="2" l="1"/>
  <c r="N93554" i="2"/>
  <c r="O93554" i="2" l="1"/>
  <c r="R93554" i="2" s="1"/>
  <c r="P93554" i="2" l="1"/>
  <c r="I93555" i="2" s="1"/>
  <c r="N93555" i="2"/>
  <c r="O93555" i="2" l="1"/>
  <c r="P93555" i="2" s="1"/>
  <c r="I93556" i="2" s="1"/>
  <c r="R93555" i="2" l="1"/>
  <c r="N93556" i="2"/>
  <c r="O93556" i="2" l="1"/>
  <c r="R93556" i="2" s="1"/>
  <c r="P93556" i="2" l="1"/>
  <c r="I93557" i="2" s="1"/>
  <c r="N93557" i="2"/>
  <c r="O93557" i="2" l="1"/>
  <c r="R93557" i="2" s="1"/>
  <c r="P93557" i="2" l="1"/>
  <c r="I93558" i="2" s="1"/>
  <c r="N93558" i="2" l="1"/>
  <c r="O93558" i="2" l="1"/>
  <c r="R93558" i="2" s="1"/>
  <c r="P93558" i="2" l="1"/>
  <c r="I93559" i="2" s="1"/>
  <c r="N93559" i="2"/>
  <c r="O93559" i="2" l="1"/>
  <c r="P93559" i="2" s="1"/>
  <c r="I93560" i="2" s="1"/>
  <c r="R93559" i="2" l="1"/>
  <c r="N93560" i="2"/>
  <c r="O93560" i="2" l="1"/>
  <c r="R93560" i="2" s="1"/>
  <c r="P93560" i="2" l="1"/>
  <c r="I93561" i="2" s="1"/>
  <c r="N93561" i="2"/>
  <c r="O93561" i="2" l="1"/>
  <c r="P93561" i="2" s="1"/>
  <c r="I93562" i="2" s="1"/>
  <c r="R93561" i="2" l="1"/>
  <c r="N93562" i="2"/>
  <c r="O93562" i="2" l="1"/>
  <c r="R93562" i="2" s="1"/>
  <c r="P93562" i="2" l="1"/>
  <c r="I93563" i="2" s="1"/>
  <c r="N93563" i="2"/>
  <c r="O93563" i="2" l="1"/>
  <c r="P93563" i="2" s="1"/>
  <c r="I93564" i="2" s="1"/>
  <c r="R93563" i="2" l="1"/>
  <c r="N93564" i="2"/>
  <c r="O93564" i="2" l="1"/>
  <c r="R93564" i="2" s="1"/>
  <c r="P93564" i="2" l="1"/>
  <c r="I93565" i="2" s="1"/>
  <c r="N93565" i="2"/>
  <c r="O93565" i="2" l="1"/>
  <c r="P93565" i="2" s="1"/>
  <c r="I93566" i="2" s="1"/>
  <c r="R93565" i="2" l="1"/>
  <c r="N93566" i="2"/>
  <c r="O93566" i="2" l="1"/>
  <c r="R93566" i="2" s="1"/>
  <c r="P93566" i="2" l="1"/>
  <c r="I93567" i="2" s="1"/>
  <c r="N93567" i="2"/>
  <c r="O93567" i="2" l="1"/>
  <c r="P93567" i="2" s="1"/>
  <c r="I93568" i="2" s="1"/>
  <c r="R93567" i="2" l="1"/>
  <c r="N93568" i="2"/>
  <c r="O93568" i="2" l="1"/>
  <c r="R93568" i="2" s="1"/>
  <c r="P93568" i="2" l="1"/>
  <c r="I93569" i="2" s="1"/>
  <c r="N93569" i="2"/>
  <c r="O93569" i="2" l="1"/>
  <c r="P93569" i="2" s="1"/>
  <c r="I93570" i="2" s="1"/>
  <c r="R93569" i="2" l="1"/>
  <c r="N93570" i="2"/>
  <c r="O93570" i="2" l="1"/>
  <c r="R93570" i="2" s="1"/>
  <c r="P93570" i="2" l="1"/>
  <c r="I93571" i="2" s="1"/>
  <c r="N93571" i="2"/>
  <c r="O93571" i="2" l="1"/>
  <c r="P93571" i="2" s="1"/>
  <c r="I93572" i="2" s="1"/>
  <c r="R93571" i="2" l="1"/>
  <c r="N93572" i="2"/>
  <c r="O93572" i="2" l="1"/>
  <c r="R93572" i="2" s="1"/>
  <c r="P93572" i="2" l="1"/>
  <c r="I93573" i="2" s="1"/>
  <c r="N93573" i="2"/>
  <c r="O93573" i="2" l="1"/>
  <c r="P93573" i="2" s="1"/>
  <c r="I93574" i="2" s="1"/>
  <c r="R93573" i="2" l="1"/>
  <c r="N93574" i="2"/>
  <c r="O93574" i="2" l="1"/>
  <c r="R93574" i="2" s="1"/>
  <c r="P93574" i="2" l="1"/>
  <c r="I93575" i="2" s="1"/>
  <c r="N93575" i="2"/>
  <c r="O93575" i="2" l="1"/>
  <c r="R93575" i="2" s="1"/>
  <c r="P93575" i="2" l="1"/>
  <c r="I93576" i="2" s="1"/>
  <c r="N93576" i="2"/>
  <c r="O93576" i="2" l="1"/>
  <c r="P93576" i="2" s="1"/>
  <c r="I93577" i="2" s="1"/>
  <c r="R93576" i="2" l="1"/>
  <c r="N93577" i="2"/>
  <c r="O93577" i="2" l="1"/>
  <c r="P93577" i="2" s="1"/>
  <c r="I93578" i="2" s="1"/>
  <c r="R93577" i="2" l="1"/>
  <c r="N93578" i="2"/>
  <c r="O93578" i="2" l="1"/>
  <c r="R93578" i="2" s="1"/>
  <c r="P93578" i="2" l="1"/>
  <c r="I93579" i="2" s="1"/>
  <c r="N93579" i="2"/>
  <c r="O93579" i="2" l="1"/>
  <c r="P93579" i="2" s="1"/>
  <c r="I93580" i="2" s="1"/>
  <c r="R93579" i="2" l="1"/>
  <c r="N93580" i="2"/>
  <c r="O93580" i="2" l="1"/>
  <c r="R93580" i="2" s="1"/>
  <c r="P93580" i="2" l="1"/>
  <c r="I93581" i="2" s="1"/>
  <c r="N93581" i="2"/>
  <c r="O93581" i="2" l="1"/>
  <c r="R93581" i="2" s="1"/>
  <c r="P93581" i="2" l="1"/>
  <c r="I93582" i="2" s="1"/>
  <c r="N93582" i="2" l="1"/>
  <c r="O93582" i="2" l="1"/>
  <c r="P93582" i="2" s="1"/>
  <c r="I93583" i="2" s="1"/>
  <c r="R93582" i="2" l="1"/>
  <c r="N93583" i="2"/>
  <c r="O93583" i="2" l="1"/>
  <c r="P93583" i="2" s="1"/>
  <c r="I93584" i="2" s="1"/>
  <c r="R93583" i="2" l="1"/>
  <c r="N93584" i="2"/>
  <c r="O93584" i="2" l="1"/>
  <c r="R93584" i="2" s="1"/>
  <c r="P93584" i="2" l="1"/>
  <c r="I93585" i="2" s="1"/>
  <c r="N93585" i="2"/>
  <c r="O93585" i="2" l="1"/>
  <c r="P93585" i="2" s="1"/>
  <c r="I93586" i="2" s="1"/>
  <c r="R93585" i="2" l="1"/>
  <c r="N93586" i="2"/>
  <c r="O93586" i="2" l="1"/>
  <c r="R93586" i="2" s="1"/>
  <c r="P93586" i="2" l="1"/>
  <c r="I93587" i="2" s="1"/>
  <c r="N93587" i="2"/>
  <c r="O93587" i="2" l="1"/>
  <c r="P93587" i="2" s="1"/>
  <c r="I93588" i="2" s="1"/>
  <c r="R93587" i="2" l="1"/>
  <c r="N93588" i="2"/>
  <c r="O93588" i="2" l="1"/>
  <c r="P93588" i="2" s="1"/>
  <c r="I93589" i="2" s="1"/>
  <c r="R93588" i="2" l="1"/>
  <c r="N93589" i="2"/>
  <c r="O93589" i="2" l="1"/>
  <c r="P93589" i="2" s="1"/>
  <c r="I93590" i="2" s="1"/>
  <c r="R93589" i="2" l="1"/>
  <c r="N93590" i="2"/>
  <c r="O93590" i="2" l="1"/>
  <c r="R93590" i="2" s="1"/>
  <c r="P93590" i="2" l="1"/>
  <c r="I93591" i="2" s="1"/>
  <c r="N93591" i="2"/>
  <c r="O93591" i="2" l="1"/>
  <c r="P93591" i="2" s="1"/>
  <c r="I93592" i="2" s="1"/>
  <c r="R93591" i="2" l="1"/>
  <c r="N93592" i="2"/>
  <c r="O93592" i="2" l="1"/>
  <c r="R93592" i="2" s="1"/>
  <c r="P93592" i="2" l="1"/>
  <c r="I93593" i="2" s="1"/>
  <c r="N93593" i="2"/>
  <c r="O93593" i="2" l="1"/>
  <c r="P93593" i="2" s="1"/>
  <c r="I93594" i="2" s="1"/>
  <c r="R93593" i="2" l="1"/>
  <c r="N93594" i="2"/>
  <c r="O93594" i="2" l="1"/>
  <c r="R93594" i="2" s="1"/>
  <c r="P93594" i="2" l="1"/>
  <c r="I93595" i="2" s="1"/>
  <c r="N93595" i="2"/>
  <c r="O93595" i="2" l="1"/>
  <c r="P93595" i="2" s="1"/>
  <c r="I93596" i="2" s="1"/>
  <c r="R93595" i="2" l="1"/>
  <c r="N93596" i="2"/>
  <c r="O93596" i="2" l="1"/>
  <c r="R93596" i="2" s="1"/>
  <c r="P93596" i="2" l="1"/>
  <c r="I93597" i="2" s="1"/>
  <c r="N93597" i="2"/>
  <c r="O93597" i="2" l="1"/>
  <c r="R93597" i="2" s="1"/>
  <c r="P93597" i="2" l="1"/>
  <c r="I93598" i="2" s="1"/>
  <c r="N93598" i="2" l="1"/>
  <c r="O93598" i="2" l="1"/>
  <c r="R93598" i="2" s="1"/>
  <c r="P93598" i="2" l="1"/>
  <c r="I93599" i="2" s="1"/>
  <c r="N93599" i="2"/>
  <c r="O93599" i="2" l="1"/>
  <c r="P93599" i="2" s="1"/>
  <c r="I93600" i="2" s="1"/>
  <c r="R93599" i="2" l="1"/>
  <c r="N93600" i="2"/>
  <c r="O93600" i="2" l="1"/>
  <c r="R93600" i="2" s="1"/>
  <c r="P93600" i="2" l="1"/>
  <c r="I93601" i="2" s="1"/>
  <c r="N93601" i="2"/>
  <c r="O93601" i="2" l="1"/>
  <c r="P93601" i="2" s="1"/>
  <c r="I93602" i="2" s="1"/>
  <c r="R93601" i="2" l="1"/>
  <c r="N93602" i="2"/>
  <c r="O93602" i="2" l="1"/>
  <c r="R93602" i="2" s="1"/>
  <c r="P93602" i="2" l="1"/>
  <c r="I93603" i="2" s="1"/>
  <c r="N93603" i="2"/>
  <c r="O93603" i="2" l="1"/>
  <c r="P93603" i="2" s="1"/>
  <c r="I93604" i="2" s="1"/>
  <c r="R93603" i="2" l="1"/>
  <c r="N93604" i="2"/>
  <c r="O93604" i="2" l="1"/>
  <c r="R93604" i="2" s="1"/>
  <c r="P93604" i="2" l="1"/>
  <c r="I93605" i="2" s="1"/>
  <c r="N93605" i="2"/>
  <c r="O93605" i="2" l="1"/>
  <c r="R93605" i="2" s="1"/>
  <c r="P93605" i="2" l="1"/>
  <c r="I93606" i="2" s="1"/>
  <c r="N93606" i="2" l="1"/>
  <c r="O93606" i="2" l="1"/>
  <c r="R93606" i="2" s="1"/>
  <c r="P93606" i="2" l="1"/>
  <c r="I93607" i="2" s="1"/>
  <c r="N93607" i="2"/>
  <c r="O93607" i="2" l="1"/>
  <c r="P93607" i="2" s="1"/>
  <c r="I93608" i="2" s="1"/>
  <c r="R93607" i="2" l="1"/>
  <c r="N93608" i="2"/>
  <c r="O93608" i="2" l="1"/>
  <c r="R93608" i="2" s="1"/>
  <c r="P93608" i="2" l="1"/>
  <c r="I93609" i="2" s="1"/>
  <c r="N93609" i="2"/>
  <c r="O93609" i="2" l="1"/>
  <c r="P93609" i="2" s="1"/>
  <c r="I93610" i="2" s="1"/>
  <c r="R93609" i="2" l="1"/>
  <c r="N93610" i="2"/>
  <c r="O93610" i="2" l="1"/>
  <c r="R93610" i="2" s="1"/>
  <c r="P93610" i="2" l="1"/>
  <c r="I93611" i="2" s="1"/>
  <c r="N93611" i="2"/>
  <c r="O93611" i="2" l="1"/>
  <c r="P93611" i="2" s="1"/>
  <c r="I93612" i="2" s="1"/>
  <c r="R93611" i="2" l="1"/>
  <c r="N93612" i="2"/>
  <c r="O93612" i="2" l="1"/>
  <c r="R93612" i="2" s="1"/>
  <c r="P93612" i="2" l="1"/>
  <c r="I93613" i="2" s="1"/>
  <c r="N93613" i="2"/>
  <c r="O93613" i="2" l="1"/>
  <c r="P93613" i="2" s="1"/>
  <c r="I93614" i="2" s="1"/>
  <c r="R93613" i="2" l="1"/>
  <c r="N93614" i="2"/>
  <c r="O93614" i="2" l="1"/>
  <c r="R93614" i="2" s="1"/>
  <c r="P93614" i="2" l="1"/>
  <c r="I93615" i="2" s="1"/>
  <c r="N93615" i="2"/>
  <c r="O93615" i="2" l="1"/>
  <c r="P93615" i="2" s="1"/>
  <c r="I93616" i="2" s="1"/>
  <c r="R93615" i="2" l="1"/>
  <c r="N93616" i="2"/>
  <c r="O93616" i="2" l="1"/>
  <c r="R93616" i="2" s="1"/>
  <c r="P93616" i="2" l="1"/>
  <c r="I93617" i="2" s="1"/>
  <c r="N93617" i="2"/>
  <c r="O93617" i="2" l="1"/>
  <c r="P93617" i="2" s="1"/>
  <c r="I93618" i="2" s="1"/>
  <c r="R93617" i="2" l="1"/>
  <c r="N93618" i="2"/>
  <c r="O93618" i="2"/>
  <c r="R93618" i="2" l="1"/>
  <c r="P93618" i="2"/>
  <c r="I93619" i="2" s="1"/>
  <c r="N93619" i="2" l="1"/>
  <c r="O93619" i="2" l="1"/>
  <c r="P93619" i="2" s="1"/>
  <c r="I93620" i="2" s="1"/>
  <c r="R93619" i="2" l="1"/>
  <c r="N93620" i="2"/>
  <c r="O93620" i="2" l="1"/>
  <c r="R93620" i="2" s="1"/>
  <c r="P93620" i="2" l="1"/>
  <c r="I93621" i="2" s="1"/>
  <c r="N93621" i="2"/>
  <c r="O93621" i="2" l="1"/>
  <c r="R93621" i="2" s="1"/>
  <c r="P93621" i="2" l="1"/>
  <c r="I93622" i="2" s="1"/>
  <c r="N93622" i="2" l="1"/>
  <c r="O93622" i="2" l="1"/>
  <c r="R93622" i="2" s="1"/>
  <c r="P93622" i="2" l="1"/>
  <c r="I93623" i="2" s="1"/>
  <c r="N93623" i="2"/>
  <c r="O93623" i="2" l="1"/>
  <c r="P93623" i="2" s="1"/>
  <c r="I93624" i="2" s="1"/>
  <c r="R93623" i="2" l="1"/>
  <c r="N93624" i="2"/>
  <c r="O93624" i="2" l="1"/>
  <c r="R93624" i="2" s="1"/>
  <c r="P93624" i="2" l="1"/>
  <c r="I93625" i="2" s="1"/>
  <c r="N93625" i="2"/>
  <c r="O93625" i="2" l="1"/>
  <c r="P93625" i="2" s="1"/>
  <c r="I93626" i="2" s="1"/>
  <c r="R93625" i="2" l="1"/>
  <c r="N93626" i="2"/>
  <c r="O93626" i="2" l="1"/>
  <c r="R93626" i="2" s="1"/>
  <c r="P93626" i="2" l="1"/>
  <c r="I93627" i="2" s="1"/>
  <c r="N93627" i="2"/>
  <c r="O93627" i="2" l="1"/>
  <c r="P93627" i="2" s="1"/>
  <c r="I93628" i="2" s="1"/>
  <c r="R93627" i="2" l="1"/>
  <c r="N93628" i="2"/>
  <c r="O93628" i="2" l="1"/>
  <c r="R93628" i="2" s="1"/>
  <c r="P93628" i="2" l="1"/>
  <c r="I93629" i="2" s="1"/>
  <c r="N93629" i="2"/>
  <c r="O93629" i="2" l="1"/>
  <c r="R93629" i="2" s="1"/>
  <c r="P93629" i="2" l="1"/>
  <c r="I93630" i="2" s="1"/>
  <c r="N93630" i="2" l="1"/>
  <c r="O93630" i="2" l="1"/>
  <c r="R93630" i="2" s="1"/>
  <c r="P93630" i="2" l="1"/>
  <c r="I93631" i="2" s="1"/>
  <c r="N93631" i="2"/>
  <c r="O93631" i="2" l="1"/>
  <c r="P93631" i="2" s="1"/>
  <c r="I93632" i="2" s="1"/>
  <c r="R93631" i="2" l="1"/>
  <c r="N93632" i="2"/>
  <c r="O93632" i="2" l="1"/>
  <c r="P93632" i="2" s="1"/>
  <c r="I93633" i="2" s="1"/>
  <c r="R93632" i="2" l="1"/>
  <c r="N93633" i="2"/>
  <c r="O93633" i="2" l="1"/>
  <c r="P93633" i="2" s="1"/>
  <c r="I93634" i="2" s="1"/>
  <c r="R93633" i="2" l="1"/>
  <c r="N93634" i="2"/>
  <c r="O93634" i="2" l="1"/>
  <c r="R93634" i="2" s="1"/>
  <c r="P93634" i="2" l="1"/>
  <c r="I93635" i="2" s="1"/>
  <c r="N93635" i="2"/>
  <c r="O93635" i="2" l="1"/>
  <c r="P93635" i="2" s="1"/>
  <c r="I93636" i="2" s="1"/>
  <c r="R93635" i="2" l="1"/>
  <c r="N93636" i="2"/>
  <c r="O93636" i="2" l="1"/>
  <c r="R93636" i="2" s="1"/>
  <c r="P93636" i="2" l="1"/>
  <c r="I93637" i="2" s="1"/>
  <c r="N93637" i="2"/>
  <c r="O93637" i="2" l="1"/>
  <c r="R93637" i="2" s="1"/>
  <c r="P93637" i="2" l="1"/>
  <c r="I93638" i="2" s="1"/>
  <c r="N93638" i="2" l="1"/>
  <c r="O93638" i="2" l="1"/>
  <c r="R93638" i="2" s="1"/>
  <c r="P93638" i="2" l="1"/>
  <c r="I93639" i="2" s="1"/>
  <c r="N93639" i="2"/>
  <c r="O93639" i="2" l="1"/>
  <c r="P93639" i="2" s="1"/>
  <c r="I93640" i="2" s="1"/>
  <c r="R93639" i="2" l="1"/>
  <c r="N93640" i="2"/>
  <c r="O93640" i="2" l="1"/>
  <c r="P93640" i="2" s="1"/>
  <c r="I93641" i="2" s="1"/>
  <c r="R93640" i="2" l="1"/>
  <c r="N93641" i="2"/>
  <c r="O93641" i="2" l="1"/>
  <c r="P93641" i="2" s="1"/>
  <c r="I93642" i="2" s="1"/>
  <c r="R93641" i="2" l="1"/>
  <c r="N93642" i="2"/>
  <c r="O93642" i="2" l="1"/>
  <c r="R93642" i="2" s="1"/>
  <c r="P93642" i="2" l="1"/>
  <c r="I93643" i="2" s="1"/>
  <c r="N93643" i="2"/>
  <c r="O93643" i="2" l="1"/>
  <c r="P93643" i="2" s="1"/>
  <c r="I93644" i="2" s="1"/>
  <c r="R93643" i="2" l="1"/>
  <c r="N93644" i="2"/>
  <c r="O93644" i="2" l="1"/>
  <c r="R93644" i="2" s="1"/>
  <c r="P93644" i="2" l="1"/>
  <c r="I93645" i="2" s="1"/>
  <c r="N93645" i="2"/>
  <c r="O93645" i="2" l="1"/>
  <c r="R93645" i="2" s="1"/>
  <c r="P93645" i="2" l="1"/>
  <c r="I93646" i="2" s="1"/>
  <c r="N93646" i="2" l="1"/>
  <c r="O93646" i="2" l="1"/>
  <c r="R93646" i="2" s="1"/>
  <c r="P93646" i="2" l="1"/>
  <c r="I93647" i="2" s="1"/>
  <c r="N93647" i="2"/>
  <c r="O93647" i="2" l="1"/>
  <c r="P93647" i="2" s="1"/>
  <c r="I93648" i="2" s="1"/>
  <c r="R93647" i="2" l="1"/>
  <c r="N93648" i="2"/>
  <c r="O93648" i="2" l="1"/>
  <c r="R93648" i="2" s="1"/>
  <c r="P93648" i="2" l="1"/>
  <c r="I93649" i="2" s="1"/>
  <c r="N93649" i="2"/>
  <c r="O93649" i="2" l="1"/>
  <c r="P93649" i="2" s="1"/>
  <c r="I93650" i="2" s="1"/>
  <c r="R93649" i="2" l="1"/>
  <c r="N93650" i="2"/>
  <c r="O93650" i="2" l="1"/>
  <c r="R93650" i="2" s="1"/>
  <c r="P93650" i="2" l="1"/>
  <c r="I93651" i="2" s="1"/>
  <c r="N93651" i="2"/>
  <c r="O93651" i="2" l="1"/>
  <c r="P93651" i="2" s="1"/>
  <c r="I93652" i="2" s="1"/>
  <c r="R93651" i="2" l="1"/>
  <c r="N93652" i="2"/>
  <c r="O93652" i="2" l="1"/>
  <c r="P93652" i="2" s="1"/>
  <c r="I93653" i="2" s="1"/>
  <c r="R93652" i="2" l="1"/>
  <c r="N93653" i="2"/>
  <c r="O93653" i="2" l="1"/>
  <c r="R93653" i="2" s="1"/>
  <c r="P93653" i="2" l="1"/>
  <c r="I93654" i="2" s="1"/>
  <c r="N93654" i="2" l="1"/>
  <c r="O93654" i="2" l="1"/>
  <c r="R93654" i="2" s="1"/>
  <c r="P93654" i="2" l="1"/>
  <c r="I93655" i="2" s="1"/>
  <c r="N93655" i="2"/>
  <c r="O93655" i="2" l="1"/>
  <c r="P93655" i="2" s="1"/>
  <c r="I93656" i="2" s="1"/>
  <c r="R93655" i="2" l="1"/>
  <c r="N93656" i="2"/>
  <c r="O93656" i="2" l="1"/>
  <c r="R93656" i="2" s="1"/>
  <c r="P93656" i="2" l="1"/>
  <c r="I93657" i="2" s="1"/>
  <c r="N93657" i="2"/>
  <c r="O93657" i="2" l="1"/>
  <c r="P93657" i="2" s="1"/>
  <c r="I93658" i="2" s="1"/>
  <c r="R93657" i="2" l="1"/>
  <c r="N93658" i="2"/>
  <c r="O93658" i="2" l="1"/>
  <c r="R93658" i="2" s="1"/>
  <c r="P93658" i="2" l="1"/>
  <c r="I93659" i="2" s="1"/>
  <c r="N93659" i="2"/>
  <c r="O93659" i="2" l="1"/>
  <c r="P93659" i="2" s="1"/>
  <c r="I93660" i="2" s="1"/>
  <c r="R93659" i="2" l="1"/>
  <c r="N93660" i="2"/>
  <c r="O93660" i="2" l="1"/>
  <c r="R93660" i="2" s="1"/>
  <c r="P93660" i="2" l="1"/>
  <c r="I93661" i="2" s="1"/>
  <c r="N93661" i="2"/>
  <c r="O93661" i="2" l="1"/>
  <c r="P93661" i="2" s="1"/>
  <c r="I93662" i="2" s="1"/>
  <c r="R93661" i="2" l="1"/>
  <c r="N93662" i="2"/>
  <c r="O93662" i="2" l="1"/>
  <c r="R93662" i="2" s="1"/>
  <c r="P93662" i="2" l="1"/>
  <c r="I93663" i="2" s="1"/>
  <c r="N93663" i="2"/>
  <c r="O93663" i="2" l="1"/>
  <c r="P93663" i="2" s="1"/>
  <c r="I93664" i="2" s="1"/>
  <c r="R93663" i="2" l="1"/>
  <c r="N93664" i="2"/>
  <c r="O93664" i="2" l="1"/>
  <c r="R93664" i="2" s="1"/>
  <c r="P93664" i="2" l="1"/>
  <c r="I93665" i="2" s="1"/>
  <c r="N93665" i="2"/>
  <c r="O93665" i="2" l="1"/>
  <c r="P93665" i="2" s="1"/>
  <c r="I93666" i="2" s="1"/>
  <c r="R93665" i="2" l="1"/>
  <c r="N93666" i="2"/>
  <c r="O93666" i="2" l="1"/>
  <c r="R93666" i="2" s="1"/>
  <c r="P93666" i="2" l="1"/>
  <c r="I93667" i="2" s="1"/>
  <c r="N93667" i="2"/>
  <c r="O93667" i="2" l="1"/>
  <c r="P93667" i="2" s="1"/>
  <c r="I93668" i="2" s="1"/>
  <c r="R93667" i="2" l="1"/>
  <c r="N93668" i="2"/>
  <c r="O93668" i="2" l="1"/>
  <c r="R93668" i="2" s="1"/>
  <c r="P93668" i="2" l="1"/>
  <c r="I93669" i="2" s="1"/>
  <c r="N93669" i="2"/>
  <c r="O93669" i="2" l="1"/>
  <c r="P93669" i="2" s="1"/>
  <c r="I93670" i="2" s="1"/>
  <c r="R93669" i="2" l="1"/>
  <c r="N93670" i="2"/>
  <c r="O93670" i="2" l="1"/>
  <c r="R93670" i="2" s="1"/>
  <c r="P93670" i="2" l="1"/>
  <c r="I93671" i="2" s="1"/>
  <c r="N93671" i="2"/>
  <c r="O93671" i="2" l="1"/>
  <c r="P93671" i="2" s="1"/>
  <c r="I93672" i="2" s="1"/>
  <c r="R93671" i="2" l="1"/>
  <c r="N93672" i="2"/>
  <c r="O93672" i="2" l="1"/>
  <c r="R93672" i="2" s="1"/>
  <c r="P93672" i="2" l="1"/>
  <c r="I93673" i="2" s="1"/>
  <c r="N93673" i="2"/>
  <c r="O93673" i="2" l="1"/>
  <c r="P93673" i="2" s="1"/>
  <c r="I93674" i="2" s="1"/>
  <c r="R93673" i="2" l="1"/>
  <c r="N93674" i="2"/>
  <c r="O93674" i="2" l="1"/>
  <c r="R93674" i="2" s="1"/>
  <c r="P93674" i="2" l="1"/>
  <c r="I93675" i="2" s="1"/>
  <c r="N93675" i="2"/>
  <c r="O93675" i="2" l="1"/>
  <c r="P93675" i="2" s="1"/>
  <c r="I93676" i="2" s="1"/>
  <c r="R93675" i="2" l="1"/>
  <c r="N93676" i="2"/>
  <c r="O93676" i="2" l="1"/>
  <c r="R93676" i="2" s="1"/>
  <c r="P93676" i="2" l="1"/>
  <c r="I93677" i="2" s="1"/>
  <c r="N93677" i="2"/>
  <c r="O93677" i="2" l="1"/>
  <c r="P93677" i="2" s="1"/>
  <c r="I93678" i="2" s="1"/>
  <c r="R93677" i="2" l="1"/>
  <c r="N93678" i="2"/>
  <c r="O93678" i="2" l="1"/>
  <c r="R93678" i="2" s="1"/>
  <c r="P93678" i="2" l="1"/>
  <c r="I93679" i="2" s="1"/>
  <c r="N93679" i="2"/>
  <c r="O93679" i="2" l="1"/>
  <c r="P93679" i="2" s="1"/>
  <c r="I93680" i="2" s="1"/>
  <c r="R93679" i="2" l="1"/>
  <c r="N93680" i="2"/>
  <c r="O93680" i="2" l="1"/>
  <c r="R93680" i="2" s="1"/>
  <c r="P93680" i="2" l="1"/>
  <c r="I93681" i="2" s="1"/>
  <c r="N93681" i="2"/>
  <c r="O93681" i="2" l="1"/>
  <c r="P93681" i="2" s="1"/>
  <c r="I93682" i="2" s="1"/>
  <c r="R93681" i="2" l="1"/>
  <c r="N93682" i="2"/>
  <c r="O93682" i="2" l="1"/>
  <c r="R93682" i="2" s="1"/>
  <c r="P93682" i="2" l="1"/>
  <c r="I93683" i="2" s="1"/>
  <c r="N93683" i="2"/>
  <c r="O93683" i="2" l="1"/>
  <c r="P93683" i="2" s="1"/>
  <c r="I93684" i="2" s="1"/>
  <c r="R93683" i="2" l="1"/>
  <c r="N93684" i="2"/>
  <c r="O93684" i="2" l="1"/>
  <c r="R93684" i="2" s="1"/>
  <c r="P93684" i="2" l="1"/>
  <c r="I93685" i="2" s="1"/>
  <c r="N93685" i="2"/>
  <c r="O93685" i="2" l="1"/>
  <c r="P93685" i="2" s="1"/>
  <c r="I93686" i="2" s="1"/>
  <c r="R93685" i="2" l="1"/>
  <c r="N93686" i="2"/>
  <c r="O93686" i="2" l="1"/>
  <c r="R93686" i="2" s="1"/>
  <c r="P93686" i="2" l="1"/>
  <c r="I93687" i="2" s="1"/>
  <c r="N93687" i="2"/>
  <c r="O93687" i="2" l="1"/>
  <c r="P93687" i="2" s="1"/>
  <c r="I93688" i="2" s="1"/>
  <c r="R93687" i="2" l="1"/>
  <c r="N93688" i="2"/>
  <c r="O93688" i="2" l="1"/>
  <c r="R93688" i="2" s="1"/>
  <c r="P93688" i="2" l="1"/>
  <c r="I93689" i="2" s="1"/>
  <c r="N93689" i="2"/>
  <c r="O93689" i="2" l="1"/>
  <c r="P93689" i="2" s="1"/>
  <c r="I93690" i="2" s="1"/>
  <c r="R93689" i="2" l="1"/>
  <c r="N93690" i="2"/>
  <c r="O93690" i="2" l="1"/>
  <c r="R93690" i="2" s="1"/>
  <c r="P93690" i="2" l="1"/>
  <c r="I93691" i="2" s="1"/>
  <c r="N93691" i="2"/>
  <c r="O93691" i="2" l="1"/>
  <c r="P93691" i="2" s="1"/>
  <c r="I93692" i="2" s="1"/>
  <c r="R93691" i="2" l="1"/>
  <c r="N93692" i="2"/>
  <c r="O93692" i="2" l="1"/>
  <c r="R93692" i="2" s="1"/>
  <c r="P93692" i="2" l="1"/>
  <c r="I93693" i="2" s="1"/>
  <c r="N93693" i="2"/>
  <c r="O93693" i="2" l="1"/>
  <c r="R93693" i="2" s="1"/>
  <c r="P93693" i="2" l="1"/>
  <c r="I93694" i="2" s="1"/>
  <c r="N93694" i="2"/>
  <c r="O93694" i="2" l="1"/>
  <c r="R93694" i="2" s="1"/>
  <c r="P93694" i="2" l="1"/>
  <c r="I93695" i="2" s="1"/>
  <c r="N93695" i="2"/>
  <c r="O93695" i="2" l="1"/>
  <c r="P93695" i="2" s="1"/>
  <c r="I93696" i="2" s="1"/>
  <c r="R93695" i="2" l="1"/>
  <c r="N93696" i="2"/>
  <c r="O93696" i="2" l="1"/>
  <c r="R93696" i="2" s="1"/>
  <c r="P93696" i="2" l="1"/>
  <c r="I93697" i="2" s="1"/>
  <c r="N93697" i="2"/>
  <c r="O93697" i="2" l="1"/>
  <c r="P93697" i="2" s="1"/>
  <c r="I93698" i="2" s="1"/>
  <c r="R93697" i="2" l="1"/>
  <c r="N93698" i="2"/>
  <c r="O93698" i="2" l="1"/>
  <c r="R93698" i="2" s="1"/>
  <c r="P93698" i="2" l="1"/>
  <c r="I93699" i="2" s="1"/>
  <c r="N93699" i="2"/>
  <c r="O93699" i="2" l="1"/>
  <c r="P93699" i="2" s="1"/>
  <c r="I93700" i="2" s="1"/>
  <c r="R93699" i="2" l="1"/>
  <c r="N93700" i="2"/>
  <c r="O93700" i="2" l="1"/>
  <c r="R93700" i="2" s="1"/>
  <c r="P93700" i="2" l="1"/>
  <c r="I93701" i="2" s="1"/>
  <c r="N93701" i="2"/>
  <c r="O93701" i="2" l="1"/>
  <c r="R93701" i="2" s="1"/>
  <c r="P93701" i="2" l="1"/>
  <c r="I93702" i="2" s="1"/>
  <c r="N93702" i="2" l="1"/>
  <c r="O93702" i="2" l="1"/>
  <c r="R93702" i="2" s="1"/>
  <c r="P93702" i="2" l="1"/>
  <c r="I93703" i="2" s="1"/>
  <c r="N93703" i="2"/>
  <c r="O93703" i="2" l="1"/>
  <c r="P93703" i="2" s="1"/>
  <c r="I93704" i="2" s="1"/>
  <c r="R93703" i="2" l="1"/>
  <c r="N93704" i="2"/>
  <c r="O93704" i="2" l="1"/>
  <c r="R93704" i="2" s="1"/>
  <c r="P93704" i="2" l="1"/>
  <c r="I93705" i="2" s="1"/>
  <c r="N93705" i="2"/>
  <c r="O93705" i="2" l="1"/>
  <c r="P93705" i="2" s="1"/>
  <c r="I93706" i="2" s="1"/>
  <c r="R93705" i="2" l="1"/>
  <c r="N93706" i="2"/>
  <c r="O93706" i="2"/>
  <c r="R93706" i="2" l="1"/>
  <c r="P93706" i="2"/>
  <c r="I93707" i="2" s="1"/>
  <c r="N93707" i="2" l="1"/>
  <c r="O93707" i="2" l="1"/>
  <c r="P93707" i="2" s="1"/>
  <c r="I93708" i="2" s="1"/>
  <c r="R93707" i="2" l="1"/>
  <c r="N93708" i="2"/>
  <c r="O93708" i="2" l="1"/>
  <c r="R93708" i="2" s="1"/>
  <c r="P93708" i="2" l="1"/>
  <c r="I93709" i="2" s="1"/>
  <c r="N93709" i="2"/>
  <c r="O93709" i="2" l="1"/>
  <c r="P93709" i="2" s="1"/>
  <c r="I93710" i="2" s="1"/>
  <c r="R93709" i="2" l="1"/>
  <c r="N93710" i="2"/>
  <c r="O93710" i="2" l="1"/>
  <c r="R93710" i="2" s="1"/>
  <c r="P93710" i="2" l="1"/>
  <c r="I93711" i="2" s="1"/>
  <c r="N93711" i="2"/>
  <c r="O93711" i="2" l="1"/>
  <c r="P93711" i="2" s="1"/>
  <c r="I93712" i="2" s="1"/>
  <c r="R93711" i="2" l="1"/>
  <c r="N93712" i="2"/>
  <c r="O93712" i="2" l="1"/>
  <c r="R93712" i="2" s="1"/>
  <c r="P93712" i="2" l="1"/>
  <c r="I93713" i="2" s="1"/>
  <c r="N93713" i="2"/>
  <c r="O93713" i="2" l="1"/>
  <c r="P93713" i="2" s="1"/>
  <c r="I93714" i="2" s="1"/>
  <c r="R93713" i="2" l="1"/>
  <c r="N93714" i="2"/>
  <c r="O93714" i="2" l="1"/>
  <c r="R93714" i="2" s="1"/>
  <c r="P93714" i="2" l="1"/>
  <c r="I93715" i="2" s="1"/>
  <c r="N93715" i="2"/>
  <c r="O93715" i="2" l="1"/>
  <c r="P93715" i="2" s="1"/>
  <c r="I93716" i="2" s="1"/>
  <c r="R93715" i="2" l="1"/>
  <c r="N93716" i="2"/>
  <c r="O93716" i="2" l="1"/>
  <c r="R93716" i="2" s="1"/>
  <c r="P93716" i="2" l="1"/>
  <c r="I93717" i="2" s="1"/>
  <c r="N93717" i="2"/>
  <c r="O93717" i="2" l="1"/>
  <c r="R93717" i="2" s="1"/>
  <c r="P93717" i="2" l="1"/>
  <c r="I93718" i="2" s="1"/>
  <c r="N93718" i="2" l="1"/>
  <c r="O93718" i="2" l="1"/>
  <c r="R93718" i="2" s="1"/>
  <c r="P93718" i="2" l="1"/>
  <c r="I93719" i="2" s="1"/>
  <c r="N93719" i="2"/>
  <c r="O93719" i="2" l="1"/>
  <c r="P93719" i="2" s="1"/>
  <c r="I93720" i="2" s="1"/>
  <c r="R93719" i="2" l="1"/>
  <c r="N93720" i="2"/>
  <c r="O93720" i="2" l="1"/>
  <c r="R93720" i="2" s="1"/>
  <c r="P93720" i="2" l="1"/>
  <c r="I93721" i="2" s="1"/>
  <c r="N93721" i="2"/>
  <c r="O93721" i="2" l="1"/>
  <c r="P93721" i="2" s="1"/>
  <c r="I93722" i="2" s="1"/>
  <c r="R93721" i="2" l="1"/>
  <c r="N93722" i="2"/>
  <c r="O93722" i="2" l="1"/>
  <c r="R93722" i="2" s="1"/>
  <c r="P93722" i="2" l="1"/>
  <c r="I93723" i="2" s="1"/>
  <c r="N93723" i="2"/>
  <c r="O93723" i="2" l="1"/>
  <c r="P93723" i="2" s="1"/>
  <c r="I93724" i="2" s="1"/>
  <c r="R93723" i="2" l="1"/>
  <c r="N93724" i="2"/>
  <c r="O93724" i="2" l="1"/>
  <c r="R93724" i="2" s="1"/>
  <c r="P93724" i="2" l="1"/>
  <c r="I93725" i="2" s="1"/>
  <c r="N93725" i="2"/>
  <c r="O93725" i="2" l="1"/>
  <c r="R93725" i="2" s="1"/>
  <c r="P93725" i="2" l="1"/>
  <c r="I93726" i="2" s="1"/>
  <c r="N93726" i="2" l="1"/>
  <c r="O93726" i="2" l="1"/>
  <c r="R93726" i="2" s="1"/>
  <c r="P93726" i="2" l="1"/>
  <c r="I93727" i="2" s="1"/>
  <c r="N93727" i="2"/>
  <c r="O93727" i="2" l="1"/>
  <c r="P93727" i="2" s="1"/>
  <c r="I93728" i="2" s="1"/>
  <c r="R93727" i="2" l="1"/>
  <c r="N93728" i="2"/>
  <c r="O93728" i="2" l="1"/>
  <c r="R93728" i="2" s="1"/>
  <c r="P93728" i="2" l="1"/>
  <c r="I93729" i="2" s="1"/>
  <c r="N93729" i="2"/>
  <c r="O93729" i="2" l="1"/>
  <c r="P93729" i="2" s="1"/>
  <c r="I93730" i="2" s="1"/>
  <c r="R93729" i="2" l="1"/>
  <c r="N93730" i="2"/>
  <c r="O93730" i="2" l="1"/>
  <c r="R93730" i="2" s="1"/>
  <c r="P93730" i="2" l="1"/>
  <c r="I93731" i="2" s="1"/>
  <c r="N93731" i="2"/>
  <c r="O93731" i="2" l="1"/>
  <c r="P93731" i="2" s="1"/>
  <c r="I93732" i="2" s="1"/>
  <c r="R93731" i="2" l="1"/>
  <c r="N93732" i="2"/>
  <c r="O93732" i="2" l="1"/>
  <c r="R93732" i="2" s="1"/>
  <c r="P93732" i="2" l="1"/>
  <c r="I93733" i="2" s="1"/>
  <c r="N93733" i="2"/>
  <c r="O93733" i="2" l="1"/>
  <c r="P93733" i="2" s="1"/>
  <c r="I93734" i="2" s="1"/>
  <c r="R93733" i="2" l="1"/>
  <c r="N93734" i="2"/>
  <c r="O93734" i="2" l="1"/>
  <c r="R93734" i="2" s="1"/>
  <c r="P93734" i="2" l="1"/>
  <c r="I93735" i="2" s="1"/>
  <c r="N93735" i="2"/>
  <c r="O93735" i="2" l="1"/>
  <c r="P93735" i="2" s="1"/>
  <c r="I93736" i="2" s="1"/>
  <c r="R93735" i="2" l="1"/>
  <c r="N93736" i="2"/>
  <c r="O93736" i="2" l="1"/>
  <c r="R93736" i="2" s="1"/>
  <c r="P93736" i="2" l="1"/>
  <c r="I93737" i="2" s="1"/>
  <c r="N93737" i="2"/>
  <c r="O93737" i="2" l="1"/>
  <c r="P93737" i="2" s="1"/>
  <c r="I93738" i="2" s="1"/>
  <c r="R93737" i="2" l="1"/>
  <c r="N93738" i="2"/>
  <c r="O93738" i="2" l="1"/>
  <c r="R93738" i="2" s="1"/>
  <c r="P93738" i="2" l="1"/>
  <c r="I93739" i="2" s="1"/>
  <c r="N93739" i="2"/>
  <c r="O93739" i="2" l="1"/>
  <c r="P93739" i="2" s="1"/>
  <c r="I93740" i="2" s="1"/>
  <c r="R93739" i="2" l="1"/>
  <c r="N93740" i="2"/>
  <c r="O93740" i="2" l="1"/>
  <c r="R93740" i="2" s="1"/>
  <c r="P93740" i="2" l="1"/>
  <c r="I93741" i="2" s="1"/>
  <c r="N93741" i="2"/>
  <c r="O93741" i="2" l="1"/>
  <c r="R93741" i="2" s="1"/>
  <c r="P93741" i="2" l="1"/>
  <c r="I93742" i="2" s="1"/>
  <c r="N93742" i="2" l="1"/>
  <c r="O93742" i="2" l="1"/>
  <c r="R93742" i="2" s="1"/>
  <c r="P93742" i="2" l="1"/>
  <c r="I93743" i="2" s="1"/>
  <c r="N93743" i="2"/>
  <c r="O93743" i="2" l="1"/>
  <c r="P93743" i="2" s="1"/>
  <c r="I93744" i="2" s="1"/>
  <c r="R93743" i="2" l="1"/>
  <c r="N93744" i="2"/>
  <c r="O93744" i="2" l="1"/>
  <c r="P93744" i="2" s="1"/>
  <c r="I93745" i="2" s="1"/>
  <c r="R93744" i="2" l="1"/>
  <c r="N93745" i="2"/>
  <c r="O93745" i="2" l="1"/>
  <c r="P93745" i="2" s="1"/>
  <c r="I93746" i="2" s="1"/>
  <c r="R93745" i="2" l="1"/>
  <c r="N93746" i="2"/>
  <c r="O93746" i="2" l="1"/>
  <c r="R93746" i="2" s="1"/>
  <c r="P93746" i="2" l="1"/>
  <c r="I93747" i="2" s="1"/>
  <c r="N93747" i="2"/>
  <c r="O93747" i="2" l="1"/>
  <c r="P93747" i="2" s="1"/>
  <c r="I93748" i="2" s="1"/>
  <c r="R93747" i="2" l="1"/>
  <c r="N93748" i="2"/>
  <c r="O93748" i="2" l="1"/>
  <c r="R93748" i="2" s="1"/>
  <c r="P93748" i="2" l="1"/>
  <c r="I93749" i="2" s="1"/>
  <c r="N93749" i="2"/>
  <c r="O93749" i="2" l="1"/>
  <c r="P93749" i="2" s="1"/>
  <c r="I93750" i="2" s="1"/>
  <c r="R93749" i="2" l="1"/>
  <c r="N93750" i="2"/>
  <c r="O93750" i="2" l="1"/>
  <c r="R93750" i="2" s="1"/>
  <c r="P93750" i="2" l="1"/>
  <c r="I93751" i="2" s="1"/>
  <c r="N93751" i="2"/>
  <c r="O93751" i="2" l="1"/>
  <c r="P93751" i="2" s="1"/>
  <c r="I93752" i="2" s="1"/>
  <c r="R93751" i="2" l="1"/>
  <c r="N93752" i="2"/>
  <c r="O93752" i="2" l="1"/>
  <c r="R93752" i="2" s="1"/>
  <c r="P93752" i="2" l="1"/>
  <c r="I93753" i="2" s="1"/>
  <c r="N93753" i="2"/>
  <c r="O93753" i="2" l="1"/>
  <c r="P93753" i="2" s="1"/>
  <c r="I93754" i="2" s="1"/>
  <c r="R93753" i="2" l="1"/>
  <c r="N93754" i="2"/>
  <c r="O93754" i="2" l="1"/>
  <c r="R93754" i="2" s="1"/>
  <c r="P93754" i="2" l="1"/>
  <c r="I93755" i="2" s="1"/>
  <c r="N93755" i="2"/>
  <c r="O93755" i="2" l="1"/>
  <c r="P93755" i="2" s="1"/>
  <c r="I93756" i="2" s="1"/>
  <c r="R93755" i="2" l="1"/>
  <c r="N93756" i="2"/>
  <c r="O93756" i="2" l="1"/>
  <c r="R93756" i="2" s="1"/>
  <c r="P93756" i="2" l="1"/>
  <c r="I93757" i="2" s="1"/>
  <c r="N93757" i="2"/>
  <c r="O93757" i="2" l="1"/>
  <c r="R93757" i="2" s="1"/>
  <c r="P93757" i="2" l="1"/>
  <c r="I93758" i="2" s="1"/>
  <c r="N93758" i="2" l="1"/>
  <c r="O93758" i="2" l="1"/>
  <c r="R93758" i="2" s="1"/>
  <c r="P93758" i="2" l="1"/>
  <c r="I93759" i="2" s="1"/>
  <c r="N93759" i="2"/>
  <c r="O93759" i="2" l="1"/>
  <c r="P93759" i="2" s="1"/>
  <c r="I93760" i="2" s="1"/>
  <c r="R93759" i="2" l="1"/>
  <c r="N93760" i="2"/>
  <c r="O93760" i="2" l="1"/>
  <c r="P93760" i="2" s="1"/>
  <c r="I93761" i="2" s="1"/>
  <c r="R93760" i="2" l="1"/>
  <c r="N93761" i="2"/>
  <c r="O93761" i="2" l="1"/>
  <c r="P93761" i="2" s="1"/>
  <c r="I93762" i="2" s="1"/>
  <c r="R93761" i="2" l="1"/>
  <c r="N93762" i="2"/>
  <c r="O93762" i="2" l="1"/>
  <c r="R93762" i="2" s="1"/>
  <c r="P93762" i="2" l="1"/>
  <c r="I93763" i="2" s="1"/>
  <c r="N93763" i="2"/>
  <c r="O93763" i="2" l="1"/>
  <c r="P93763" i="2" s="1"/>
  <c r="I93764" i="2" s="1"/>
  <c r="R93763" i="2" l="1"/>
  <c r="N93764" i="2"/>
  <c r="O93764" i="2" l="1"/>
  <c r="R93764" i="2" s="1"/>
  <c r="P93764" i="2" l="1"/>
  <c r="I93765" i="2" s="1"/>
  <c r="N93765" i="2"/>
  <c r="O93765" i="2" l="1"/>
  <c r="R93765" i="2" s="1"/>
  <c r="P93765" i="2" l="1"/>
  <c r="I93766" i="2" s="1"/>
  <c r="N93766" i="2" l="1"/>
  <c r="O93766" i="2" l="1"/>
  <c r="R93766" i="2" s="1"/>
  <c r="P93766" i="2" l="1"/>
  <c r="I93767" i="2" s="1"/>
  <c r="N93767" i="2"/>
  <c r="O93767" i="2" l="1"/>
  <c r="P93767" i="2" s="1"/>
  <c r="I93768" i="2" s="1"/>
  <c r="R93767" i="2" l="1"/>
  <c r="N93768" i="2"/>
  <c r="O93768" i="2" l="1"/>
  <c r="R93768" i="2" s="1"/>
  <c r="P93768" i="2" l="1"/>
  <c r="I93769" i="2" s="1"/>
  <c r="N93769" i="2"/>
  <c r="O93769" i="2" l="1"/>
  <c r="P93769" i="2" s="1"/>
  <c r="I93770" i="2" s="1"/>
  <c r="R93769" i="2" l="1"/>
  <c r="N93770" i="2"/>
  <c r="O93770" i="2" l="1"/>
  <c r="R93770" i="2" s="1"/>
  <c r="P93770" i="2" l="1"/>
  <c r="I93771" i="2" s="1"/>
  <c r="N93771" i="2"/>
  <c r="O93771" i="2" l="1"/>
  <c r="P93771" i="2" s="1"/>
  <c r="I93772" i="2" s="1"/>
  <c r="R93771" i="2" l="1"/>
  <c r="N93772" i="2"/>
  <c r="O93772" i="2" l="1"/>
  <c r="R93772" i="2" s="1"/>
  <c r="P93772" i="2" l="1"/>
  <c r="I93773" i="2" s="1"/>
  <c r="N93773" i="2"/>
  <c r="O93773" i="2" l="1"/>
  <c r="R93773" i="2" s="1"/>
  <c r="P93773" i="2" l="1"/>
  <c r="I93774" i="2" s="1"/>
  <c r="N93774" i="2" l="1"/>
  <c r="O93774" i="2" l="1"/>
  <c r="R93774" i="2" s="1"/>
  <c r="P93774" i="2" l="1"/>
  <c r="I93775" i="2" s="1"/>
  <c r="N93775" i="2"/>
  <c r="O93775" i="2" l="1"/>
  <c r="P93775" i="2" s="1"/>
  <c r="I93776" i="2" s="1"/>
  <c r="R93775" i="2" l="1"/>
  <c r="N93776" i="2"/>
  <c r="O93776" i="2" l="1"/>
  <c r="R93776" i="2" s="1"/>
  <c r="P93776" i="2" l="1"/>
  <c r="I93777" i="2" s="1"/>
  <c r="N93777" i="2"/>
  <c r="O93777" i="2" l="1"/>
  <c r="P93777" i="2" s="1"/>
  <c r="I93778" i="2" s="1"/>
  <c r="R93777" i="2" l="1"/>
  <c r="N93778" i="2"/>
  <c r="O93778" i="2" l="1"/>
  <c r="R93778" i="2" s="1"/>
  <c r="P93778" i="2" l="1"/>
  <c r="I93779" i="2" s="1"/>
  <c r="N93779" i="2"/>
  <c r="O93779" i="2" l="1"/>
  <c r="P93779" i="2" s="1"/>
  <c r="I93780" i="2" s="1"/>
  <c r="R93779" i="2" l="1"/>
  <c r="N93780" i="2"/>
  <c r="O93780" i="2" l="1"/>
  <c r="R93780" i="2" s="1"/>
  <c r="P93780" i="2" l="1"/>
  <c r="I93781" i="2" s="1"/>
  <c r="N93781" i="2"/>
  <c r="O93781" i="2" l="1"/>
  <c r="P93781" i="2" s="1"/>
  <c r="I93782" i="2" s="1"/>
  <c r="R93781" i="2" l="1"/>
  <c r="N93782" i="2"/>
  <c r="O93782" i="2" l="1"/>
  <c r="R93782" i="2" s="1"/>
  <c r="P93782" i="2" l="1"/>
  <c r="I93783" i="2" s="1"/>
  <c r="N93783" i="2"/>
  <c r="O93783" i="2" l="1"/>
  <c r="P93783" i="2" s="1"/>
  <c r="I93784" i="2" s="1"/>
  <c r="R93783" i="2" l="1"/>
  <c r="N93784" i="2"/>
  <c r="O93784" i="2" l="1"/>
  <c r="P93784" i="2" s="1"/>
  <c r="I93785" i="2" s="1"/>
  <c r="R93784" i="2" l="1"/>
  <c r="N93785" i="2"/>
  <c r="O93785" i="2" l="1"/>
  <c r="P93785" i="2" s="1"/>
  <c r="I93786" i="2" s="1"/>
  <c r="R93785" i="2" l="1"/>
  <c r="N93786" i="2"/>
  <c r="O93786" i="2" l="1"/>
  <c r="R93786" i="2" s="1"/>
  <c r="P93786" i="2" l="1"/>
  <c r="I93787" i="2" s="1"/>
  <c r="N93787" i="2"/>
  <c r="O93787" i="2" l="1"/>
  <c r="P93787" i="2" s="1"/>
  <c r="I93788" i="2" s="1"/>
  <c r="R93787" i="2" l="1"/>
  <c r="N93788" i="2"/>
  <c r="O93788" i="2" l="1"/>
  <c r="R93788" i="2" s="1"/>
  <c r="P93788" i="2" l="1"/>
  <c r="I93789" i="2" s="1"/>
  <c r="N93789" i="2"/>
  <c r="O93789" i="2" l="1"/>
  <c r="P93789" i="2" s="1"/>
  <c r="I93790" i="2" s="1"/>
  <c r="R93789" i="2" l="1"/>
  <c r="N93790" i="2"/>
  <c r="O93790" i="2" l="1"/>
  <c r="R93790" i="2" s="1"/>
  <c r="P93790" i="2" l="1"/>
  <c r="I93791" i="2" s="1"/>
  <c r="N93791" i="2"/>
  <c r="O93791" i="2" l="1"/>
  <c r="P93791" i="2" s="1"/>
  <c r="I93792" i="2" s="1"/>
  <c r="R93791" i="2" l="1"/>
  <c r="N93792" i="2"/>
  <c r="O93792" i="2" l="1"/>
  <c r="R93792" i="2" s="1"/>
  <c r="P93792" i="2" l="1"/>
  <c r="I93793" i="2" s="1"/>
  <c r="N93793" i="2"/>
  <c r="O93793" i="2" l="1"/>
  <c r="P93793" i="2" s="1"/>
  <c r="I93794" i="2" s="1"/>
  <c r="R93793" i="2" l="1"/>
  <c r="N93794" i="2"/>
  <c r="O93794" i="2" l="1"/>
  <c r="R93794" i="2" s="1"/>
  <c r="P93794" i="2" l="1"/>
  <c r="I93795" i="2" s="1"/>
  <c r="N93795" i="2"/>
  <c r="O93795" i="2" l="1"/>
  <c r="P93795" i="2" s="1"/>
  <c r="I93796" i="2" s="1"/>
  <c r="R93795" i="2" l="1"/>
  <c r="N93796" i="2"/>
  <c r="O93796" i="2" l="1"/>
  <c r="R93796" i="2" s="1"/>
  <c r="P93796" i="2" l="1"/>
  <c r="I93797" i="2" s="1"/>
  <c r="N93797" i="2"/>
  <c r="O93797" i="2" l="1"/>
  <c r="R93797" i="2" s="1"/>
  <c r="P93797" i="2" l="1"/>
  <c r="I93798" i="2" s="1"/>
  <c r="N93798" i="2" l="1"/>
  <c r="O93798" i="2" l="1"/>
  <c r="R93798" i="2" s="1"/>
  <c r="P93798" i="2" l="1"/>
  <c r="I93799" i="2" s="1"/>
  <c r="N93799" i="2"/>
  <c r="O93799" i="2" l="1"/>
  <c r="P93799" i="2" s="1"/>
  <c r="I93800" i="2" s="1"/>
  <c r="R93799" i="2" l="1"/>
  <c r="N93800" i="2"/>
  <c r="O93800" i="2" l="1"/>
  <c r="R93800" i="2" s="1"/>
  <c r="P93800" i="2" l="1"/>
  <c r="I93801" i="2" s="1"/>
  <c r="N93801" i="2"/>
  <c r="O93801" i="2" l="1"/>
  <c r="P93801" i="2" s="1"/>
  <c r="I93802" i="2" s="1"/>
  <c r="R93801" i="2" l="1"/>
  <c r="N93802" i="2"/>
  <c r="O93802" i="2" l="1"/>
  <c r="R93802" i="2" s="1"/>
  <c r="P93802" i="2" l="1"/>
  <c r="I93803" i="2" s="1"/>
  <c r="N93803" i="2"/>
  <c r="O93803" i="2" l="1"/>
  <c r="P93803" i="2" s="1"/>
  <c r="I93804" i="2" s="1"/>
  <c r="R93803" i="2" l="1"/>
  <c r="N93804" i="2"/>
  <c r="O93804" i="2" l="1"/>
  <c r="R93804" i="2" s="1"/>
  <c r="P93804" i="2" l="1"/>
  <c r="I93805" i="2" s="1"/>
  <c r="N93805" i="2"/>
  <c r="O93805" i="2" l="1"/>
  <c r="P93805" i="2" s="1"/>
  <c r="I93806" i="2" s="1"/>
  <c r="R93805" i="2" l="1"/>
  <c r="N93806" i="2"/>
  <c r="O93806" i="2" l="1"/>
  <c r="P93806" i="2" s="1"/>
  <c r="I93807" i="2" s="1"/>
  <c r="R93806" i="2" l="1"/>
  <c r="N93807" i="2"/>
  <c r="O93807" i="2" l="1"/>
  <c r="P93807" i="2" s="1"/>
  <c r="I93808" i="2" s="1"/>
  <c r="R93807" i="2" l="1"/>
  <c r="N93808" i="2"/>
  <c r="O93808" i="2" l="1"/>
  <c r="R93808" i="2" s="1"/>
  <c r="P93808" i="2" l="1"/>
  <c r="I93809" i="2" s="1"/>
  <c r="N93809" i="2"/>
  <c r="O93809" i="2" l="1"/>
  <c r="P93809" i="2" s="1"/>
  <c r="I93810" i="2" s="1"/>
  <c r="R93809" i="2" l="1"/>
  <c r="N93810" i="2"/>
  <c r="O93810" i="2" l="1"/>
  <c r="R93810" i="2" s="1"/>
  <c r="P93810" i="2" l="1"/>
  <c r="I93811" i="2" s="1"/>
  <c r="N93811" i="2"/>
  <c r="O93811" i="2" l="1"/>
  <c r="P93811" i="2" s="1"/>
  <c r="I93812" i="2" s="1"/>
  <c r="R93811" i="2" l="1"/>
  <c r="N93812" i="2"/>
  <c r="O93812" i="2" l="1"/>
  <c r="R93812" i="2" s="1"/>
  <c r="P93812" i="2" l="1"/>
  <c r="I93813" i="2" s="1"/>
  <c r="N93813" i="2"/>
  <c r="O93813" i="2" l="1"/>
  <c r="R93813" i="2" s="1"/>
  <c r="P93813" i="2" l="1"/>
  <c r="I93814" i="2" s="1"/>
  <c r="N93814" i="2" l="1"/>
  <c r="O93814" i="2" l="1"/>
  <c r="R93814" i="2" s="1"/>
  <c r="P93814" i="2" l="1"/>
  <c r="I93815" i="2" s="1"/>
  <c r="N93815" i="2"/>
  <c r="O93815" i="2" l="1"/>
  <c r="P93815" i="2" s="1"/>
  <c r="I93816" i="2" s="1"/>
  <c r="R93815" i="2" l="1"/>
  <c r="N93816" i="2"/>
  <c r="O93816" i="2" l="1"/>
  <c r="R93816" i="2" s="1"/>
  <c r="P93816" i="2" l="1"/>
  <c r="I93817" i="2" s="1"/>
  <c r="N93817" i="2"/>
  <c r="O93817" i="2" l="1"/>
  <c r="P93817" i="2" s="1"/>
  <c r="I93818" i="2" s="1"/>
  <c r="R93817" i="2" l="1"/>
  <c r="N93818" i="2"/>
  <c r="O93818" i="2" l="1"/>
  <c r="R93818" i="2" s="1"/>
  <c r="P93818" i="2" l="1"/>
  <c r="I93819" i="2" s="1"/>
  <c r="N93819" i="2"/>
  <c r="O93819" i="2" l="1"/>
  <c r="P93819" i="2" s="1"/>
  <c r="I93820" i="2" s="1"/>
  <c r="R93819" i="2" l="1"/>
  <c r="N93820" i="2"/>
  <c r="O93820" i="2" l="1"/>
  <c r="R93820" i="2" s="1"/>
  <c r="P93820" i="2" l="1"/>
  <c r="I93821" i="2" s="1"/>
  <c r="N93821" i="2"/>
  <c r="O93821" i="2" l="1"/>
  <c r="R93821" i="2" s="1"/>
  <c r="P93821" i="2" l="1"/>
  <c r="I93822" i="2" s="1"/>
  <c r="N93822" i="2" l="1"/>
  <c r="O93822" i="2" l="1"/>
  <c r="R93822" i="2" s="1"/>
  <c r="P93822" i="2" l="1"/>
  <c r="I93823" i="2" s="1"/>
  <c r="N93823" i="2"/>
  <c r="O93823" i="2" l="1"/>
  <c r="P93823" i="2" s="1"/>
  <c r="I93824" i="2" s="1"/>
  <c r="R93823" i="2" l="1"/>
  <c r="N93824" i="2"/>
  <c r="O93824" i="2" l="1"/>
  <c r="R93824" i="2" s="1"/>
  <c r="P93824" i="2" l="1"/>
  <c r="I93825" i="2" s="1"/>
  <c r="N93825" i="2"/>
  <c r="O93825" i="2" l="1"/>
  <c r="P93825" i="2" s="1"/>
  <c r="I93826" i="2" s="1"/>
  <c r="R93825" i="2" l="1"/>
  <c r="N93826" i="2"/>
  <c r="O93826" i="2" l="1"/>
  <c r="R93826" i="2" s="1"/>
  <c r="P93826" i="2" l="1"/>
  <c r="I93827" i="2" s="1"/>
  <c r="N93827" i="2"/>
  <c r="O93827" i="2" l="1"/>
  <c r="P93827" i="2" s="1"/>
  <c r="I93828" i="2" s="1"/>
  <c r="R93827" i="2" l="1"/>
  <c r="N93828" i="2"/>
  <c r="O93828" i="2" l="1"/>
  <c r="R93828" i="2" s="1"/>
  <c r="P93828" i="2" l="1"/>
  <c r="I93829" i="2" s="1"/>
  <c r="N93829" i="2"/>
  <c r="O93829" i="2" l="1"/>
  <c r="P93829" i="2" s="1"/>
  <c r="I93830" i="2" s="1"/>
  <c r="R93829" i="2" l="1"/>
  <c r="N93830" i="2"/>
  <c r="O93830" i="2" l="1"/>
  <c r="R93830" i="2" s="1"/>
  <c r="P93830" i="2" l="1"/>
  <c r="I93831" i="2" s="1"/>
  <c r="N93831" i="2"/>
  <c r="O93831" i="2" l="1"/>
  <c r="P93831" i="2" s="1"/>
  <c r="I93832" i="2" s="1"/>
  <c r="R93831" i="2" l="1"/>
  <c r="N93832" i="2"/>
  <c r="O93832" i="2" l="1"/>
  <c r="R93832" i="2" s="1"/>
  <c r="P93832" i="2" l="1"/>
  <c r="I93833" i="2" s="1"/>
  <c r="N93833" i="2"/>
  <c r="O93833" i="2" l="1"/>
  <c r="P93833" i="2" s="1"/>
  <c r="I93834" i="2" s="1"/>
  <c r="R93833" i="2" l="1"/>
  <c r="N93834" i="2"/>
  <c r="O93834" i="2" l="1"/>
  <c r="R93834" i="2" s="1"/>
  <c r="P93834" i="2" l="1"/>
  <c r="I93835" i="2" s="1"/>
  <c r="N93835" i="2"/>
  <c r="O93835" i="2" l="1"/>
  <c r="P93835" i="2" s="1"/>
  <c r="I93836" i="2" s="1"/>
  <c r="R93835" i="2" l="1"/>
  <c r="N93836" i="2"/>
  <c r="O93836" i="2" l="1"/>
  <c r="R93836" i="2" s="1"/>
  <c r="P93836" i="2" l="1"/>
  <c r="I93837" i="2" s="1"/>
  <c r="N93837" i="2"/>
  <c r="O93837" i="2" l="1"/>
  <c r="P93837" i="2" s="1"/>
  <c r="I93838" i="2" s="1"/>
  <c r="R93837" i="2" l="1"/>
  <c r="N93838" i="2"/>
  <c r="O93838" i="2" l="1"/>
  <c r="R93838" i="2" s="1"/>
  <c r="P93838" i="2" l="1"/>
  <c r="I93839" i="2" s="1"/>
  <c r="N93839" i="2"/>
  <c r="O93839" i="2" l="1"/>
  <c r="P93839" i="2" s="1"/>
  <c r="I93840" i="2" s="1"/>
  <c r="R93839" i="2" l="1"/>
  <c r="N93840" i="2"/>
  <c r="O93840" i="2" l="1"/>
  <c r="R93840" i="2" s="1"/>
  <c r="P93840" i="2" l="1"/>
  <c r="I93841" i="2" s="1"/>
  <c r="N93841" i="2"/>
  <c r="O93841" i="2" l="1"/>
  <c r="P93841" i="2" s="1"/>
  <c r="I93842" i="2" s="1"/>
  <c r="R93841" i="2" l="1"/>
  <c r="N93842" i="2"/>
  <c r="O93842" i="2" l="1"/>
  <c r="R93842" i="2" s="1"/>
  <c r="P93842" i="2" l="1"/>
  <c r="I93843" i="2" s="1"/>
  <c r="N93843" i="2"/>
  <c r="O93843" i="2" l="1"/>
  <c r="P93843" i="2" s="1"/>
  <c r="I93844" i="2" s="1"/>
  <c r="R93843" i="2" l="1"/>
  <c r="N93844" i="2"/>
  <c r="O93844" i="2" l="1"/>
  <c r="P93844" i="2" s="1"/>
  <c r="I93845" i="2" s="1"/>
  <c r="R93844" i="2" l="1"/>
  <c r="N93845" i="2"/>
  <c r="O93845" i="2" l="1"/>
  <c r="P93845" i="2" s="1"/>
  <c r="I93846" i="2" s="1"/>
  <c r="R93845" i="2" l="1"/>
  <c r="N93846" i="2"/>
  <c r="O93846" i="2" l="1"/>
  <c r="P93846" i="2" s="1"/>
  <c r="I93847" i="2" s="1"/>
  <c r="R93846" i="2" l="1"/>
  <c r="N93847" i="2"/>
  <c r="O93847" i="2" l="1"/>
  <c r="P93847" i="2" s="1"/>
  <c r="I93848" i="2" s="1"/>
  <c r="R93847" i="2" l="1"/>
  <c r="N93848" i="2"/>
  <c r="O93848" i="2" l="1"/>
  <c r="R93848" i="2" s="1"/>
  <c r="P93848" i="2" l="1"/>
  <c r="I93849" i="2" s="1"/>
  <c r="N93849" i="2"/>
  <c r="O93849" i="2" l="1"/>
  <c r="P93849" i="2" s="1"/>
  <c r="I93850" i="2" s="1"/>
  <c r="R93849" i="2" l="1"/>
  <c r="N93850" i="2"/>
  <c r="O93850" i="2" l="1"/>
  <c r="R93850" i="2" s="1"/>
  <c r="P93850" i="2" l="1"/>
  <c r="I93851" i="2" s="1"/>
  <c r="N93851" i="2"/>
  <c r="O93851" i="2" l="1"/>
  <c r="P93851" i="2" s="1"/>
  <c r="I93852" i="2" s="1"/>
  <c r="R93851" i="2" l="1"/>
  <c r="N93852" i="2"/>
  <c r="O93852" i="2" l="1"/>
  <c r="R93852" i="2" s="1"/>
  <c r="P93852" i="2" l="1"/>
  <c r="I93853" i="2" s="1"/>
  <c r="N93853" i="2"/>
  <c r="O93853" i="2" l="1"/>
  <c r="R93853" i="2" s="1"/>
  <c r="P93853" i="2" l="1"/>
  <c r="I93854" i="2" s="1"/>
  <c r="N93854" i="2" l="1"/>
  <c r="O93854" i="2" l="1"/>
  <c r="P93854" i="2" s="1"/>
  <c r="I93855" i="2" s="1"/>
  <c r="R93854" i="2" l="1"/>
  <c r="N93855" i="2"/>
  <c r="O93855" i="2" l="1"/>
  <c r="P93855" i="2" s="1"/>
  <c r="I93856" i="2" s="1"/>
  <c r="R93855" i="2" l="1"/>
  <c r="N93856" i="2"/>
  <c r="O93856" i="2" s="1"/>
  <c r="R93856" i="2" l="1"/>
  <c r="P93856" i="2"/>
  <c r="I93857" i="2" s="1"/>
  <c r="N93857" i="2" l="1"/>
  <c r="O93857" i="2" l="1"/>
  <c r="P93857" i="2" s="1"/>
  <c r="I93858" i="2" s="1"/>
  <c r="R93857" i="2" l="1"/>
  <c r="N93858" i="2"/>
  <c r="O93858" i="2" l="1"/>
  <c r="R93858" i="2" s="1"/>
  <c r="P93858" i="2" l="1"/>
  <c r="I93859" i="2" s="1"/>
  <c r="N93859" i="2"/>
  <c r="O93859" i="2" l="1"/>
  <c r="P93859" i="2" s="1"/>
  <c r="I93860" i="2" s="1"/>
  <c r="R93859" i="2" l="1"/>
  <c r="N93860" i="2"/>
  <c r="O93860" i="2" l="1"/>
  <c r="R93860" i="2" s="1"/>
  <c r="P93860" i="2" l="1"/>
  <c r="I93861" i="2" s="1"/>
  <c r="N93861" i="2"/>
  <c r="O93861" i="2" l="1"/>
  <c r="P93861" i="2" s="1"/>
  <c r="I93862" i="2" s="1"/>
  <c r="R93861" i="2" l="1"/>
  <c r="N93862" i="2"/>
  <c r="O93862" i="2" l="1"/>
  <c r="R93862" i="2" s="1"/>
  <c r="P93862" i="2" l="1"/>
  <c r="I93863" i="2" s="1"/>
  <c r="N93863" i="2"/>
  <c r="O93863" i="2" l="1"/>
  <c r="P93863" i="2" s="1"/>
  <c r="I93864" i="2" s="1"/>
  <c r="R93863" i="2" l="1"/>
  <c r="N93864" i="2"/>
  <c r="O93864" i="2" l="1"/>
  <c r="R93864" i="2" s="1"/>
  <c r="P93864" i="2" l="1"/>
  <c r="I93865" i="2" s="1"/>
  <c r="N93865" i="2"/>
  <c r="O93865" i="2" l="1"/>
  <c r="P93865" i="2" s="1"/>
  <c r="I93866" i="2" s="1"/>
  <c r="R93865" i="2" l="1"/>
  <c r="N93866" i="2"/>
  <c r="O93866" i="2" l="1"/>
  <c r="R93866" i="2" s="1"/>
  <c r="P93866" i="2" l="1"/>
  <c r="I93867" i="2" s="1"/>
  <c r="N93867" i="2"/>
  <c r="O93867" i="2" l="1"/>
  <c r="P93867" i="2" s="1"/>
  <c r="I93868" i="2" s="1"/>
  <c r="R93867" i="2" l="1"/>
  <c r="N93868" i="2"/>
  <c r="O93868" i="2" l="1"/>
  <c r="R93868" i="2" s="1"/>
  <c r="P93868" i="2" l="1"/>
  <c r="I93869" i="2" s="1"/>
  <c r="N93869" i="2"/>
  <c r="O93869" i="2" l="1"/>
  <c r="P93869" i="2" s="1"/>
  <c r="I93870" i="2" s="1"/>
  <c r="R93869" i="2" l="1"/>
  <c r="N93870" i="2"/>
  <c r="O93870" i="2" l="1"/>
  <c r="R93870" i="2" s="1"/>
  <c r="P93870" i="2" l="1"/>
  <c r="I93871" i="2" s="1"/>
  <c r="N93871" i="2"/>
  <c r="O93871" i="2" l="1"/>
  <c r="P93871" i="2" s="1"/>
  <c r="I93872" i="2" s="1"/>
  <c r="R93871" i="2" l="1"/>
  <c r="N93872" i="2"/>
  <c r="O93872" i="2" l="1"/>
  <c r="R93872" i="2" s="1"/>
  <c r="P93872" i="2" l="1"/>
  <c r="I93873" i="2" s="1"/>
  <c r="N93873" i="2"/>
  <c r="O93873" i="2" l="1"/>
  <c r="P93873" i="2" s="1"/>
  <c r="I93874" i="2" s="1"/>
  <c r="R93873" i="2" l="1"/>
  <c r="N93874" i="2"/>
  <c r="O93874" i="2" l="1"/>
  <c r="R93874" i="2" s="1"/>
  <c r="P93874" i="2" l="1"/>
  <c r="I93875" i="2" s="1"/>
  <c r="N93875" i="2"/>
  <c r="O93875" i="2" l="1"/>
  <c r="P93875" i="2" s="1"/>
  <c r="I93876" i="2" s="1"/>
  <c r="R93875" i="2" l="1"/>
  <c r="N93876" i="2"/>
  <c r="O93876" i="2" l="1"/>
  <c r="R93876" i="2" s="1"/>
  <c r="P93876" i="2" l="1"/>
  <c r="I93877" i="2" s="1"/>
  <c r="N93877" i="2"/>
  <c r="O93877" i="2" l="1"/>
  <c r="P93877" i="2" s="1"/>
  <c r="I93878" i="2" s="1"/>
  <c r="R93877" i="2" l="1"/>
  <c r="N93878" i="2"/>
  <c r="O93878" i="2" l="1"/>
  <c r="R93878" i="2" s="1"/>
  <c r="P93878" i="2" l="1"/>
  <c r="I93879" i="2" s="1"/>
  <c r="N93879" i="2"/>
  <c r="O93879" i="2" l="1"/>
  <c r="P93879" i="2" s="1"/>
  <c r="I93880" i="2" s="1"/>
  <c r="R93879" i="2" l="1"/>
  <c r="N93880" i="2"/>
  <c r="O93880" i="2" l="1"/>
  <c r="R93880" i="2" s="1"/>
  <c r="P93880" i="2" l="1"/>
  <c r="I93881" i="2" s="1"/>
  <c r="N93881" i="2"/>
  <c r="O93881" i="2" l="1"/>
  <c r="P93881" i="2" s="1"/>
  <c r="I93882" i="2" s="1"/>
  <c r="R93881" i="2" l="1"/>
  <c r="N93882" i="2"/>
  <c r="O93882" i="2" l="1"/>
  <c r="P93882" i="2" s="1"/>
  <c r="I93883" i="2" s="1"/>
  <c r="R93882" i="2" l="1"/>
  <c r="N93883" i="2"/>
  <c r="O93883" i="2" l="1"/>
  <c r="P93883" i="2" s="1"/>
  <c r="I93884" i="2" s="1"/>
  <c r="R93883" i="2" l="1"/>
  <c r="N93884" i="2"/>
  <c r="O93884" i="2" l="1"/>
  <c r="R93884" i="2" s="1"/>
  <c r="P93884" i="2" l="1"/>
  <c r="I93885" i="2" s="1"/>
  <c r="N93885" i="2"/>
  <c r="O93885" i="2" l="1"/>
  <c r="R93885" i="2" s="1"/>
  <c r="P93885" i="2" l="1"/>
  <c r="I93886" i="2" s="1"/>
  <c r="N93886" i="2" l="1"/>
  <c r="O93886" i="2" l="1"/>
  <c r="R93886" i="2" s="1"/>
  <c r="P93886" i="2" l="1"/>
  <c r="I93887" i="2" s="1"/>
  <c r="N93887" i="2"/>
  <c r="O93887" i="2" l="1"/>
  <c r="P93887" i="2" s="1"/>
  <c r="I93888" i="2" s="1"/>
  <c r="R93887" i="2" l="1"/>
  <c r="N93888" i="2"/>
  <c r="O93888" i="2" l="1"/>
  <c r="R93888" i="2" s="1"/>
  <c r="P93888" i="2" l="1"/>
  <c r="I93889" i="2" s="1"/>
  <c r="N93889" i="2"/>
  <c r="O93889" i="2" l="1"/>
  <c r="P93889" i="2" s="1"/>
  <c r="I93890" i="2" s="1"/>
  <c r="R93889" i="2" l="1"/>
  <c r="N93890" i="2"/>
  <c r="O93890" i="2" l="1"/>
  <c r="R93890" i="2" s="1"/>
  <c r="P93890" i="2" l="1"/>
  <c r="I93891" i="2" s="1"/>
  <c r="N93891" i="2"/>
  <c r="O93891" i="2" l="1"/>
  <c r="P93891" i="2" s="1"/>
  <c r="I93892" i="2" s="1"/>
  <c r="R93891" i="2" l="1"/>
  <c r="N93892" i="2"/>
  <c r="O93892" i="2" l="1"/>
  <c r="R93892" i="2" s="1"/>
  <c r="P93892" i="2" l="1"/>
  <c r="I93893" i="2" s="1"/>
  <c r="N93893" i="2"/>
  <c r="O93893" i="2" l="1"/>
  <c r="P93893" i="2" s="1"/>
  <c r="I93894" i="2" s="1"/>
  <c r="R93893" i="2" l="1"/>
  <c r="N93894" i="2"/>
  <c r="O93894" i="2" l="1"/>
  <c r="R93894" i="2" s="1"/>
  <c r="P93894" i="2" l="1"/>
  <c r="I93895" i="2" s="1"/>
  <c r="N93895" i="2"/>
  <c r="O93895" i="2" l="1"/>
  <c r="P93895" i="2" s="1"/>
  <c r="I93896" i="2" s="1"/>
  <c r="R93895" i="2" l="1"/>
  <c r="N93896" i="2"/>
  <c r="O93896" i="2" l="1"/>
  <c r="R93896" i="2" s="1"/>
  <c r="P93896" i="2" l="1"/>
  <c r="I93897" i="2" s="1"/>
  <c r="N93897" i="2"/>
  <c r="O93897" i="2" l="1"/>
  <c r="P93897" i="2" s="1"/>
  <c r="I93898" i="2" s="1"/>
  <c r="R93897" i="2" l="1"/>
  <c r="N93898" i="2"/>
  <c r="O93898" i="2" l="1"/>
  <c r="R93898" i="2" s="1"/>
  <c r="P93898" i="2" l="1"/>
  <c r="I93899" i="2" s="1"/>
  <c r="N93899" i="2" s="1"/>
  <c r="O93899" i="2" l="1"/>
  <c r="P93899" i="2" s="1"/>
  <c r="I93900" i="2" s="1"/>
  <c r="R93899" i="2" l="1"/>
  <c r="N93900" i="2"/>
  <c r="O93900" i="2" l="1"/>
  <c r="R93900" i="2" s="1"/>
  <c r="P93900" i="2" l="1"/>
  <c r="I93901" i="2" s="1"/>
  <c r="N93901" i="2"/>
  <c r="O93901" i="2" l="1"/>
  <c r="P93901" i="2" s="1"/>
  <c r="I93902" i="2" s="1"/>
  <c r="R93901" i="2" l="1"/>
  <c r="N93902" i="2"/>
  <c r="O93902" i="2" l="1"/>
  <c r="R93902" i="2" s="1"/>
  <c r="P93902" i="2" l="1"/>
  <c r="I93903" i="2" s="1"/>
  <c r="N93903" i="2"/>
  <c r="O93903" i="2" l="1"/>
  <c r="P93903" i="2" s="1"/>
  <c r="I93904" i="2" s="1"/>
  <c r="R93903" i="2" l="1"/>
  <c r="N93904" i="2"/>
  <c r="O93904" i="2" l="1"/>
  <c r="R93904" i="2" s="1"/>
  <c r="P93904" i="2" l="1"/>
  <c r="I93905" i="2" s="1"/>
  <c r="N93905" i="2"/>
  <c r="O93905" i="2" l="1"/>
  <c r="P93905" i="2" s="1"/>
  <c r="I93906" i="2" s="1"/>
  <c r="R93905" i="2" l="1"/>
  <c r="N93906" i="2"/>
  <c r="O93906" i="2" l="1"/>
  <c r="R93906" i="2" s="1"/>
  <c r="P93906" i="2" l="1"/>
  <c r="I93907" i="2" s="1"/>
  <c r="N93907" i="2"/>
  <c r="O93907" i="2" l="1"/>
  <c r="P93907" i="2" s="1"/>
  <c r="I93908" i="2" s="1"/>
  <c r="R93907" i="2" l="1"/>
  <c r="N93908" i="2"/>
  <c r="O93908" i="2" l="1"/>
  <c r="R93908" i="2" s="1"/>
  <c r="P93908" i="2" l="1"/>
  <c r="I93909" i="2" s="1"/>
  <c r="N93909" i="2"/>
  <c r="O93909" i="2" l="1"/>
  <c r="R93909" i="2" s="1"/>
  <c r="P93909" i="2" l="1"/>
  <c r="I93910" i="2" s="1"/>
  <c r="N93910" i="2" l="1"/>
  <c r="O93910" i="2" l="1"/>
  <c r="R93910" i="2" s="1"/>
  <c r="P93910" i="2" l="1"/>
  <c r="I93911" i="2" s="1"/>
  <c r="N93911" i="2"/>
  <c r="O93911" i="2" l="1"/>
  <c r="P93911" i="2" s="1"/>
  <c r="I93912" i="2" s="1"/>
  <c r="R93911" i="2" l="1"/>
  <c r="N93912" i="2"/>
  <c r="O93912" i="2" l="1"/>
  <c r="R93912" i="2" s="1"/>
  <c r="P93912" i="2" l="1"/>
  <c r="I93913" i="2" s="1"/>
  <c r="N93913" i="2"/>
  <c r="O93913" i="2" l="1"/>
  <c r="P93913" i="2" s="1"/>
  <c r="I93914" i="2" s="1"/>
  <c r="R93913" i="2" l="1"/>
  <c r="N93914" i="2"/>
  <c r="O93914" i="2" l="1"/>
  <c r="P93914" i="2" s="1"/>
  <c r="I93915" i="2" s="1"/>
  <c r="R93914" i="2" l="1"/>
  <c r="N93915" i="2"/>
  <c r="O93915" i="2" l="1"/>
  <c r="P93915" i="2" s="1"/>
  <c r="I93916" i="2" s="1"/>
  <c r="R93915" i="2" l="1"/>
  <c r="N93916" i="2"/>
  <c r="O93916" i="2" l="1"/>
  <c r="R93916" i="2" s="1"/>
  <c r="P93916" i="2" l="1"/>
  <c r="I93917" i="2" s="1"/>
  <c r="N93917" i="2"/>
  <c r="O93917" i="2" l="1"/>
  <c r="P93917" i="2" s="1"/>
  <c r="I93918" i="2" s="1"/>
  <c r="R93917" i="2" l="1"/>
  <c r="N93918" i="2"/>
  <c r="O93918" i="2" l="1"/>
  <c r="R93918" i="2" s="1"/>
  <c r="P93918" i="2" l="1"/>
  <c r="I93919" i="2" s="1"/>
  <c r="N93919" i="2"/>
  <c r="O93919" i="2" l="1"/>
  <c r="P93919" i="2" s="1"/>
  <c r="I93920" i="2" s="1"/>
  <c r="R93919" i="2" l="1"/>
  <c r="N93920" i="2"/>
  <c r="O93920" i="2" l="1"/>
  <c r="P93920" i="2" s="1"/>
  <c r="I93921" i="2" s="1"/>
  <c r="R93920" i="2" l="1"/>
  <c r="N93921" i="2"/>
  <c r="O93921" i="2" l="1"/>
  <c r="P93921" i="2" s="1"/>
  <c r="I93922" i="2" s="1"/>
  <c r="R93921" i="2" l="1"/>
  <c r="N93922" i="2"/>
  <c r="O93922" i="2" l="1"/>
  <c r="R93922" i="2" s="1"/>
  <c r="P93922" i="2" l="1"/>
  <c r="I93923" i="2" s="1"/>
  <c r="N93923" i="2"/>
  <c r="O93923" i="2" l="1"/>
  <c r="P93923" i="2" s="1"/>
  <c r="I93924" i="2" s="1"/>
  <c r="R93923" i="2" l="1"/>
  <c r="N93924" i="2"/>
  <c r="O93924" i="2" l="1"/>
  <c r="R93924" i="2" s="1"/>
  <c r="P93924" i="2" l="1"/>
  <c r="I93925" i="2" s="1"/>
  <c r="N93925" i="2"/>
  <c r="O93925" i="2" l="1"/>
  <c r="P93925" i="2" s="1"/>
  <c r="I93926" i="2" s="1"/>
  <c r="R93925" i="2" l="1"/>
  <c r="N93926" i="2"/>
  <c r="O93926" i="2" l="1"/>
  <c r="R93926" i="2" s="1"/>
  <c r="P93926" i="2" l="1"/>
  <c r="I93927" i="2" s="1"/>
  <c r="N93927" i="2"/>
  <c r="O93927" i="2" l="1"/>
  <c r="P93927" i="2" s="1"/>
  <c r="I93928" i="2" s="1"/>
  <c r="R93927" i="2" l="1"/>
  <c r="N93928" i="2"/>
  <c r="O93928" i="2" l="1"/>
  <c r="R93928" i="2" s="1"/>
  <c r="P93928" i="2" l="1"/>
  <c r="I93929" i="2" s="1"/>
  <c r="N93929" i="2"/>
  <c r="O93929" i="2" l="1"/>
  <c r="P93929" i="2" s="1"/>
  <c r="I93930" i="2" s="1"/>
  <c r="R93929" i="2" l="1"/>
  <c r="N93930" i="2"/>
  <c r="O93930" i="2" l="1"/>
  <c r="R93930" i="2" s="1"/>
  <c r="P93930" i="2" l="1"/>
  <c r="I93931" i="2" s="1"/>
  <c r="N93931" i="2"/>
  <c r="O93931" i="2" l="1"/>
  <c r="P93931" i="2" s="1"/>
  <c r="I93932" i="2" s="1"/>
  <c r="R93931" i="2" l="1"/>
  <c r="N93932" i="2"/>
  <c r="O93932" i="2" l="1"/>
  <c r="R93932" i="2" s="1"/>
  <c r="P93932" i="2" l="1"/>
  <c r="I93933" i="2" s="1"/>
  <c r="N93933" i="2"/>
  <c r="O93933" i="2" l="1"/>
  <c r="P93933" i="2" s="1"/>
  <c r="I93934" i="2" s="1"/>
  <c r="R93933" i="2" l="1"/>
  <c r="N93934" i="2"/>
  <c r="O93934" i="2" l="1"/>
  <c r="R93934" i="2" s="1"/>
  <c r="P93934" i="2" l="1"/>
  <c r="I93935" i="2" s="1"/>
  <c r="N93935" i="2"/>
  <c r="O93935" i="2" l="1"/>
  <c r="P93935" i="2" s="1"/>
  <c r="I93936" i="2" s="1"/>
  <c r="R93935" i="2" l="1"/>
  <c r="N93936" i="2"/>
  <c r="O93936" i="2" l="1"/>
  <c r="R93936" i="2" s="1"/>
  <c r="P93936" i="2" l="1"/>
  <c r="I93937" i="2" s="1"/>
  <c r="N93937" i="2"/>
  <c r="O93937" i="2" l="1"/>
  <c r="P93937" i="2" s="1"/>
  <c r="I93938" i="2" s="1"/>
  <c r="R93937" i="2" l="1"/>
  <c r="N93938" i="2"/>
  <c r="O93938" i="2" l="1"/>
  <c r="R93938" i="2" s="1"/>
  <c r="P93938" i="2" l="1"/>
  <c r="I93939" i="2" s="1"/>
  <c r="N93939" i="2"/>
  <c r="O93939" i="2" l="1"/>
  <c r="P93939" i="2" s="1"/>
  <c r="I93940" i="2" s="1"/>
  <c r="R93939" i="2" l="1"/>
  <c r="N93940" i="2"/>
  <c r="O93940" i="2" l="1"/>
  <c r="R93940" i="2" s="1"/>
  <c r="P93940" i="2" l="1"/>
  <c r="I93941" i="2" s="1"/>
  <c r="N93941" i="2"/>
  <c r="O93941" i="2" l="1"/>
  <c r="R93941" i="2" s="1"/>
  <c r="P93941" i="2" l="1"/>
  <c r="I93942" i="2" s="1"/>
  <c r="N93942" i="2" l="1"/>
  <c r="O93942" i="2" l="1"/>
  <c r="R93942" i="2" s="1"/>
  <c r="P93942" i="2" l="1"/>
  <c r="I93943" i="2" s="1"/>
  <c r="N93943" i="2"/>
  <c r="O93943" i="2" l="1"/>
  <c r="P93943" i="2" s="1"/>
  <c r="I93944" i="2" s="1"/>
  <c r="R93943" i="2" l="1"/>
  <c r="N93944" i="2"/>
  <c r="O93944" i="2" l="1"/>
  <c r="R93944" i="2" s="1"/>
  <c r="P93944" i="2" l="1"/>
  <c r="I93945" i="2" s="1"/>
  <c r="N93945" i="2"/>
  <c r="O93945" i="2" l="1"/>
  <c r="P93945" i="2" s="1"/>
  <c r="I93946" i="2" s="1"/>
  <c r="R93945" i="2" l="1"/>
  <c r="N93946" i="2"/>
  <c r="O93946" i="2" l="1"/>
  <c r="R93946" i="2" s="1"/>
  <c r="P93946" i="2" l="1"/>
  <c r="I93947" i="2" s="1"/>
  <c r="N93947" i="2"/>
  <c r="O93947" i="2" l="1"/>
  <c r="P93947" i="2" s="1"/>
  <c r="I93948" i="2" s="1"/>
  <c r="R93947" i="2" l="1"/>
  <c r="N93948" i="2"/>
  <c r="O93948" i="2" l="1"/>
  <c r="R93948" i="2" s="1"/>
  <c r="P93948" i="2" l="1"/>
  <c r="I93949" i="2" s="1"/>
  <c r="N93949" i="2"/>
  <c r="O93949" i="2" l="1"/>
  <c r="P93949" i="2" s="1"/>
  <c r="I93950" i="2" s="1"/>
  <c r="R93949" i="2" l="1"/>
  <c r="N93950" i="2"/>
  <c r="O93950" i="2" l="1"/>
  <c r="R93950" i="2" s="1"/>
  <c r="P93950" i="2" l="1"/>
  <c r="I93951" i="2" s="1"/>
  <c r="N93951" i="2"/>
  <c r="O93951" i="2" l="1"/>
  <c r="P93951" i="2" s="1"/>
  <c r="I93952" i="2" s="1"/>
  <c r="R93951" i="2" l="1"/>
  <c r="N93952" i="2"/>
  <c r="O93952" i="2" l="1"/>
  <c r="R93952" i="2" s="1"/>
  <c r="P93952" i="2" l="1"/>
  <c r="I93953" i="2" s="1"/>
  <c r="N93953" i="2" s="1"/>
  <c r="O93953" i="2" l="1"/>
  <c r="P93953" i="2" s="1"/>
  <c r="I93954" i="2" s="1"/>
  <c r="R93953" i="2" l="1"/>
  <c r="N93954" i="2"/>
  <c r="O93954" i="2" l="1"/>
  <c r="R93954" i="2" s="1"/>
  <c r="P93954" i="2" l="1"/>
  <c r="I93955" i="2" s="1"/>
  <c r="N93955" i="2"/>
  <c r="O93955" i="2" l="1"/>
  <c r="P93955" i="2" s="1"/>
  <c r="I93956" i="2" s="1"/>
  <c r="R93955" i="2" l="1"/>
  <c r="N93956" i="2"/>
  <c r="O93956" i="2" l="1"/>
  <c r="R93956" i="2" s="1"/>
  <c r="P93956" i="2" l="1"/>
  <c r="I93957" i="2" s="1"/>
  <c r="N93957" i="2"/>
  <c r="O93957" i="2" l="1"/>
  <c r="R93957" i="2" s="1"/>
  <c r="P93957" i="2" l="1"/>
  <c r="I93958" i="2" s="1"/>
  <c r="N93958" i="2" l="1"/>
  <c r="O93958" i="2" l="1"/>
  <c r="R93958" i="2" s="1"/>
  <c r="P93958" i="2" l="1"/>
  <c r="I93959" i="2" s="1"/>
  <c r="N93959" i="2"/>
  <c r="O93959" i="2" l="1"/>
  <c r="P93959" i="2" s="1"/>
  <c r="I93960" i="2" s="1"/>
  <c r="R93959" i="2" l="1"/>
  <c r="N93960" i="2"/>
  <c r="O93960" i="2" l="1"/>
  <c r="P93960" i="2" s="1"/>
  <c r="I93961" i="2" s="1"/>
  <c r="R93960" i="2" l="1"/>
  <c r="N93961" i="2"/>
  <c r="O93961" i="2" l="1"/>
  <c r="P93961" i="2" s="1"/>
  <c r="I93962" i="2" s="1"/>
  <c r="R93961" i="2" l="1"/>
  <c r="N93962" i="2"/>
  <c r="O93962" i="2" l="1"/>
  <c r="R93962" i="2" s="1"/>
  <c r="P93962" i="2" l="1"/>
  <c r="I93963" i="2" s="1"/>
  <c r="N93963" i="2" s="1"/>
  <c r="O93963" i="2" l="1"/>
  <c r="P93963" i="2" s="1"/>
  <c r="I93964" i="2" s="1"/>
  <c r="R93963" i="2" l="1"/>
  <c r="N93964" i="2"/>
  <c r="O93964" i="2" l="1"/>
  <c r="P93964" i="2" s="1"/>
  <c r="I93965" i="2" s="1"/>
  <c r="R93964" i="2" l="1"/>
  <c r="N93965" i="2"/>
  <c r="O93965" i="2" l="1"/>
  <c r="P93965" i="2" s="1"/>
  <c r="I93966" i="2" s="1"/>
  <c r="R93965" i="2" l="1"/>
  <c r="N93966" i="2"/>
  <c r="O93966" i="2" l="1"/>
  <c r="P93966" i="2" s="1"/>
  <c r="I93967" i="2" s="1"/>
  <c r="R93966" i="2" l="1"/>
  <c r="N93967" i="2"/>
  <c r="O93967" i="2" l="1"/>
  <c r="P93967" i="2" s="1"/>
  <c r="I93968" i="2" s="1"/>
  <c r="R93967" i="2" l="1"/>
  <c r="N93968" i="2"/>
  <c r="O93968" i="2" l="1"/>
  <c r="P93968" i="2" s="1"/>
  <c r="I93969" i="2" s="1"/>
  <c r="R93968" i="2" l="1"/>
  <c r="N93969" i="2"/>
  <c r="O93969" i="2" l="1"/>
  <c r="P93969" i="2" s="1"/>
  <c r="I93970" i="2" s="1"/>
  <c r="R93969" i="2" l="1"/>
  <c r="N93970" i="2"/>
  <c r="O93970" i="2" l="1"/>
  <c r="R93970" i="2" s="1"/>
  <c r="P93970" i="2" l="1"/>
  <c r="I93971" i="2" s="1"/>
  <c r="N93971" i="2"/>
  <c r="O93971" i="2" l="1"/>
  <c r="P93971" i="2" s="1"/>
  <c r="I93972" i="2" s="1"/>
  <c r="R93971" i="2" l="1"/>
  <c r="N93972" i="2"/>
  <c r="O93972" i="2" l="1"/>
  <c r="R93972" i="2" s="1"/>
  <c r="P93972" i="2" l="1"/>
  <c r="I93973" i="2" s="1"/>
  <c r="N93973" i="2"/>
  <c r="O93973" i="2" l="1"/>
  <c r="R93973" i="2" s="1"/>
  <c r="P93973" i="2" l="1"/>
  <c r="I93974" i="2" s="1"/>
  <c r="N93974" i="2" l="1"/>
  <c r="O93974" i="2" l="1"/>
  <c r="R93974" i="2" s="1"/>
  <c r="P93974" i="2" l="1"/>
  <c r="I93975" i="2" s="1"/>
  <c r="N93975" i="2"/>
  <c r="O93975" i="2" l="1"/>
  <c r="P93975" i="2" s="1"/>
  <c r="I93976" i="2" s="1"/>
  <c r="R93975" i="2" l="1"/>
  <c r="N93976" i="2"/>
  <c r="O93976" i="2" l="1"/>
  <c r="P93976" i="2" s="1"/>
  <c r="I93977" i="2" s="1"/>
  <c r="R93976" i="2" l="1"/>
  <c r="N93977" i="2"/>
  <c r="O93977" i="2" l="1"/>
  <c r="P93977" i="2" s="1"/>
  <c r="I93978" i="2" s="1"/>
  <c r="R93977" i="2" l="1"/>
  <c r="N93978" i="2"/>
  <c r="O93978" i="2" l="1"/>
  <c r="P93978" i="2" s="1"/>
  <c r="I93979" i="2" s="1"/>
  <c r="R93978" i="2" l="1"/>
  <c r="N93979" i="2"/>
  <c r="O93979" i="2" l="1"/>
  <c r="P93979" i="2" s="1"/>
  <c r="I93980" i="2" s="1"/>
  <c r="R93979" i="2" l="1"/>
  <c r="N93980" i="2"/>
  <c r="O93980" i="2" l="1"/>
  <c r="R93980" i="2" s="1"/>
  <c r="P93980" i="2" l="1"/>
  <c r="I93981" i="2" s="1"/>
  <c r="N93981" i="2"/>
  <c r="O93981" i="2" l="1"/>
  <c r="P93981" i="2" s="1"/>
  <c r="I93982" i="2" s="1"/>
  <c r="R93981" i="2" l="1"/>
  <c r="N93982" i="2"/>
  <c r="O93982" i="2" l="1"/>
  <c r="R93982" i="2" s="1"/>
  <c r="P93982" i="2" l="1"/>
  <c r="I93983" i="2" s="1"/>
  <c r="N93983" i="2"/>
  <c r="O93983" i="2" l="1"/>
  <c r="P93983" i="2" s="1"/>
  <c r="I93984" i="2" s="1"/>
  <c r="R93983" i="2" l="1"/>
  <c r="N93984" i="2"/>
  <c r="O93984" i="2" l="1"/>
  <c r="R93984" i="2" s="1"/>
  <c r="P93984" i="2" l="1"/>
  <c r="I93985" i="2" s="1"/>
  <c r="N93985" i="2"/>
  <c r="O93985" i="2" l="1"/>
  <c r="P93985" i="2" s="1"/>
  <c r="I93986" i="2" s="1"/>
  <c r="R93985" i="2" l="1"/>
  <c r="N93986" i="2"/>
  <c r="O93986" i="2" l="1"/>
  <c r="P93986" i="2" s="1"/>
  <c r="I93987" i="2" s="1"/>
  <c r="R93986" i="2" l="1"/>
  <c r="N93987" i="2"/>
  <c r="O93987" i="2" l="1"/>
  <c r="P93987" i="2" s="1"/>
  <c r="I93988" i="2" s="1"/>
  <c r="R93987" i="2" l="1"/>
  <c r="N93988" i="2"/>
  <c r="O93988" i="2" l="1"/>
  <c r="P93988" i="2" s="1"/>
  <c r="I93989" i="2" s="1"/>
  <c r="R93988" i="2" l="1"/>
  <c r="N93989" i="2"/>
  <c r="O93989" i="2" l="1"/>
  <c r="P93989" i="2" s="1"/>
  <c r="I93990" i="2" s="1"/>
  <c r="R93989" i="2" l="1"/>
  <c r="N93990" i="2"/>
  <c r="O93990" i="2" l="1"/>
  <c r="R93990" i="2" s="1"/>
  <c r="P93990" i="2" l="1"/>
  <c r="I93991" i="2" s="1"/>
  <c r="N93991" i="2"/>
  <c r="O93991" i="2" l="1"/>
  <c r="P93991" i="2" s="1"/>
  <c r="I93992" i="2" s="1"/>
  <c r="R93991" i="2" l="1"/>
  <c r="N93992" i="2"/>
  <c r="O93992" i="2" l="1"/>
  <c r="R93992" i="2" s="1"/>
  <c r="P93992" i="2" l="1"/>
  <c r="I93993" i="2" s="1"/>
  <c r="N93993" i="2" s="1"/>
  <c r="O93993" i="2" l="1"/>
  <c r="P93993" i="2" s="1"/>
  <c r="I93994" i="2" s="1"/>
  <c r="R93993" i="2" l="1"/>
  <c r="N93994" i="2"/>
  <c r="O93994" i="2" l="1"/>
  <c r="R93994" i="2" s="1"/>
  <c r="P93994" i="2" l="1"/>
  <c r="I93995" i="2" s="1"/>
  <c r="N93995" i="2" s="1"/>
  <c r="O93995" i="2" l="1"/>
  <c r="P93995" i="2" s="1"/>
  <c r="I93996" i="2" s="1"/>
  <c r="R93995" i="2" l="1"/>
  <c r="N93996" i="2"/>
  <c r="O93996" i="2" l="1"/>
  <c r="R93996" i="2" s="1"/>
  <c r="P93996" i="2" l="1"/>
  <c r="I93997" i="2" s="1"/>
  <c r="N93997" i="2"/>
  <c r="O93997" i="2" l="1"/>
  <c r="P93997" i="2" s="1"/>
  <c r="I93998" i="2" s="1"/>
  <c r="R93997" i="2" l="1"/>
  <c r="N93998" i="2"/>
  <c r="O93998" i="2" l="1"/>
  <c r="R93998" i="2" s="1"/>
  <c r="P93998" i="2" l="1"/>
  <c r="I93999" i="2" s="1"/>
  <c r="N93999" i="2"/>
  <c r="O93999" i="2" l="1"/>
  <c r="P93999" i="2" s="1"/>
  <c r="I94000" i="2" s="1"/>
  <c r="R93999" i="2" l="1"/>
  <c r="N94000" i="2"/>
  <c r="O94000" i="2" l="1"/>
  <c r="R94000" i="2" s="1"/>
  <c r="P94000" i="2" l="1"/>
  <c r="I94001" i="2" s="1"/>
  <c r="N94001" i="2"/>
  <c r="O94001" i="2" l="1"/>
  <c r="P94001" i="2" s="1"/>
  <c r="I94002" i="2" s="1"/>
  <c r="R94001" i="2" l="1"/>
  <c r="N94002" i="2"/>
  <c r="O94002" i="2" l="1"/>
  <c r="P94002" i="2" s="1"/>
  <c r="I94003" i="2" s="1"/>
  <c r="R94002" i="2" l="1"/>
  <c r="N94003" i="2"/>
  <c r="O94003" i="2" l="1"/>
  <c r="P94003" i="2" s="1"/>
  <c r="I94004" i="2" s="1"/>
  <c r="R94003" i="2" l="1"/>
  <c r="N94004" i="2"/>
  <c r="O94004" i="2" l="1"/>
  <c r="R94004" i="2" s="1"/>
  <c r="P94004" i="2" l="1"/>
  <c r="I94005" i="2" s="1"/>
  <c r="N94005" i="2"/>
  <c r="O94005" i="2" l="1"/>
  <c r="P94005" i="2" s="1"/>
  <c r="I94006" i="2" s="1"/>
  <c r="R94005" i="2" l="1"/>
  <c r="N94006" i="2"/>
  <c r="O94006" i="2" l="1"/>
  <c r="R94006" i="2" s="1"/>
  <c r="P94006" i="2" l="1"/>
  <c r="I94007" i="2" s="1"/>
  <c r="N94007" i="2"/>
  <c r="O94007" i="2" l="1"/>
  <c r="P94007" i="2" s="1"/>
  <c r="I94008" i="2" s="1"/>
  <c r="R94007" i="2" l="1"/>
  <c r="N94008" i="2"/>
  <c r="O94008" i="2" l="1"/>
  <c r="R94008" i="2" s="1"/>
  <c r="P94008" i="2" l="1"/>
  <c r="I94009" i="2" s="1"/>
  <c r="N94009" i="2"/>
  <c r="O94009" i="2" l="1"/>
  <c r="P94009" i="2" s="1"/>
  <c r="I94010" i="2" s="1"/>
  <c r="R94009" i="2" l="1"/>
  <c r="N94010" i="2"/>
  <c r="O94010" i="2" l="1"/>
  <c r="R94010" i="2" s="1"/>
  <c r="P94010" i="2" l="1"/>
  <c r="I94011" i="2" s="1"/>
  <c r="N94011" i="2"/>
  <c r="O94011" i="2" l="1"/>
  <c r="P94011" i="2" s="1"/>
  <c r="I94012" i="2" s="1"/>
  <c r="R94011" i="2" l="1"/>
  <c r="N94012" i="2"/>
  <c r="O94012" i="2" l="1"/>
  <c r="R94012" i="2" s="1"/>
  <c r="P94012" i="2" l="1"/>
  <c r="I94013" i="2" s="1"/>
  <c r="N94013" i="2"/>
  <c r="O94013" i="2" l="1"/>
  <c r="P94013" i="2" s="1"/>
  <c r="I94014" i="2" s="1"/>
  <c r="R94013" i="2" l="1"/>
  <c r="N94014" i="2"/>
  <c r="O94014" i="2" l="1"/>
  <c r="P94014" i="2" s="1"/>
  <c r="I94015" i="2" s="1"/>
  <c r="R94014" i="2" l="1"/>
  <c r="N94015" i="2"/>
  <c r="O94015" i="2" l="1"/>
  <c r="P94015" i="2" s="1"/>
  <c r="I94016" i="2" s="1"/>
  <c r="R94015" i="2" l="1"/>
  <c r="N94016" i="2"/>
  <c r="O94016" i="2" l="1"/>
  <c r="R94016" i="2" s="1"/>
  <c r="P94016" i="2" l="1"/>
  <c r="I94017" i="2" s="1"/>
  <c r="N94017" i="2"/>
  <c r="O94017" i="2" l="1"/>
  <c r="R94017" i="2" s="1"/>
  <c r="P94017" i="2" l="1"/>
  <c r="I94018" i="2" s="1"/>
  <c r="N94018" i="2"/>
  <c r="O94018" i="2" l="1"/>
  <c r="R94018" i="2" s="1"/>
  <c r="P94018" i="2" l="1"/>
  <c r="I94019" i="2" s="1"/>
  <c r="N94019" i="2"/>
  <c r="O94019" i="2" l="1"/>
  <c r="P94019" i="2" s="1"/>
  <c r="I94020" i="2" s="1"/>
  <c r="R94019" i="2" l="1"/>
  <c r="N94020" i="2"/>
  <c r="O94020" i="2" l="1"/>
  <c r="R94020" i="2" s="1"/>
  <c r="P94020" i="2" l="1"/>
  <c r="I94021" i="2" s="1"/>
  <c r="N94021" i="2"/>
  <c r="O94021" i="2" l="1"/>
  <c r="P94021" i="2" s="1"/>
  <c r="I94022" i="2" s="1"/>
  <c r="R94021" i="2" l="1"/>
  <c r="N94022" i="2"/>
  <c r="O94022" i="2" l="1"/>
  <c r="P94022" i="2" s="1"/>
  <c r="I94023" i="2" s="1"/>
  <c r="R94022" i="2" l="1"/>
  <c r="N94023" i="2"/>
  <c r="O94023" i="2" l="1"/>
  <c r="P94023" i="2" s="1"/>
  <c r="I94024" i="2" s="1"/>
  <c r="R94023" i="2" l="1"/>
  <c r="N94024" i="2"/>
  <c r="O94024" i="2" l="1"/>
  <c r="P94024" i="2" s="1"/>
  <c r="I94025" i="2" s="1"/>
  <c r="R94024" i="2" l="1"/>
  <c r="N94025" i="2"/>
  <c r="O94025" i="2" l="1"/>
  <c r="P94025" i="2" s="1"/>
  <c r="I94026" i="2" s="1"/>
  <c r="R94025" i="2" l="1"/>
  <c r="N94026" i="2"/>
  <c r="O94026" i="2" l="1"/>
  <c r="R94026" i="2" s="1"/>
  <c r="P94026" i="2" l="1"/>
  <c r="I94027" i="2" s="1"/>
  <c r="N94027" i="2"/>
  <c r="O94027" i="2" l="1"/>
  <c r="P94027" i="2" s="1"/>
  <c r="I94028" i="2" s="1"/>
  <c r="R94027" i="2" l="1"/>
  <c r="N94028" i="2"/>
  <c r="O94028" i="2" l="1"/>
  <c r="R94028" i="2" s="1"/>
  <c r="P94028" i="2" l="1"/>
  <c r="I94029" i="2" s="1"/>
  <c r="N94029" i="2"/>
  <c r="O94029" i="2" l="1"/>
  <c r="R94029" i="2" s="1"/>
  <c r="P94029" i="2" l="1"/>
  <c r="I94030" i="2" s="1"/>
  <c r="N94030" i="2" l="1"/>
  <c r="O94030" i="2" l="1"/>
  <c r="R94030" i="2" s="1"/>
  <c r="P94030" i="2" l="1"/>
  <c r="I94031" i="2" s="1"/>
  <c r="N94031" i="2"/>
  <c r="O94031" i="2" l="1"/>
  <c r="P94031" i="2" s="1"/>
  <c r="I94032" i="2" s="1"/>
  <c r="R94031" i="2" l="1"/>
  <c r="N94032" i="2"/>
  <c r="O94032" i="2" l="1"/>
  <c r="P94032" i="2" s="1"/>
  <c r="I94033" i="2" s="1"/>
  <c r="R94032" i="2" l="1"/>
  <c r="N94033" i="2"/>
  <c r="O94033" i="2" l="1"/>
  <c r="P94033" i="2" s="1"/>
  <c r="I94034" i="2" s="1"/>
  <c r="R94033" i="2" l="1"/>
  <c r="N94034" i="2"/>
  <c r="O94034" i="2" l="1"/>
  <c r="R94034" i="2" s="1"/>
  <c r="P94034" i="2" l="1"/>
  <c r="I94035" i="2" s="1"/>
  <c r="N94035" i="2"/>
  <c r="O94035" i="2" l="1"/>
  <c r="P94035" i="2" s="1"/>
  <c r="I94036" i="2" s="1"/>
  <c r="R94035" i="2" l="1"/>
  <c r="N94036" i="2"/>
  <c r="O94036" i="2" l="1"/>
  <c r="R94036" i="2" s="1"/>
  <c r="P94036" i="2" l="1"/>
  <c r="I94037" i="2" s="1"/>
  <c r="N94037" i="2"/>
  <c r="O94037" i="2" l="1"/>
  <c r="P94037" i="2" s="1"/>
  <c r="I94038" i="2" s="1"/>
  <c r="R94037" i="2" l="1"/>
  <c r="N94038" i="2"/>
  <c r="O94038" i="2" l="1"/>
  <c r="R94038" i="2" s="1"/>
  <c r="P94038" i="2" l="1"/>
  <c r="I94039" i="2" s="1"/>
  <c r="N94039" i="2"/>
  <c r="O94039" i="2" l="1"/>
  <c r="P94039" i="2" s="1"/>
  <c r="I94040" i="2" s="1"/>
  <c r="R94039" i="2" l="1"/>
  <c r="N94040" i="2"/>
  <c r="O94040" i="2" l="1"/>
  <c r="P94040" i="2" s="1"/>
  <c r="I94041" i="2" s="1"/>
  <c r="R94040" i="2" l="1"/>
  <c r="N94041" i="2"/>
  <c r="O94041" i="2" l="1"/>
  <c r="P94041" i="2" s="1"/>
  <c r="I94042" i="2" s="1"/>
  <c r="R94041" i="2" l="1"/>
  <c r="N94042" i="2"/>
  <c r="O94042" i="2" l="1"/>
  <c r="R94042" i="2" s="1"/>
  <c r="P94042" i="2" l="1"/>
  <c r="I94043" i="2" s="1"/>
  <c r="N94043" i="2"/>
  <c r="O94043" i="2" l="1"/>
  <c r="P94043" i="2" s="1"/>
  <c r="I94044" i="2" s="1"/>
  <c r="R94043" i="2" l="1"/>
  <c r="N94044" i="2"/>
  <c r="O94044" i="2" l="1"/>
  <c r="R94044" i="2" s="1"/>
  <c r="P94044" i="2" l="1"/>
  <c r="I94045" i="2" s="1"/>
  <c r="N94045" i="2"/>
  <c r="O94045" i="2" l="1"/>
  <c r="P94045" i="2" s="1"/>
  <c r="I94046" i="2" s="1"/>
  <c r="R94045" i="2" l="1"/>
  <c r="N94046" i="2"/>
  <c r="O94046" i="2" l="1"/>
  <c r="R94046" i="2" s="1"/>
  <c r="P94046" i="2" l="1"/>
  <c r="I94047" i="2" s="1"/>
  <c r="N94047" i="2"/>
  <c r="O94047" i="2" l="1"/>
  <c r="P94047" i="2" s="1"/>
  <c r="I94048" i="2" s="1"/>
  <c r="R94047" i="2" l="1"/>
  <c r="N94048" i="2"/>
  <c r="O94048" i="2" l="1"/>
  <c r="R94048" i="2" s="1"/>
  <c r="P94048" i="2" l="1"/>
  <c r="I94049" i="2" s="1"/>
  <c r="N94049" i="2"/>
  <c r="O94049" i="2" l="1"/>
  <c r="P94049" i="2" s="1"/>
  <c r="I94050" i="2" s="1"/>
  <c r="R94049" i="2" l="1"/>
  <c r="N94050" i="2"/>
  <c r="O94050" i="2" l="1"/>
  <c r="R94050" i="2" s="1"/>
  <c r="P94050" i="2" l="1"/>
  <c r="I94051" i="2" s="1"/>
  <c r="N94051" i="2"/>
  <c r="O94051" i="2" l="1"/>
  <c r="P94051" i="2" s="1"/>
  <c r="I94052" i="2" s="1"/>
  <c r="R94051" i="2" l="1"/>
  <c r="N94052" i="2"/>
  <c r="O94052" i="2" l="1"/>
  <c r="R94052" i="2" s="1"/>
  <c r="P94052" i="2" l="1"/>
  <c r="I94053" i="2" s="1"/>
  <c r="N94053" i="2"/>
  <c r="O94053" i="2" l="1"/>
  <c r="P94053" i="2" s="1"/>
  <c r="I94054" i="2" s="1"/>
  <c r="R94053" i="2" l="1"/>
  <c r="N94054" i="2"/>
  <c r="O94054" i="2" l="1"/>
  <c r="R94054" i="2" s="1"/>
  <c r="P94054" i="2" l="1"/>
  <c r="I94055" i="2" s="1"/>
  <c r="N94055" i="2"/>
  <c r="O94055" i="2" l="1"/>
  <c r="P94055" i="2" s="1"/>
  <c r="I94056" i="2" s="1"/>
  <c r="R94055" i="2" l="1"/>
  <c r="N94056" i="2"/>
  <c r="O94056" i="2" l="1"/>
  <c r="R94056" i="2" s="1"/>
  <c r="P94056" i="2" l="1"/>
  <c r="I94057" i="2" s="1"/>
  <c r="N94057" i="2"/>
  <c r="O94057" i="2" l="1"/>
  <c r="P94057" i="2" s="1"/>
  <c r="I94058" i="2" s="1"/>
  <c r="R94057" i="2" l="1"/>
  <c r="N94058" i="2"/>
  <c r="O94058" i="2" l="1"/>
  <c r="P94058" i="2" s="1"/>
  <c r="I94059" i="2" s="1"/>
  <c r="R94058" i="2" l="1"/>
  <c r="N94059" i="2"/>
  <c r="O94059" i="2" l="1"/>
  <c r="P94059" i="2" s="1"/>
  <c r="I94060" i="2" s="1"/>
  <c r="R94059" i="2" l="1"/>
  <c r="N94060" i="2"/>
  <c r="O94060" i="2" l="1"/>
  <c r="R94060" i="2" s="1"/>
  <c r="P94060" i="2" l="1"/>
  <c r="I94061" i="2" s="1"/>
  <c r="N94061" i="2"/>
  <c r="O94061" i="2" l="1"/>
  <c r="R94061" i="2" s="1"/>
  <c r="P94061" i="2" l="1"/>
  <c r="I94062" i="2" s="1"/>
  <c r="N94062" i="2" l="1"/>
  <c r="O94062" i="2" l="1"/>
  <c r="R94062" i="2" s="1"/>
  <c r="P94062" i="2" l="1"/>
  <c r="I94063" i="2" s="1"/>
  <c r="N94063" i="2"/>
  <c r="O94063" i="2" l="1"/>
  <c r="P94063" i="2" s="1"/>
  <c r="I94064" i="2" s="1"/>
  <c r="R94063" i="2" l="1"/>
  <c r="N94064" i="2"/>
  <c r="O94064" i="2" l="1"/>
  <c r="R94064" i="2" s="1"/>
  <c r="P94064" i="2" l="1"/>
  <c r="I94065" i="2" s="1"/>
  <c r="N94065" i="2"/>
  <c r="O94065" i="2" l="1"/>
  <c r="P94065" i="2" s="1"/>
  <c r="I94066" i="2" s="1"/>
  <c r="R94065" i="2" l="1"/>
  <c r="N94066" i="2"/>
  <c r="O94066" i="2" l="1"/>
  <c r="R94066" i="2" s="1"/>
  <c r="P94066" i="2" l="1"/>
  <c r="I94067" i="2" s="1"/>
  <c r="N94067" i="2"/>
  <c r="O94067" i="2" l="1"/>
  <c r="P94067" i="2" s="1"/>
  <c r="I94068" i="2" s="1"/>
  <c r="R94067" i="2" l="1"/>
  <c r="N94068" i="2"/>
  <c r="O94068" i="2" l="1"/>
  <c r="R94068" i="2" s="1"/>
  <c r="P94068" i="2" l="1"/>
  <c r="I94069" i="2" s="1"/>
  <c r="N94069" i="2"/>
  <c r="O94069" i="2" l="1"/>
  <c r="P94069" i="2" s="1"/>
  <c r="I94070" i="2" s="1"/>
  <c r="R94069" i="2" l="1"/>
  <c r="N94070" i="2"/>
  <c r="O94070" i="2" l="1"/>
  <c r="R94070" i="2" s="1"/>
  <c r="P94070" i="2" l="1"/>
  <c r="I94071" i="2" s="1"/>
  <c r="N94071" i="2"/>
  <c r="O94071" i="2" l="1"/>
  <c r="P94071" i="2" s="1"/>
  <c r="I94072" i="2" s="1"/>
  <c r="R94071" i="2" l="1"/>
  <c r="N94072" i="2"/>
  <c r="O94072" i="2" l="1"/>
  <c r="R94072" i="2" s="1"/>
  <c r="P94072" i="2" l="1"/>
  <c r="I94073" i="2" s="1"/>
  <c r="N94073" i="2"/>
  <c r="O94073" i="2" l="1"/>
  <c r="P94073" i="2" s="1"/>
  <c r="I94074" i="2" s="1"/>
  <c r="R94073" i="2" l="1"/>
  <c r="N94074" i="2"/>
  <c r="O94074" i="2" l="1"/>
  <c r="P94074" i="2" s="1"/>
  <c r="I94075" i="2" s="1"/>
  <c r="R94074" i="2" l="1"/>
  <c r="N94075" i="2"/>
  <c r="O94075" i="2" l="1"/>
  <c r="P94075" i="2" s="1"/>
  <c r="I94076" i="2" s="1"/>
  <c r="R94075" i="2" l="1"/>
  <c r="N94076" i="2"/>
  <c r="O94076" i="2" l="1"/>
  <c r="R94076" i="2" s="1"/>
  <c r="P94076" i="2" l="1"/>
  <c r="I94077" i="2" s="1"/>
  <c r="N94077" i="2"/>
  <c r="O94077" i="2" l="1"/>
  <c r="P94077" i="2" s="1"/>
  <c r="I94078" i="2" s="1"/>
  <c r="R94077" i="2" l="1"/>
  <c r="N94078" i="2"/>
  <c r="O94078" i="2" l="1"/>
  <c r="R94078" i="2" s="1"/>
  <c r="P94078" i="2" l="1"/>
  <c r="I94079" i="2" s="1"/>
  <c r="N94079" i="2"/>
  <c r="O94079" i="2" l="1"/>
  <c r="P94079" i="2" s="1"/>
  <c r="I94080" i="2" s="1"/>
  <c r="R94079" i="2" l="1"/>
  <c r="N94080" i="2"/>
  <c r="O94080" i="2" l="1"/>
  <c r="R94080" i="2" s="1"/>
  <c r="P94080" i="2" l="1"/>
  <c r="I94081" i="2" s="1"/>
  <c r="N94081" i="2"/>
  <c r="O94081" i="2" l="1"/>
  <c r="P94081" i="2" s="1"/>
  <c r="I94082" i="2" s="1"/>
  <c r="R94081" i="2" l="1"/>
  <c r="N94082" i="2"/>
  <c r="O94082" i="2" l="1"/>
  <c r="R94082" i="2" s="1"/>
  <c r="P94082" i="2" l="1"/>
  <c r="I94083" i="2" s="1"/>
  <c r="N94083" i="2"/>
  <c r="O94083" i="2" l="1"/>
  <c r="P94083" i="2" s="1"/>
  <c r="I94084" i="2" s="1"/>
  <c r="R94083" i="2" l="1"/>
  <c r="N94084" i="2"/>
  <c r="O94084" i="2" l="1"/>
  <c r="R94084" i="2" s="1"/>
  <c r="P94084" i="2" l="1"/>
  <c r="I94085" i="2" s="1"/>
  <c r="N94085" i="2"/>
  <c r="O94085" i="2" l="1"/>
  <c r="R94085" i="2" s="1"/>
  <c r="P94085" i="2" l="1"/>
  <c r="I94086" i="2" s="1"/>
  <c r="N94086" i="2" l="1"/>
  <c r="O94086" i="2" l="1"/>
  <c r="R94086" i="2" s="1"/>
  <c r="P94086" i="2" l="1"/>
  <c r="I94087" i="2" s="1"/>
  <c r="N94087" i="2"/>
  <c r="O94087" i="2" l="1"/>
  <c r="P94087" i="2" s="1"/>
  <c r="I94088" i="2" s="1"/>
  <c r="R94087" i="2" l="1"/>
  <c r="N94088" i="2"/>
  <c r="O94088" i="2" l="1"/>
  <c r="R94088" i="2" s="1"/>
  <c r="P94088" i="2" l="1"/>
  <c r="I94089" i="2" s="1"/>
  <c r="N94089" i="2"/>
  <c r="O94089" i="2" l="1"/>
  <c r="P94089" i="2" s="1"/>
  <c r="I94090" i="2" s="1"/>
  <c r="R94089" i="2" l="1"/>
  <c r="N94090" i="2"/>
  <c r="O94090" i="2" l="1"/>
  <c r="R94090" i="2" s="1"/>
  <c r="P94090" i="2" l="1"/>
  <c r="I94091" i="2" s="1"/>
  <c r="N94091" i="2"/>
  <c r="O94091" i="2" l="1"/>
  <c r="R94091" i="2" s="1"/>
  <c r="P94091" i="2" l="1"/>
  <c r="I94092" i="2" s="1"/>
  <c r="N94092" i="2"/>
  <c r="O94092" i="2" l="1"/>
  <c r="R94092" i="2" s="1"/>
  <c r="P94092" i="2" l="1"/>
  <c r="I94093" i="2" s="1"/>
  <c r="N94093" i="2"/>
  <c r="O94093" i="2" l="1"/>
  <c r="R94093" i="2" s="1"/>
  <c r="P94093" i="2" l="1"/>
  <c r="I94094" i="2" s="1"/>
  <c r="N94094" i="2"/>
  <c r="O94094" i="2" l="1"/>
  <c r="R94094" i="2" s="1"/>
  <c r="P94094" i="2" l="1"/>
  <c r="I94095" i="2" s="1"/>
  <c r="N94095" i="2"/>
  <c r="O94095" i="2" l="1"/>
  <c r="P94095" i="2" s="1"/>
  <c r="I94096" i="2" s="1"/>
  <c r="R94095" i="2" l="1"/>
  <c r="N94096" i="2"/>
  <c r="O94096" i="2" l="1"/>
  <c r="R94096" i="2" s="1"/>
  <c r="P94096" i="2" l="1"/>
  <c r="I94097" i="2" s="1"/>
  <c r="N94097" i="2"/>
  <c r="O94097" i="2" l="1"/>
  <c r="P94097" i="2" s="1"/>
  <c r="I94098" i="2" s="1"/>
  <c r="R94097" i="2" l="1"/>
  <c r="N94098" i="2"/>
  <c r="O94098" i="2" l="1"/>
  <c r="R94098" i="2" s="1"/>
  <c r="P94098" i="2" l="1"/>
  <c r="I94099" i="2" s="1"/>
  <c r="N94099" i="2"/>
  <c r="O94099" i="2" l="1"/>
  <c r="P94099" i="2" s="1"/>
  <c r="I94100" i="2" s="1"/>
  <c r="R94099" i="2" l="1"/>
  <c r="N94100" i="2"/>
  <c r="O94100" i="2" l="1"/>
  <c r="R94100" i="2" s="1"/>
  <c r="P94100" i="2" l="1"/>
  <c r="I94101" i="2" s="1"/>
  <c r="N94101" i="2"/>
  <c r="O94101" i="2" l="1"/>
  <c r="P94101" i="2" s="1"/>
  <c r="I94102" i="2" s="1"/>
  <c r="R94101" i="2" l="1"/>
  <c r="N94102" i="2"/>
  <c r="O94102" i="2" l="1"/>
  <c r="R94102" i="2" s="1"/>
  <c r="P94102" i="2" l="1"/>
  <c r="I94103" i="2" s="1"/>
  <c r="N94103" i="2"/>
  <c r="O94103" i="2" l="1"/>
  <c r="P94103" i="2" s="1"/>
  <c r="I94104" i="2" s="1"/>
  <c r="R94103" i="2" l="1"/>
  <c r="N94104" i="2"/>
  <c r="O94104" i="2" l="1"/>
  <c r="R94104" i="2" s="1"/>
  <c r="P94104" i="2" l="1"/>
  <c r="I94105" i="2" s="1"/>
  <c r="N94105" i="2"/>
  <c r="O94105" i="2" l="1"/>
  <c r="P94105" i="2" s="1"/>
  <c r="I94106" i="2" s="1"/>
  <c r="R94105" i="2" l="1"/>
  <c r="N94106" i="2"/>
  <c r="O94106" i="2" l="1"/>
  <c r="R94106" i="2" s="1"/>
  <c r="P94106" i="2" l="1"/>
  <c r="I94107" i="2" s="1"/>
  <c r="N94107" i="2"/>
  <c r="O94107" i="2" l="1"/>
  <c r="P94107" i="2" s="1"/>
  <c r="I94108" i="2" s="1"/>
  <c r="R94107" i="2" l="1"/>
  <c r="N94108" i="2"/>
  <c r="O94108" i="2" l="1"/>
  <c r="R94108" i="2" s="1"/>
  <c r="P94108" i="2" l="1"/>
  <c r="I94109" i="2" s="1"/>
  <c r="N94109" i="2"/>
  <c r="O94109" i="2" l="1"/>
  <c r="R94109" i="2" s="1"/>
  <c r="P94109" i="2" l="1"/>
  <c r="I94110" i="2" s="1"/>
  <c r="N94110" i="2" l="1"/>
  <c r="O94110" i="2" l="1"/>
  <c r="R94110" i="2" s="1"/>
  <c r="P94110" i="2" l="1"/>
  <c r="I94111" i="2" s="1"/>
  <c r="N94111" i="2"/>
  <c r="O94111" i="2" l="1"/>
  <c r="P94111" i="2" s="1"/>
  <c r="I94112" i="2" s="1"/>
  <c r="R94111" i="2" l="1"/>
  <c r="N94112" i="2"/>
  <c r="O94112" i="2" l="1"/>
  <c r="R94112" i="2" s="1"/>
  <c r="P94112" i="2" l="1"/>
  <c r="I94113" i="2" s="1"/>
  <c r="N94113" i="2"/>
  <c r="O94113" i="2" l="1"/>
  <c r="R94113" i="2" s="1"/>
  <c r="P94113" i="2" l="1"/>
  <c r="I94114" i="2" s="1"/>
  <c r="N94114" i="2" l="1"/>
  <c r="O94114" i="2" l="1"/>
  <c r="R94114" i="2" s="1"/>
  <c r="P94114" i="2" l="1"/>
  <c r="I94115" i="2" s="1"/>
  <c r="N94115" i="2"/>
  <c r="O94115" i="2" l="1"/>
  <c r="R94115" i="2" s="1"/>
  <c r="P94115" i="2" l="1"/>
  <c r="I94116" i="2" s="1"/>
  <c r="N94116" i="2" l="1"/>
  <c r="O94116" i="2" l="1"/>
  <c r="R94116" i="2" s="1"/>
  <c r="P94116" i="2" l="1"/>
  <c r="I94117" i="2" s="1"/>
  <c r="N94117" i="2"/>
  <c r="O94117" i="2" l="1"/>
  <c r="P94117" i="2" s="1"/>
  <c r="I94118" i="2" s="1"/>
  <c r="R94117" i="2" l="1"/>
  <c r="N94118" i="2"/>
  <c r="O94118" i="2" l="1"/>
  <c r="R94118" i="2" s="1"/>
  <c r="P94118" i="2" l="1"/>
  <c r="I94119" i="2" s="1"/>
  <c r="N94119" i="2"/>
  <c r="O94119" i="2" l="1"/>
  <c r="P94119" i="2" s="1"/>
  <c r="I94120" i="2" s="1"/>
  <c r="R94119" i="2" l="1"/>
  <c r="N94120" i="2"/>
  <c r="O94120" i="2" l="1"/>
  <c r="R94120" i="2" s="1"/>
  <c r="P94120" i="2" l="1"/>
  <c r="I94121" i="2" s="1"/>
  <c r="N94121" i="2"/>
  <c r="O94121" i="2" l="1"/>
  <c r="R94121" i="2" s="1"/>
  <c r="P94121" i="2" l="1"/>
  <c r="I94122" i="2" s="1"/>
  <c r="N94122" i="2" l="1"/>
  <c r="O94122" i="2" l="1"/>
  <c r="R94122" i="2" s="1"/>
  <c r="P94122" i="2" l="1"/>
  <c r="I94123" i="2" s="1"/>
  <c r="N94123" i="2"/>
  <c r="O94123" i="2" l="1"/>
  <c r="P94123" i="2" s="1"/>
  <c r="I94124" i="2" s="1"/>
  <c r="R94123" i="2" l="1"/>
  <c r="N94124" i="2"/>
  <c r="O94124" i="2" l="1"/>
  <c r="R94124" i="2" s="1"/>
  <c r="P94124" i="2" l="1"/>
  <c r="I94125" i="2" s="1"/>
  <c r="N94125" i="2"/>
  <c r="O94125" i="2" l="1"/>
  <c r="P94125" i="2" s="1"/>
  <c r="I94126" i="2" s="1"/>
  <c r="R94125" i="2" l="1"/>
  <c r="N94126" i="2"/>
  <c r="O94126" i="2" l="1"/>
  <c r="R94126" i="2" s="1"/>
  <c r="P94126" i="2" l="1"/>
  <c r="I94127" i="2" s="1"/>
  <c r="N94127" i="2"/>
  <c r="O94127" i="2" l="1"/>
  <c r="R94127" i="2" s="1"/>
  <c r="P94127" i="2" l="1"/>
  <c r="I94128" i="2" s="1"/>
  <c r="N94128" i="2" l="1"/>
  <c r="O94128" i="2" l="1"/>
  <c r="R94128" i="2" s="1"/>
  <c r="P94128" i="2" l="1"/>
  <c r="I94129" i="2" s="1"/>
  <c r="N94129" i="2"/>
  <c r="O94129" i="2" l="1"/>
  <c r="P94129" i="2" s="1"/>
  <c r="I94130" i="2" s="1"/>
  <c r="R94129" i="2" l="1"/>
  <c r="N94130" i="2"/>
  <c r="O94130" i="2" l="1"/>
  <c r="R94130" i="2" s="1"/>
  <c r="P94130" i="2" l="1"/>
  <c r="I94131" i="2" s="1"/>
  <c r="N94131" i="2"/>
  <c r="O94131" i="2" l="1"/>
  <c r="P94131" i="2" s="1"/>
  <c r="I94132" i="2" s="1"/>
  <c r="R94131" i="2" l="1"/>
  <c r="N94132" i="2"/>
  <c r="O94132" i="2" l="1"/>
  <c r="R94132" i="2" s="1"/>
  <c r="P94132" i="2" l="1"/>
  <c r="I94133" i="2" s="1"/>
  <c r="N94133" i="2"/>
  <c r="O94133" i="2" l="1"/>
  <c r="R94133" i="2" s="1"/>
  <c r="P94133" i="2" l="1"/>
  <c r="I94134" i="2" s="1"/>
  <c r="N94134" i="2" l="1"/>
  <c r="O94134" i="2" l="1"/>
  <c r="R94134" i="2" s="1"/>
  <c r="P94134" i="2" l="1"/>
  <c r="I94135" i="2" s="1"/>
  <c r="N94135" i="2"/>
  <c r="O94135" i="2" l="1"/>
  <c r="P94135" i="2" s="1"/>
  <c r="I94136" i="2" s="1"/>
  <c r="R94135" i="2" l="1"/>
  <c r="N94136" i="2"/>
  <c r="O94136" i="2" l="1"/>
  <c r="R94136" i="2" s="1"/>
  <c r="P94136" i="2" l="1"/>
  <c r="I94137" i="2" s="1"/>
  <c r="N94137" i="2"/>
  <c r="O94137" i="2" l="1"/>
  <c r="P94137" i="2" s="1"/>
  <c r="I94138" i="2" s="1"/>
  <c r="R94137" i="2" l="1"/>
  <c r="N94138" i="2"/>
  <c r="O94138" i="2" l="1"/>
  <c r="R94138" i="2" s="1"/>
  <c r="P94138" i="2" l="1"/>
  <c r="I94139" i="2" s="1"/>
  <c r="N94139" i="2"/>
  <c r="O94139" i="2" l="1"/>
  <c r="P94139" i="2" s="1"/>
  <c r="I94140" i="2" s="1"/>
  <c r="R94139" i="2" l="1"/>
  <c r="N94140" i="2"/>
  <c r="O94140" i="2" l="1"/>
  <c r="R94140" i="2" s="1"/>
  <c r="P94140" i="2" l="1"/>
  <c r="I94141" i="2" s="1"/>
  <c r="N94141" i="2"/>
  <c r="O94141" i="2" l="1"/>
  <c r="P94141" i="2" s="1"/>
  <c r="I94142" i="2" s="1"/>
  <c r="R94141" i="2" l="1"/>
  <c r="N94142" i="2"/>
  <c r="O94142" i="2" l="1"/>
  <c r="R94142" i="2" s="1"/>
  <c r="P94142" i="2" l="1"/>
  <c r="I94143" i="2" s="1"/>
  <c r="N94143" i="2"/>
  <c r="O94143" i="2" l="1"/>
  <c r="P94143" i="2" s="1"/>
  <c r="I94144" i="2" s="1"/>
  <c r="R94143" i="2" l="1"/>
  <c r="N94144" i="2"/>
  <c r="O94144" i="2" l="1"/>
  <c r="R94144" i="2" s="1"/>
  <c r="P94144" i="2" l="1"/>
  <c r="I94145" i="2" s="1"/>
  <c r="N94145" i="2"/>
  <c r="O94145" i="2" l="1"/>
  <c r="P94145" i="2" s="1"/>
  <c r="I94146" i="2" s="1"/>
  <c r="R94145" i="2" l="1"/>
  <c r="N94146" i="2"/>
  <c r="O94146" i="2" l="1"/>
  <c r="R94146" i="2" s="1"/>
  <c r="P94146" i="2" l="1"/>
  <c r="I94147" i="2" s="1"/>
  <c r="N94147" i="2" s="1"/>
  <c r="O94147" i="2" l="1"/>
  <c r="P94147" i="2" s="1"/>
  <c r="I94148" i="2" s="1"/>
  <c r="R94147" i="2" l="1"/>
  <c r="N94148" i="2"/>
  <c r="O94148" i="2" l="1"/>
  <c r="R94148" i="2" s="1"/>
  <c r="P94148" i="2" l="1"/>
  <c r="I94149" i="2" s="1"/>
  <c r="N94149" i="2"/>
  <c r="O94149" i="2" l="1"/>
  <c r="P94149" i="2" s="1"/>
  <c r="I94150" i="2" s="1"/>
  <c r="R94149" i="2" l="1"/>
  <c r="N94150" i="2"/>
  <c r="O94150" i="2" l="1"/>
  <c r="P94150" i="2" s="1"/>
  <c r="I94151" i="2" s="1"/>
  <c r="R94150" i="2" l="1"/>
  <c r="N94151" i="2"/>
  <c r="O94151" i="2" l="1"/>
  <c r="P94151" i="2" s="1"/>
  <c r="I94152" i="2" s="1"/>
  <c r="R94151" i="2" l="1"/>
  <c r="N94152" i="2"/>
  <c r="O94152" i="2" l="1"/>
  <c r="R94152" i="2" s="1"/>
  <c r="P94152" i="2" l="1"/>
  <c r="I94153" i="2" s="1"/>
  <c r="N94153" i="2" s="1"/>
  <c r="O94153" i="2" l="1"/>
  <c r="P94153" i="2" s="1"/>
  <c r="I94154" i="2" s="1"/>
  <c r="R94153" i="2" l="1"/>
  <c r="N94154" i="2"/>
  <c r="O94154" i="2" l="1"/>
  <c r="R94154" i="2" s="1"/>
  <c r="P94154" i="2" l="1"/>
  <c r="I94155" i="2" s="1"/>
  <c r="N94155" i="2"/>
  <c r="O94155" i="2" l="1"/>
  <c r="P94155" i="2" s="1"/>
  <c r="I94156" i="2" s="1"/>
  <c r="R94155" i="2" l="1"/>
  <c r="N94156" i="2"/>
  <c r="O94156" i="2" l="1"/>
  <c r="R94156" i="2" s="1"/>
  <c r="P94156" i="2" l="1"/>
  <c r="I94157" i="2" s="1"/>
  <c r="N94157" i="2"/>
  <c r="O94157" i="2" l="1"/>
  <c r="R94157" i="2" s="1"/>
  <c r="P94157" i="2" l="1"/>
  <c r="I94158" i="2" s="1"/>
  <c r="N94158" i="2" l="1"/>
  <c r="O94158" i="2" l="1"/>
  <c r="R94158" i="2" s="1"/>
  <c r="P94158" i="2" l="1"/>
  <c r="I94159" i="2" s="1"/>
  <c r="N94159" i="2"/>
  <c r="O94159" i="2" l="1"/>
  <c r="P94159" i="2" s="1"/>
  <c r="I94160" i="2" s="1"/>
  <c r="R94159" i="2" l="1"/>
  <c r="N94160" i="2"/>
  <c r="O94160" i="2" l="1"/>
  <c r="R94160" i="2" s="1"/>
  <c r="P94160" i="2" l="1"/>
  <c r="I94161" i="2" s="1"/>
  <c r="N94161" i="2" s="1"/>
  <c r="O94161" i="2" l="1"/>
  <c r="P94161" i="2" s="1"/>
  <c r="I94162" i="2" s="1"/>
  <c r="R94161" i="2" l="1"/>
  <c r="N94162" i="2"/>
  <c r="O94162" i="2" l="1"/>
  <c r="R94162" i="2" s="1"/>
  <c r="P94162" i="2" l="1"/>
  <c r="I94163" i="2" s="1"/>
  <c r="N94163" i="2"/>
  <c r="O94163" i="2" l="1"/>
  <c r="R94163" i="2" s="1"/>
  <c r="P94163" i="2" l="1"/>
  <c r="I94164" i="2" s="1"/>
  <c r="N94164" i="2" l="1"/>
  <c r="O94164" i="2" l="1"/>
  <c r="R94164" i="2" s="1"/>
  <c r="P94164" i="2" l="1"/>
  <c r="I94165" i="2" s="1"/>
  <c r="N94165" i="2"/>
  <c r="O94165" i="2" l="1"/>
  <c r="P94165" i="2" s="1"/>
  <c r="I94166" i="2" s="1"/>
  <c r="R94165" i="2" l="1"/>
  <c r="N94166" i="2"/>
  <c r="O94166" i="2" l="1"/>
  <c r="R94166" i="2" s="1"/>
  <c r="P94166" i="2" l="1"/>
  <c r="I94167" i="2" s="1"/>
  <c r="N94167" i="2"/>
  <c r="O94167" i="2" l="1"/>
  <c r="P94167" i="2" s="1"/>
  <c r="I94168" i="2" s="1"/>
  <c r="R94167" i="2" l="1"/>
  <c r="N94168" i="2"/>
  <c r="O94168" i="2" l="1"/>
  <c r="R94168" i="2" s="1"/>
  <c r="P94168" i="2" l="1"/>
  <c r="I94169" i="2" s="1"/>
  <c r="N94169" i="2"/>
  <c r="O94169" i="2" l="1"/>
  <c r="R94169" i="2" s="1"/>
  <c r="P94169" i="2" l="1"/>
  <c r="I94170" i="2" s="1"/>
  <c r="N94170" i="2" l="1"/>
  <c r="O94170" i="2" l="1"/>
  <c r="R94170" i="2" s="1"/>
  <c r="P94170" i="2" l="1"/>
  <c r="I94171" i="2" s="1"/>
  <c r="N94171" i="2"/>
  <c r="O94171" i="2" l="1"/>
  <c r="P94171" i="2" s="1"/>
  <c r="I94172" i="2" s="1"/>
  <c r="R94171" i="2" l="1"/>
  <c r="N94172" i="2"/>
  <c r="O94172" i="2" l="1"/>
  <c r="R94172" i="2" s="1"/>
  <c r="P94172" i="2" l="1"/>
  <c r="I94173" i="2" s="1"/>
  <c r="N94173" i="2"/>
  <c r="O94173" i="2" l="1"/>
  <c r="R94173" i="2" s="1"/>
  <c r="P94173" i="2" l="1"/>
  <c r="I94174" i="2" s="1"/>
  <c r="N94174" i="2" l="1"/>
  <c r="O94174" i="2" l="1"/>
  <c r="R94174" i="2" s="1"/>
  <c r="P94174" i="2" l="1"/>
  <c r="I94175" i="2" s="1"/>
  <c r="N94175" i="2"/>
  <c r="O94175" i="2" l="1"/>
  <c r="R94175" i="2" s="1"/>
  <c r="P94175" i="2" l="1"/>
  <c r="I94176" i="2" s="1"/>
  <c r="N94176" i="2" l="1"/>
  <c r="O94176" i="2" l="1"/>
  <c r="R94176" i="2" s="1"/>
  <c r="P94176" i="2" l="1"/>
  <c r="I94177" i="2" s="1"/>
  <c r="N94177" i="2"/>
  <c r="O94177" i="2" l="1"/>
  <c r="P94177" i="2" s="1"/>
  <c r="I94178" i="2" s="1"/>
  <c r="R94177" i="2" l="1"/>
  <c r="N94178" i="2"/>
  <c r="O94178" i="2" l="1"/>
  <c r="R94178" i="2" s="1"/>
  <c r="P94178" i="2" l="1"/>
  <c r="I94179" i="2" s="1"/>
  <c r="N94179" i="2"/>
  <c r="O94179" i="2" l="1"/>
  <c r="R94179" i="2" s="1"/>
  <c r="P94179" i="2" l="1"/>
  <c r="I94180" i="2" s="1"/>
  <c r="N94180" i="2" l="1"/>
  <c r="O94180" i="2" l="1"/>
  <c r="R94180" i="2" s="1"/>
  <c r="P94180" i="2" l="1"/>
  <c r="I94181" i="2" s="1"/>
  <c r="N94181" i="2"/>
  <c r="O94181" i="2" l="1"/>
  <c r="R94181" i="2" s="1"/>
  <c r="P94181" i="2" l="1"/>
  <c r="I94182" i="2" s="1"/>
  <c r="N94182" i="2" l="1"/>
  <c r="O94182" i="2" l="1"/>
  <c r="R94182" i="2" s="1"/>
  <c r="P94182" i="2" l="1"/>
  <c r="I94183" i="2" s="1"/>
  <c r="N94183" i="2"/>
  <c r="O94183" i="2" l="1"/>
  <c r="P94183" i="2" s="1"/>
  <c r="I94184" i="2" s="1"/>
  <c r="R94183" i="2" l="1"/>
  <c r="N94184" i="2"/>
  <c r="O94184" i="2" l="1"/>
  <c r="R94184" i="2" s="1"/>
  <c r="P94184" i="2" l="1"/>
  <c r="I94185" i="2" s="1"/>
  <c r="N94185" i="2"/>
  <c r="O94185" i="2" l="1"/>
  <c r="R94185" i="2" s="1"/>
  <c r="P94185" i="2" l="1"/>
  <c r="I94186" i="2" s="1"/>
  <c r="N94186" i="2" l="1"/>
  <c r="O94186" i="2" l="1"/>
  <c r="R94186" i="2" s="1"/>
  <c r="P94186" i="2" l="1"/>
  <c r="I94187" i="2" s="1"/>
  <c r="N94187" i="2"/>
  <c r="O94187" i="2" l="1"/>
  <c r="R94187" i="2" s="1"/>
  <c r="P94187" i="2" l="1"/>
  <c r="I94188" i="2" s="1"/>
  <c r="N94188" i="2" l="1"/>
  <c r="O94188" i="2" l="1"/>
  <c r="R94188" i="2" s="1"/>
  <c r="P94188" i="2" l="1"/>
  <c r="I94189" i="2" s="1"/>
  <c r="N94189" i="2"/>
  <c r="O94189" i="2" l="1"/>
  <c r="P94189" i="2" s="1"/>
  <c r="I94190" i="2" s="1"/>
  <c r="R94189" i="2" l="1"/>
  <c r="N94190" i="2"/>
  <c r="O94190" i="2" l="1"/>
  <c r="R94190" i="2" s="1"/>
  <c r="P94190" i="2" l="1"/>
  <c r="I94191" i="2" s="1"/>
  <c r="N94191" i="2"/>
  <c r="O94191" i="2" l="1"/>
  <c r="P94191" i="2" s="1"/>
  <c r="I94192" i="2" s="1"/>
  <c r="R94191" i="2" l="1"/>
  <c r="N94192" i="2"/>
  <c r="O94192" i="2" l="1"/>
  <c r="R94192" i="2" s="1"/>
  <c r="P94192" i="2" l="1"/>
  <c r="I94193" i="2" s="1"/>
  <c r="N94193" i="2"/>
  <c r="O94193" i="2" l="1"/>
  <c r="P94193" i="2" s="1"/>
  <c r="I94194" i="2" s="1"/>
  <c r="R94193" i="2" l="1"/>
  <c r="N94194" i="2"/>
  <c r="O94194" i="2" l="1"/>
  <c r="R94194" i="2" s="1"/>
  <c r="P94194" i="2" l="1"/>
  <c r="I94195" i="2" s="1"/>
  <c r="N94195" i="2"/>
  <c r="O94195" i="2" l="1"/>
  <c r="P94195" i="2" s="1"/>
  <c r="I94196" i="2" s="1"/>
  <c r="R94195" i="2" l="1"/>
  <c r="N94196" i="2"/>
  <c r="O94196" i="2" l="1"/>
  <c r="R94196" i="2" s="1"/>
  <c r="P94196" i="2" l="1"/>
  <c r="I94197" i="2" s="1"/>
  <c r="N94197" i="2"/>
  <c r="O94197" i="2" l="1"/>
  <c r="P94197" i="2" s="1"/>
  <c r="I94198" i="2" s="1"/>
  <c r="R94197" i="2" l="1"/>
  <c r="N94198" i="2"/>
  <c r="O94198" i="2" l="1"/>
  <c r="P94198" i="2" s="1"/>
  <c r="I94199" i="2" s="1"/>
  <c r="R94198" i="2" l="1"/>
  <c r="N94199" i="2"/>
  <c r="O94199" i="2" l="1"/>
  <c r="R94199" i="2" s="1"/>
  <c r="P94199" i="2" l="1"/>
  <c r="I94200" i="2" s="1"/>
  <c r="N94200" i="2" l="1"/>
  <c r="O94200" i="2" l="1"/>
  <c r="R94200" i="2" s="1"/>
  <c r="P94200" i="2" l="1"/>
  <c r="I94201" i="2" s="1"/>
  <c r="N94201" i="2"/>
  <c r="O94201" i="2" l="1"/>
  <c r="P94201" i="2" s="1"/>
  <c r="I94202" i="2" s="1"/>
  <c r="R94201" i="2" l="1"/>
  <c r="N94202" i="2"/>
  <c r="O94202" i="2" l="1"/>
  <c r="R94202" i="2" s="1"/>
  <c r="P94202" i="2" l="1"/>
  <c r="I94203" i="2" s="1"/>
  <c r="N94203" i="2" s="1"/>
  <c r="O94203" i="2" l="1"/>
  <c r="P94203" i="2" s="1"/>
  <c r="I94204" i="2" s="1"/>
  <c r="R94203" i="2" l="1"/>
  <c r="N94204" i="2"/>
  <c r="O94204" i="2" l="1"/>
  <c r="R94204" i="2" s="1"/>
  <c r="P94204" i="2" l="1"/>
  <c r="I94205" i="2" s="1"/>
  <c r="N94205" i="2"/>
  <c r="O94205" i="2" l="1"/>
  <c r="P94205" i="2" s="1"/>
  <c r="I94206" i="2" s="1"/>
  <c r="R94205" i="2" l="1"/>
  <c r="N94206" i="2"/>
  <c r="O94206" i="2" l="1"/>
  <c r="R94206" i="2" s="1"/>
  <c r="P94206" i="2" l="1"/>
  <c r="I94207" i="2" s="1"/>
  <c r="N94207" i="2"/>
  <c r="O94207" i="2" l="1"/>
  <c r="R94207" i="2" s="1"/>
  <c r="P94207" i="2" l="1"/>
  <c r="I94208" i="2" s="1"/>
  <c r="N94208" i="2" l="1"/>
  <c r="O94208" i="2" l="1"/>
  <c r="R94208" i="2" s="1"/>
  <c r="P94208" i="2" l="1"/>
  <c r="I94209" i="2" s="1"/>
  <c r="N94209" i="2"/>
  <c r="O94209" i="2" l="1"/>
  <c r="P94209" i="2" s="1"/>
  <c r="I94210" i="2" s="1"/>
  <c r="R94209" i="2" l="1"/>
  <c r="N94210" i="2"/>
  <c r="O94210" i="2" l="1"/>
  <c r="R94210" i="2" s="1"/>
  <c r="P94210" i="2" l="1"/>
  <c r="I94211" i="2" s="1"/>
  <c r="N94211" i="2"/>
  <c r="O94211" i="2" l="1"/>
  <c r="P94211" i="2" s="1"/>
  <c r="I94212" i="2" s="1"/>
  <c r="R94211" i="2" l="1"/>
  <c r="N94212" i="2"/>
  <c r="O94212" i="2" l="1"/>
  <c r="P94212" i="2" s="1"/>
  <c r="I94213" i="2" s="1"/>
  <c r="R94212" i="2" l="1"/>
  <c r="N94213" i="2"/>
  <c r="O94213" i="2" l="1"/>
  <c r="P94213" i="2" s="1"/>
  <c r="I94214" i="2" s="1"/>
  <c r="R94213" i="2" l="1"/>
  <c r="N94214" i="2"/>
  <c r="O94214" i="2" l="1"/>
  <c r="P94214" i="2" s="1"/>
  <c r="I94215" i="2" s="1"/>
  <c r="R94214" i="2" l="1"/>
  <c r="N94215" i="2"/>
  <c r="O94215" i="2" l="1"/>
  <c r="P94215" i="2" s="1"/>
  <c r="I94216" i="2" s="1"/>
  <c r="R94215" i="2" l="1"/>
  <c r="N94216" i="2"/>
  <c r="O94216" i="2" l="1"/>
  <c r="R94216" i="2" s="1"/>
  <c r="P94216" i="2" l="1"/>
  <c r="I94217" i="2" s="1"/>
  <c r="N94217" i="2"/>
  <c r="O94217" i="2" l="1"/>
  <c r="R94217" i="2" s="1"/>
  <c r="P94217" i="2" l="1"/>
  <c r="I94218" i="2" s="1"/>
  <c r="N94218" i="2" l="1"/>
  <c r="O94218" i="2" l="1"/>
  <c r="P94218" i="2" s="1"/>
  <c r="I94219" i="2" s="1"/>
  <c r="R94218" i="2" l="1"/>
  <c r="N94219" i="2"/>
  <c r="O94219" i="2" l="1"/>
  <c r="R94219" i="2" s="1"/>
  <c r="P94219" i="2" l="1"/>
  <c r="I94220" i="2" s="1"/>
  <c r="N94220" i="2" l="1"/>
  <c r="O94220" i="2" l="1"/>
  <c r="R94220" i="2" s="1"/>
  <c r="P94220" i="2" l="1"/>
  <c r="I94221" i="2" s="1"/>
  <c r="N94221" i="2"/>
  <c r="O94221" i="2" l="1"/>
  <c r="R94221" i="2" s="1"/>
  <c r="P94221" i="2" l="1"/>
  <c r="I94222" i="2" s="1"/>
  <c r="N94222" i="2" l="1"/>
  <c r="O94222" i="2" l="1"/>
  <c r="R94222" i="2" s="1"/>
  <c r="P94222" i="2" l="1"/>
  <c r="I94223" i="2" s="1"/>
  <c r="N94223" i="2"/>
  <c r="O94223" i="2" l="1"/>
  <c r="R94223" i="2" s="1"/>
  <c r="P94223" i="2" l="1"/>
  <c r="I94224" i="2" s="1"/>
  <c r="N94224" i="2" l="1"/>
  <c r="O94224" i="2" l="1"/>
  <c r="R94224" i="2" s="1"/>
  <c r="P94224" i="2" l="1"/>
  <c r="I94225" i="2" s="1"/>
  <c r="N94225" i="2"/>
  <c r="O94225" i="2" l="1"/>
  <c r="P94225" i="2" s="1"/>
  <c r="I94226" i="2" s="1"/>
  <c r="R94225" i="2" l="1"/>
  <c r="N94226" i="2"/>
  <c r="O94226" i="2" l="1"/>
  <c r="P94226" i="2" s="1"/>
  <c r="I94227" i="2" s="1"/>
  <c r="R94226" i="2" l="1"/>
  <c r="N94227" i="2"/>
  <c r="O94227" i="2" l="1"/>
  <c r="P94227" i="2" s="1"/>
  <c r="I94228" i="2" s="1"/>
  <c r="R94227" i="2" l="1"/>
  <c r="N94228" i="2"/>
  <c r="O94228" i="2" l="1"/>
  <c r="R94228" i="2" s="1"/>
  <c r="P94228" i="2" l="1"/>
  <c r="I94229" i="2" s="1"/>
  <c r="N94229" i="2"/>
  <c r="O94229" i="2" l="1"/>
  <c r="R94229" i="2" s="1"/>
  <c r="P94229" i="2" l="1"/>
  <c r="I94230" i="2" s="1"/>
  <c r="N94230" i="2" l="1"/>
  <c r="O94230" i="2" l="1"/>
  <c r="R94230" i="2" s="1"/>
  <c r="P94230" i="2" l="1"/>
  <c r="I94231" i="2" s="1"/>
  <c r="N94231" i="2"/>
  <c r="O94231" i="2" l="1"/>
  <c r="R94231" i="2" s="1"/>
  <c r="P94231" i="2" l="1"/>
  <c r="I94232" i="2" s="1"/>
  <c r="N94232" i="2" l="1"/>
  <c r="O94232" i="2" l="1"/>
  <c r="P94232" i="2" s="1"/>
  <c r="I94233" i="2" s="1"/>
  <c r="R94232" i="2" l="1"/>
  <c r="N94233" i="2"/>
  <c r="O94233" i="2" l="1"/>
  <c r="R94233" i="2" s="1"/>
  <c r="P94233" i="2" l="1"/>
  <c r="I94234" i="2" s="1"/>
  <c r="N94234" i="2" l="1"/>
  <c r="O94234" i="2" l="1"/>
  <c r="R94234" i="2" s="1"/>
  <c r="P94234" i="2" l="1"/>
  <c r="I94235" i="2" s="1"/>
  <c r="N94235" i="2"/>
  <c r="O94235" i="2" l="1"/>
  <c r="P94235" i="2" s="1"/>
  <c r="I94236" i="2" s="1"/>
  <c r="R94235" i="2" l="1"/>
  <c r="N94236" i="2"/>
  <c r="O94236" i="2" l="1"/>
  <c r="R94236" i="2" s="1"/>
  <c r="P94236" i="2" l="1"/>
  <c r="I94237" i="2" s="1"/>
  <c r="N94237" i="2"/>
  <c r="O94237" i="2" l="1"/>
  <c r="P94237" i="2" s="1"/>
  <c r="I94238" i="2" s="1"/>
  <c r="R94237" i="2" l="1"/>
  <c r="N94238" i="2"/>
  <c r="O94238" i="2" l="1"/>
  <c r="R94238" i="2" s="1"/>
  <c r="P94238" i="2" l="1"/>
  <c r="I94239" i="2" s="1"/>
  <c r="N94239" i="2"/>
  <c r="O94239" i="2" l="1"/>
  <c r="R94239" i="2" s="1"/>
  <c r="P94239" i="2" l="1"/>
  <c r="I94240" i="2" s="1"/>
  <c r="N94240" i="2" l="1"/>
  <c r="O94240" i="2" l="1"/>
  <c r="R94240" i="2" s="1"/>
  <c r="P94240" i="2" l="1"/>
  <c r="I94241" i="2" s="1"/>
  <c r="N94241" i="2"/>
  <c r="O94241" i="2" l="1"/>
  <c r="R94241" i="2" s="1"/>
  <c r="P94241" i="2" l="1"/>
  <c r="I94242" i="2" s="1"/>
  <c r="N94242" i="2" l="1"/>
  <c r="O94242" i="2" l="1"/>
  <c r="R94242" i="2" s="1"/>
  <c r="P94242" i="2" l="1"/>
  <c r="I94243" i="2" s="1"/>
  <c r="N94243" i="2"/>
  <c r="O94243" i="2" l="1"/>
  <c r="R94243" i="2" s="1"/>
  <c r="P94243" i="2" l="1"/>
  <c r="I94244" i="2" s="1"/>
  <c r="N94244" i="2" l="1"/>
  <c r="O94244" i="2" l="1"/>
  <c r="R94244" i="2" s="1"/>
  <c r="P94244" i="2" l="1"/>
  <c r="I94245" i="2" s="1"/>
  <c r="N94245" i="2"/>
  <c r="O94245" i="2" l="1"/>
  <c r="R94245" i="2" s="1"/>
  <c r="P94245" i="2" l="1"/>
  <c r="I94246" i="2" s="1"/>
  <c r="N94246" i="2" l="1"/>
  <c r="O94246" i="2" l="1"/>
  <c r="R94246" i="2" s="1"/>
  <c r="P94246" i="2" l="1"/>
  <c r="I94247" i="2" s="1"/>
  <c r="N94247" i="2"/>
  <c r="O94247" i="2" l="1"/>
  <c r="P94247" i="2" s="1"/>
  <c r="I94248" i="2" s="1"/>
  <c r="R94247" i="2" l="1"/>
  <c r="N94248" i="2"/>
  <c r="O94248" i="2" l="1"/>
  <c r="R94248" i="2" s="1"/>
  <c r="P94248" i="2" l="1"/>
  <c r="I94249" i="2" s="1"/>
  <c r="N94249" i="2"/>
  <c r="O94249" i="2" l="1"/>
  <c r="P94249" i="2" s="1"/>
  <c r="I94250" i="2" s="1"/>
  <c r="R94249" i="2" l="1"/>
  <c r="N94250" i="2"/>
  <c r="O94250" i="2" l="1"/>
  <c r="R94250" i="2" s="1"/>
  <c r="P94250" i="2" l="1"/>
  <c r="I94251" i="2" s="1"/>
  <c r="N94251" i="2"/>
  <c r="O94251" i="2" l="1"/>
  <c r="P94251" i="2" s="1"/>
  <c r="I94252" i="2" s="1"/>
  <c r="R94251" i="2" l="1"/>
  <c r="N94252" i="2"/>
  <c r="O94252" i="2" l="1"/>
  <c r="R94252" i="2" s="1"/>
  <c r="P94252" i="2" l="1"/>
  <c r="I94253" i="2" s="1"/>
  <c r="N94253" i="2"/>
  <c r="O94253" i="2" l="1"/>
  <c r="R94253" i="2" s="1"/>
  <c r="P94253" i="2" l="1"/>
  <c r="I94254" i="2" s="1"/>
  <c r="N94254" i="2" l="1"/>
  <c r="O94254" i="2" l="1"/>
  <c r="R94254" i="2" s="1"/>
  <c r="P94254" i="2" l="1"/>
  <c r="I94255" i="2" s="1"/>
  <c r="N94255" i="2"/>
  <c r="O94255" i="2" l="1"/>
  <c r="R94255" i="2" s="1"/>
  <c r="P94255" i="2" l="1"/>
  <c r="I94256" i="2" s="1"/>
  <c r="N94256" i="2" l="1"/>
  <c r="O94256" i="2" l="1"/>
  <c r="R94256" i="2" s="1"/>
  <c r="P94256" i="2" l="1"/>
  <c r="I94257" i="2" s="1"/>
  <c r="N94257" i="2"/>
  <c r="O94257" i="2" l="1"/>
  <c r="R94257" i="2" s="1"/>
  <c r="P94257" i="2" l="1"/>
  <c r="I94258" i="2" s="1"/>
  <c r="N94258" i="2" l="1"/>
  <c r="O94258" i="2" l="1"/>
  <c r="R94258" i="2" s="1"/>
  <c r="P94258" i="2" l="1"/>
  <c r="I94259" i="2" s="1"/>
  <c r="N94259" i="2"/>
  <c r="O94259" i="2" l="1"/>
  <c r="R94259" i="2" s="1"/>
  <c r="P94259" i="2" l="1"/>
  <c r="I94260" i="2" s="1"/>
  <c r="N94260" i="2" l="1"/>
  <c r="O94260" i="2" l="1"/>
  <c r="R94260" i="2" s="1"/>
  <c r="P94260" i="2" l="1"/>
  <c r="I94261" i="2" s="1"/>
  <c r="N94261" i="2"/>
  <c r="O94261" i="2" l="1"/>
  <c r="P94261" i="2" s="1"/>
  <c r="I94262" i="2" s="1"/>
  <c r="R94261" i="2" l="1"/>
  <c r="N94262" i="2"/>
  <c r="O94262" i="2" l="1"/>
  <c r="R94262" i="2" s="1"/>
  <c r="P94262" i="2" l="1"/>
  <c r="I94263" i="2" s="1"/>
  <c r="N94263" i="2"/>
  <c r="O94263" i="2" l="1"/>
  <c r="P94263" i="2" s="1"/>
  <c r="I94264" i="2" s="1"/>
  <c r="R94263" i="2" l="1"/>
  <c r="N94264" i="2"/>
  <c r="O94264" i="2" l="1"/>
  <c r="R94264" i="2" s="1"/>
  <c r="P94264" i="2" l="1"/>
  <c r="I94265" i="2" s="1"/>
  <c r="N94265" i="2"/>
  <c r="O94265" i="2" l="1"/>
  <c r="P94265" i="2" s="1"/>
  <c r="I94266" i="2" s="1"/>
  <c r="R94265" i="2" l="1"/>
  <c r="N94266" i="2"/>
  <c r="O94266" i="2" l="1"/>
  <c r="R94266" i="2" s="1"/>
  <c r="P94266" i="2" l="1"/>
  <c r="I94267" i="2" s="1"/>
  <c r="N94267" i="2"/>
  <c r="O94267" i="2" l="1"/>
  <c r="R94267" i="2" s="1"/>
  <c r="P94267" i="2" l="1"/>
  <c r="I94268" i="2" s="1"/>
  <c r="N94268" i="2" l="1"/>
  <c r="O94268" i="2" l="1"/>
  <c r="R94268" i="2" s="1"/>
  <c r="P94268" i="2" l="1"/>
  <c r="I94269" i="2" s="1"/>
  <c r="N94269" i="2" s="1"/>
  <c r="O94269" i="2" l="1"/>
  <c r="R94269" i="2" s="1"/>
  <c r="P94269" i="2" l="1"/>
  <c r="I94270" i="2" s="1"/>
  <c r="N94270" i="2" l="1"/>
  <c r="O94270" i="2" l="1"/>
  <c r="R94270" i="2" s="1"/>
  <c r="P94270" i="2" l="1"/>
  <c r="I94271" i="2" s="1"/>
  <c r="N94271" i="2"/>
  <c r="O94271" i="2" l="1"/>
  <c r="R94271" i="2" s="1"/>
  <c r="P94271" i="2" l="1"/>
  <c r="I94272" i="2" s="1"/>
  <c r="N94272" i="2" l="1"/>
  <c r="O94272" i="2" l="1"/>
  <c r="R94272" i="2" s="1"/>
  <c r="P94272" i="2" l="1"/>
  <c r="I94273" i="2" s="1"/>
  <c r="N94273" i="2"/>
  <c r="O94273" i="2" l="1"/>
  <c r="P94273" i="2" s="1"/>
  <c r="I94274" i="2" s="1"/>
  <c r="R94273" i="2" l="1"/>
  <c r="N94274" i="2"/>
  <c r="O94274" i="2" l="1"/>
  <c r="R94274" i="2" s="1"/>
  <c r="P94274" i="2" l="1"/>
  <c r="I94275" i="2" s="1"/>
  <c r="N94275" i="2"/>
  <c r="O94275" i="2" l="1"/>
  <c r="P94275" i="2" s="1"/>
  <c r="I94276" i="2" s="1"/>
  <c r="R94275" i="2" l="1"/>
  <c r="N94276" i="2"/>
  <c r="O94276" i="2" l="1"/>
  <c r="R94276" i="2" s="1"/>
  <c r="P94276" i="2" l="1"/>
  <c r="I94277" i="2" s="1"/>
  <c r="N94277" i="2"/>
  <c r="O94277" i="2" l="1"/>
  <c r="R94277" i="2" s="1"/>
  <c r="P94277" i="2" l="1"/>
  <c r="I94278" i="2" s="1"/>
  <c r="N94278" i="2" l="1"/>
  <c r="O94278" i="2" l="1"/>
  <c r="R94278" i="2" s="1"/>
  <c r="P94278" i="2" l="1"/>
  <c r="I94279" i="2" s="1"/>
  <c r="N94279" i="2"/>
  <c r="O94279" i="2" l="1"/>
  <c r="R94279" i="2" s="1"/>
  <c r="P94279" i="2" l="1"/>
  <c r="I94280" i="2" s="1"/>
  <c r="N94280" i="2" l="1"/>
  <c r="O94280" i="2" l="1"/>
  <c r="R94280" i="2" s="1"/>
  <c r="P94280" i="2" l="1"/>
  <c r="I94281" i="2" s="1"/>
  <c r="N94281" i="2"/>
  <c r="O94281" i="2" l="1"/>
  <c r="R94281" i="2" s="1"/>
  <c r="P94281" i="2" l="1"/>
  <c r="I94282" i="2" s="1"/>
  <c r="N94282" i="2" l="1"/>
  <c r="O94282" i="2" l="1"/>
  <c r="R94282" i="2" s="1"/>
  <c r="P94282" i="2" l="1"/>
  <c r="I94283" i="2" s="1"/>
  <c r="N94283" i="2"/>
  <c r="O94283" i="2" l="1"/>
  <c r="P94283" i="2" s="1"/>
  <c r="I94284" i="2" s="1"/>
  <c r="R94283" i="2" l="1"/>
  <c r="N94284" i="2"/>
  <c r="O94284" i="2" l="1"/>
  <c r="R94284" i="2" s="1"/>
  <c r="P94284" i="2" l="1"/>
  <c r="I94285" i="2" s="1"/>
  <c r="N94285" i="2"/>
  <c r="O94285" i="2" l="1"/>
  <c r="P94285" i="2" s="1"/>
  <c r="I94286" i="2" s="1"/>
  <c r="R94285" i="2" l="1"/>
  <c r="N94286" i="2"/>
  <c r="O94286" i="2" l="1"/>
  <c r="R94286" i="2" s="1"/>
  <c r="P94286" i="2" l="1"/>
  <c r="I94287" i="2" s="1"/>
  <c r="N94287" i="2"/>
  <c r="O94287" i="2" l="1"/>
  <c r="P94287" i="2" s="1"/>
  <c r="I94288" i="2" s="1"/>
  <c r="R94287" i="2" l="1"/>
  <c r="N94288" i="2"/>
  <c r="O94288" i="2" l="1"/>
  <c r="R94288" i="2" s="1"/>
  <c r="P94288" i="2" l="1"/>
  <c r="I94289" i="2" s="1"/>
  <c r="N94289" i="2"/>
  <c r="O94289" i="2" l="1"/>
  <c r="P94289" i="2" s="1"/>
  <c r="I94290" i="2" s="1"/>
  <c r="R94289" i="2" l="1"/>
  <c r="N94290" i="2"/>
  <c r="O94290" i="2" l="1"/>
  <c r="R94290" i="2" s="1"/>
  <c r="P94290" i="2" l="1"/>
  <c r="I94291" i="2" s="1"/>
  <c r="N94291" i="2"/>
  <c r="O94291" i="2" l="1"/>
  <c r="P94291" i="2" s="1"/>
  <c r="I94292" i="2" s="1"/>
  <c r="R94291" i="2" l="1"/>
  <c r="N94292" i="2"/>
  <c r="O94292" i="2" l="1"/>
  <c r="R94292" i="2" s="1"/>
  <c r="P94292" i="2" l="1"/>
  <c r="I94293" i="2" s="1"/>
  <c r="N94293" i="2"/>
  <c r="O94293" i="2" l="1"/>
  <c r="P94293" i="2" s="1"/>
  <c r="I94294" i="2" s="1"/>
  <c r="R94293" i="2" l="1"/>
  <c r="N94294" i="2"/>
  <c r="O94294" i="2" l="1"/>
  <c r="R94294" i="2" s="1"/>
  <c r="P94294" i="2" l="1"/>
  <c r="I94295" i="2" s="1"/>
  <c r="N94295" i="2"/>
  <c r="O94295" i="2" l="1"/>
  <c r="R94295" i="2" s="1"/>
  <c r="P94295" i="2" l="1"/>
  <c r="I94296" i="2" s="1"/>
  <c r="N94296" i="2" l="1"/>
  <c r="O94296" i="2" l="1"/>
  <c r="R94296" i="2" s="1"/>
  <c r="P94296" i="2" l="1"/>
  <c r="I94297" i="2" s="1"/>
  <c r="N94297" i="2"/>
  <c r="O94297" i="2" l="1"/>
  <c r="P94297" i="2" s="1"/>
  <c r="I94298" i="2" s="1"/>
  <c r="R94297" i="2" l="1"/>
  <c r="N94298" i="2"/>
  <c r="O94298" i="2" l="1"/>
  <c r="R94298" i="2" s="1"/>
  <c r="P94298" i="2" l="1"/>
  <c r="I94299" i="2" s="1"/>
  <c r="N94299" i="2"/>
  <c r="O94299" i="2" l="1"/>
  <c r="P94299" i="2" s="1"/>
  <c r="I94300" i="2" s="1"/>
  <c r="R94299" i="2" l="1"/>
  <c r="N94300" i="2"/>
  <c r="O94300" i="2" l="1"/>
  <c r="R94300" i="2" s="1"/>
  <c r="P94300" i="2" l="1"/>
  <c r="I94301" i="2" s="1"/>
  <c r="N94301" i="2"/>
  <c r="O94301" i="2" l="1"/>
  <c r="R94301" i="2" s="1"/>
  <c r="P94301" i="2" l="1"/>
  <c r="I94302" i="2" s="1"/>
  <c r="N94302" i="2" l="1"/>
  <c r="O94302" i="2" l="1"/>
  <c r="R94302" i="2" s="1"/>
  <c r="P94302" i="2" l="1"/>
  <c r="I94303" i="2" s="1"/>
  <c r="N94303" i="2"/>
  <c r="O94303" i="2" l="1"/>
  <c r="P94303" i="2" s="1"/>
  <c r="I94304" i="2" s="1"/>
  <c r="R94303" i="2" l="1"/>
  <c r="N94304" i="2"/>
  <c r="O94304" i="2" l="1"/>
  <c r="R94304" i="2" s="1"/>
  <c r="P94304" i="2" l="1"/>
  <c r="I94305" i="2" s="1"/>
  <c r="N94305" i="2"/>
  <c r="O94305" i="2" l="1"/>
  <c r="P94305" i="2" s="1"/>
  <c r="I94306" i="2" s="1"/>
  <c r="R94305" i="2" l="1"/>
  <c r="N94306" i="2"/>
  <c r="O94306" i="2" l="1"/>
  <c r="R94306" i="2" s="1"/>
  <c r="P94306" i="2" l="1"/>
  <c r="I94307" i="2" s="1"/>
  <c r="N94307" i="2"/>
  <c r="O94307" i="2" l="1"/>
  <c r="P94307" i="2" s="1"/>
  <c r="I94308" i="2" s="1"/>
  <c r="R94307" i="2" l="1"/>
  <c r="N94308" i="2"/>
  <c r="O94308" i="2" l="1"/>
  <c r="R94308" i="2" s="1"/>
  <c r="P94308" i="2" l="1"/>
  <c r="I94309" i="2" s="1"/>
  <c r="N94309" i="2"/>
  <c r="O94309" i="2" l="1"/>
  <c r="P94309" i="2" s="1"/>
  <c r="I94310" i="2" s="1"/>
  <c r="R94309" i="2" l="1"/>
  <c r="N94310" i="2"/>
  <c r="O94310" i="2" l="1"/>
  <c r="R94310" i="2" s="1"/>
  <c r="P94310" i="2" l="1"/>
  <c r="I94311" i="2" s="1"/>
  <c r="N94311" i="2"/>
  <c r="O94311" i="2" l="1"/>
  <c r="P94311" i="2" s="1"/>
  <c r="I94312" i="2" s="1"/>
  <c r="R94311" i="2" l="1"/>
  <c r="N94312" i="2"/>
  <c r="O94312" i="2" l="1"/>
  <c r="R94312" i="2" s="1"/>
  <c r="P94312" i="2" l="1"/>
  <c r="I94313" i="2" s="1"/>
  <c r="N94313" i="2"/>
  <c r="O94313" i="2" l="1"/>
  <c r="R94313" i="2" s="1"/>
  <c r="P94313" i="2" l="1"/>
  <c r="I94314" i="2" s="1"/>
  <c r="N94314" i="2" l="1"/>
  <c r="O94314" i="2" l="1"/>
  <c r="R94314" i="2" s="1"/>
  <c r="P94314" i="2" l="1"/>
  <c r="I94315" i="2" s="1"/>
  <c r="N94315" i="2"/>
  <c r="O94315" i="2" l="1"/>
  <c r="R94315" i="2" s="1"/>
  <c r="P94315" i="2" l="1"/>
  <c r="I94316" i="2" s="1"/>
  <c r="N94316" i="2" l="1"/>
  <c r="O94316" i="2" l="1"/>
  <c r="R94316" i="2" s="1"/>
  <c r="P94316" i="2" l="1"/>
  <c r="I94317" i="2" s="1"/>
  <c r="N94317" i="2"/>
  <c r="O94317" i="2" l="1"/>
  <c r="R94317" i="2" s="1"/>
  <c r="P94317" i="2" l="1"/>
  <c r="I94318" i="2" s="1"/>
  <c r="N94318" i="2" l="1"/>
  <c r="O94318" i="2" l="1"/>
  <c r="R94318" i="2" s="1"/>
  <c r="P94318" i="2" l="1"/>
  <c r="I94319" i="2" s="1"/>
  <c r="N94319" i="2"/>
  <c r="O94319" i="2" l="1"/>
  <c r="R94319" i="2" s="1"/>
  <c r="P94319" i="2" l="1"/>
  <c r="I94320" i="2" s="1"/>
  <c r="N94320" i="2" l="1"/>
  <c r="O94320" i="2" l="1"/>
  <c r="P94320" i="2" s="1"/>
  <c r="I94321" i="2" s="1"/>
  <c r="R94320" i="2" l="1"/>
  <c r="N94321" i="2"/>
  <c r="O94321" i="2" l="1"/>
  <c r="P94321" i="2" s="1"/>
  <c r="I94322" i="2" s="1"/>
  <c r="R94321" i="2" l="1"/>
  <c r="N94322" i="2"/>
  <c r="O94322" i="2" l="1"/>
  <c r="R94322" i="2" s="1"/>
  <c r="P94322" i="2" l="1"/>
  <c r="I94323" i="2" s="1"/>
  <c r="N94323" i="2"/>
  <c r="O94323" i="2" l="1"/>
  <c r="P94323" i="2" s="1"/>
  <c r="I94324" i="2" s="1"/>
  <c r="R94323" i="2" l="1"/>
  <c r="N94324" i="2"/>
  <c r="O94324" i="2" l="1"/>
  <c r="R94324" i="2" s="1"/>
  <c r="P94324" i="2" l="1"/>
  <c r="I94325" i="2" s="1"/>
  <c r="N94325" i="2"/>
  <c r="O94325" i="2" l="1"/>
  <c r="R94325" i="2" s="1"/>
  <c r="P94325" i="2" l="1"/>
  <c r="I94326" i="2" s="1"/>
  <c r="N94326" i="2" l="1"/>
  <c r="O94326" i="2" l="1"/>
  <c r="R94326" i="2" s="1"/>
  <c r="P94326" i="2" l="1"/>
  <c r="I94327" i="2" s="1"/>
  <c r="N94327" i="2"/>
  <c r="O94327" i="2" l="1"/>
  <c r="P94327" i="2" s="1"/>
  <c r="I94328" i="2" s="1"/>
  <c r="R94327" i="2" l="1"/>
  <c r="N94328" i="2"/>
  <c r="O94328" i="2" l="1"/>
  <c r="P94328" i="2" s="1"/>
  <c r="I94329" i="2" s="1"/>
  <c r="R94328" i="2" l="1"/>
  <c r="N94329" i="2"/>
  <c r="O94329" i="2" l="1"/>
  <c r="R94329" i="2" s="1"/>
  <c r="P94329" i="2" l="1"/>
  <c r="I94330" i="2" s="1"/>
  <c r="N94330" i="2" l="1"/>
  <c r="O94330" i="2" l="1"/>
  <c r="R94330" i="2" s="1"/>
  <c r="P94330" i="2" l="1"/>
  <c r="I94331" i="2" s="1"/>
  <c r="N94331" i="2"/>
  <c r="O94331" i="2" l="1"/>
  <c r="P94331" i="2" s="1"/>
  <c r="I94332" i="2" s="1"/>
  <c r="R94331" i="2" l="1"/>
  <c r="N94332" i="2"/>
  <c r="O94332" i="2" l="1"/>
  <c r="R94332" i="2" s="1"/>
  <c r="P94332" i="2" l="1"/>
  <c r="I94333" i="2" s="1"/>
  <c r="N94333" i="2"/>
  <c r="O94333" i="2" l="1"/>
  <c r="R94333" i="2" s="1"/>
  <c r="P94333" i="2" l="1"/>
  <c r="I94334" i="2" s="1"/>
  <c r="N94334" i="2" l="1"/>
  <c r="O94334" i="2" l="1"/>
  <c r="R94334" i="2" s="1"/>
  <c r="P94334" i="2" l="1"/>
  <c r="I94335" i="2" s="1"/>
  <c r="N94335" i="2"/>
  <c r="O94335" i="2" l="1"/>
  <c r="P94335" i="2" s="1"/>
  <c r="I94336" i="2" s="1"/>
  <c r="R94335" i="2" l="1"/>
  <c r="N94336" i="2"/>
  <c r="O94336" i="2" l="1"/>
  <c r="P94336" i="2" s="1"/>
  <c r="I94337" i="2" s="1"/>
  <c r="R94336" i="2" l="1"/>
  <c r="N94337" i="2"/>
  <c r="O94337" i="2" l="1"/>
  <c r="R94337" i="2" s="1"/>
  <c r="P94337" i="2" l="1"/>
  <c r="I94338" i="2" s="1"/>
  <c r="N94338" i="2" l="1"/>
  <c r="O94338" i="2" l="1"/>
  <c r="R94338" i="2" s="1"/>
  <c r="P94338" i="2" l="1"/>
  <c r="I94339" i="2" s="1"/>
  <c r="N94339" i="2"/>
  <c r="O94339" i="2" l="1"/>
  <c r="P94339" i="2" s="1"/>
  <c r="I94340" i="2" s="1"/>
  <c r="R94339" i="2" l="1"/>
  <c r="N94340" i="2"/>
  <c r="O94340" i="2" l="1"/>
  <c r="R94340" i="2" s="1"/>
  <c r="P94340" i="2" l="1"/>
  <c r="I94341" i="2" s="1"/>
  <c r="N94341" i="2"/>
  <c r="O94341" i="2" l="1"/>
  <c r="R94341" i="2" s="1"/>
  <c r="P94341" i="2" l="1"/>
  <c r="I94342" i="2" s="1"/>
  <c r="N94342" i="2" l="1"/>
  <c r="O94342" i="2" l="1"/>
  <c r="R94342" i="2" s="1"/>
  <c r="P94342" i="2" l="1"/>
  <c r="I94343" i="2" s="1"/>
  <c r="N94343" i="2"/>
  <c r="O94343" i="2" l="1"/>
  <c r="R94343" i="2" s="1"/>
  <c r="P94343" i="2" l="1"/>
  <c r="I94344" i="2" s="1"/>
  <c r="N94344" i="2" l="1"/>
  <c r="O94344" i="2" l="1"/>
  <c r="R94344" i="2" s="1"/>
  <c r="P94344" i="2" l="1"/>
  <c r="I94345" i="2" s="1"/>
  <c r="N94345" i="2"/>
  <c r="O94345" i="2" l="1"/>
  <c r="P94345" i="2" s="1"/>
  <c r="I94346" i="2" s="1"/>
  <c r="R94345" i="2" l="1"/>
  <c r="N94346" i="2"/>
  <c r="O94346" i="2" l="1"/>
  <c r="R94346" i="2" s="1"/>
  <c r="P94346" i="2" l="1"/>
  <c r="I94347" i="2" s="1"/>
  <c r="N94347" i="2"/>
  <c r="O94347" i="2" l="1"/>
  <c r="P94347" i="2" s="1"/>
  <c r="I94348" i="2" s="1"/>
  <c r="R94347" i="2" l="1"/>
  <c r="N94348" i="2"/>
  <c r="O94348" i="2" l="1"/>
  <c r="R94348" i="2" s="1"/>
  <c r="P94348" i="2" l="1"/>
  <c r="I94349" i="2" s="1"/>
  <c r="N94349" i="2"/>
  <c r="O94349" i="2" l="1"/>
  <c r="R94349" i="2" s="1"/>
  <c r="P94349" i="2" l="1"/>
  <c r="I94350" i="2" s="1"/>
  <c r="N94350" i="2" l="1"/>
  <c r="O94350" i="2" l="1"/>
  <c r="R94350" i="2" s="1"/>
  <c r="P94350" i="2" l="1"/>
  <c r="I94351" i="2" s="1"/>
  <c r="N94351" i="2"/>
  <c r="O94351" i="2" l="1"/>
  <c r="R94351" i="2" s="1"/>
  <c r="P94351" i="2" l="1"/>
  <c r="I94352" i="2" s="1"/>
  <c r="N94352" i="2" l="1"/>
  <c r="O94352" i="2" l="1"/>
  <c r="R94352" i="2" s="1"/>
  <c r="P94352" i="2" l="1"/>
  <c r="I94353" i="2" s="1"/>
  <c r="N94353" i="2"/>
  <c r="O94353" i="2" l="1"/>
  <c r="P94353" i="2" s="1"/>
  <c r="I94354" i="2" s="1"/>
  <c r="R94353" i="2" l="1"/>
  <c r="N94354" i="2"/>
  <c r="O94354" i="2" l="1"/>
  <c r="R94354" i="2" s="1"/>
  <c r="P94354" i="2" l="1"/>
  <c r="I94355" i="2" s="1"/>
  <c r="N94355" i="2"/>
  <c r="O94355" i="2" l="1"/>
  <c r="R94355" i="2" s="1"/>
  <c r="P94355" i="2" l="1"/>
  <c r="I94356" i="2" s="1"/>
  <c r="N94356" i="2" l="1"/>
  <c r="O94356" i="2" l="1"/>
  <c r="R94356" i="2" s="1"/>
  <c r="P94356" i="2" l="1"/>
  <c r="I94357" i="2" s="1"/>
  <c r="N94357" i="2"/>
  <c r="O94357" i="2" l="1"/>
  <c r="P94357" i="2" s="1"/>
  <c r="I94358" i="2" s="1"/>
  <c r="R94357" i="2" l="1"/>
  <c r="N94358" i="2"/>
  <c r="O94358" i="2" l="1"/>
  <c r="R94358" i="2" s="1"/>
  <c r="P94358" i="2" l="1"/>
  <c r="I94359" i="2" s="1"/>
  <c r="N94359" i="2"/>
  <c r="O94359" i="2" l="1"/>
  <c r="P94359" i="2" s="1"/>
  <c r="I94360" i="2" s="1"/>
  <c r="R94359" i="2" l="1"/>
  <c r="N94360" i="2"/>
  <c r="O94360" i="2" l="1"/>
  <c r="R94360" i="2" s="1"/>
  <c r="P94360" i="2" l="1"/>
  <c r="I94361" i="2" s="1"/>
  <c r="N94361" i="2"/>
  <c r="O94361" i="2" l="1"/>
  <c r="R94361" i="2" s="1"/>
  <c r="P94361" i="2" l="1"/>
  <c r="I94362" i="2" s="1"/>
  <c r="N94362" i="2" l="1"/>
  <c r="O94362" i="2" l="1"/>
  <c r="R94362" i="2" s="1"/>
  <c r="P94362" i="2" l="1"/>
  <c r="I94363" i="2" s="1"/>
  <c r="N94363" i="2"/>
  <c r="O94363" i="2" l="1"/>
  <c r="P94363" i="2" s="1"/>
  <c r="I94364" i="2" s="1"/>
  <c r="R94363" i="2" l="1"/>
  <c r="N94364" i="2"/>
  <c r="O94364" i="2" l="1"/>
  <c r="R94364" i="2" s="1"/>
  <c r="P94364" i="2" l="1"/>
  <c r="I94365" i="2" s="1"/>
  <c r="N94365" i="2"/>
  <c r="O94365" i="2" l="1"/>
  <c r="P94365" i="2" s="1"/>
  <c r="I94366" i="2" s="1"/>
  <c r="R94365" i="2" l="1"/>
  <c r="N94366" i="2"/>
  <c r="O94366" i="2" l="1"/>
  <c r="R94366" i="2" s="1"/>
  <c r="P94366" i="2" l="1"/>
  <c r="I94367" i="2" s="1"/>
  <c r="N94367" i="2"/>
  <c r="O94367" i="2" l="1"/>
  <c r="R94367" i="2" s="1"/>
  <c r="P94367" i="2" l="1"/>
  <c r="I94368" i="2" s="1"/>
  <c r="N94368" i="2" l="1"/>
  <c r="O94368" i="2" l="1"/>
  <c r="R94368" i="2" s="1"/>
  <c r="P94368" i="2" l="1"/>
  <c r="I94369" i="2" s="1"/>
  <c r="N94369" i="2"/>
  <c r="O94369" i="2" l="1"/>
  <c r="P94369" i="2" s="1"/>
  <c r="I94370" i="2" s="1"/>
  <c r="R94369" i="2" l="1"/>
  <c r="N94370" i="2"/>
  <c r="O94370" i="2" l="1"/>
  <c r="R94370" i="2" s="1"/>
  <c r="P94370" i="2" l="1"/>
  <c r="I94371" i="2" s="1"/>
  <c r="N94371" i="2"/>
  <c r="O94371" i="2" l="1"/>
  <c r="P94371" i="2" s="1"/>
  <c r="I94372" i="2" s="1"/>
  <c r="R94371" i="2" l="1"/>
  <c r="N94372" i="2"/>
  <c r="O94372" i="2" l="1"/>
  <c r="R94372" i="2" s="1"/>
  <c r="P94372" i="2" l="1"/>
  <c r="I94373" i="2" s="1"/>
  <c r="N94373" i="2"/>
  <c r="O94373" i="2" l="1"/>
  <c r="R94373" i="2" s="1"/>
  <c r="P94373" i="2" l="1"/>
  <c r="I94374" i="2" s="1"/>
  <c r="N94374" i="2" l="1"/>
  <c r="O94374" i="2" l="1"/>
  <c r="R94374" i="2" s="1"/>
  <c r="P94374" i="2" l="1"/>
  <c r="I94375" i="2" s="1"/>
  <c r="N94375" i="2"/>
  <c r="O94375" i="2" l="1"/>
  <c r="R94375" i="2" s="1"/>
  <c r="P94375" i="2" l="1"/>
  <c r="I94376" i="2" s="1"/>
  <c r="N94376" i="2" l="1"/>
  <c r="O94376" i="2" l="1"/>
  <c r="R94376" i="2" s="1"/>
  <c r="P94376" i="2" l="1"/>
  <c r="I94377" i="2" s="1"/>
  <c r="N94377" i="2"/>
  <c r="O94377" i="2" l="1"/>
  <c r="R94377" i="2" s="1"/>
  <c r="P94377" i="2" l="1"/>
  <c r="I94378" i="2" s="1"/>
  <c r="N94378" i="2" l="1"/>
  <c r="O94378" i="2" l="1"/>
  <c r="R94378" i="2" s="1"/>
  <c r="P94378" i="2" l="1"/>
  <c r="I94379" i="2" s="1"/>
  <c r="N94379" i="2"/>
  <c r="O94379" i="2" l="1"/>
  <c r="R94379" i="2" s="1"/>
  <c r="P94379" i="2" l="1"/>
  <c r="I94380" i="2" s="1"/>
  <c r="N94380" i="2" l="1"/>
  <c r="O94380" i="2" l="1"/>
  <c r="R94380" i="2" s="1"/>
  <c r="P94380" i="2" l="1"/>
  <c r="I94381" i="2" s="1"/>
  <c r="N94381" i="2"/>
  <c r="O94381" i="2" l="1"/>
  <c r="P94381" i="2" s="1"/>
  <c r="I94382" i="2" s="1"/>
  <c r="R94381" i="2" l="1"/>
  <c r="N94382" i="2"/>
  <c r="O94382" i="2" l="1"/>
  <c r="R94382" i="2" s="1"/>
  <c r="P94382" i="2" l="1"/>
  <c r="I94383" i="2" s="1"/>
  <c r="N94383" i="2"/>
  <c r="O94383" i="2" l="1"/>
  <c r="P94383" i="2" s="1"/>
  <c r="I94384" i="2" s="1"/>
  <c r="R94383" i="2" l="1"/>
  <c r="N94384" i="2"/>
  <c r="O94384" i="2" l="1"/>
  <c r="R94384" i="2" s="1"/>
  <c r="P94384" i="2" l="1"/>
  <c r="I94385" i="2" s="1"/>
  <c r="N94385" i="2"/>
  <c r="O94385" i="2" l="1"/>
  <c r="P94385" i="2" s="1"/>
  <c r="I94386" i="2" s="1"/>
  <c r="R94385" i="2" l="1"/>
  <c r="N94386" i="2"/>
  <c r="O94386" i="2" l="1"/>
  <c r="R94386" i="2" s="1"/>
  <c r="P94386" i="2" l="1"/>
  <c r="I94387" i="2" s="1"/>
  <c r="N94387" i="2"/>
  <c r="O94387" i="2" l="1"/>
  <c r="P94387" i="2" s="1"/>
  <c r="I94388" i="2" s="1"/>
  <c r="R94387" i="2" l="1"/>
  <c r="N94388" i="2"/>
  <c r="O94388" i="2" l="1"/>
  <c r="R94388" i="2" s="1"/>
  <c r="P94388" i="2" l="1"/>
  <c r="I94389" i="2" s="1"/>
  <c r="N94389" i="2"/>
  <c r="O94389" i="2" l="1"/>
  <c r="R94389" i="2" s="1"/>
  <c r="P94389" i="2" l="1"/>
  <c r="I94390" i="2" s="1"/>
  <c r="N94390" i="2" l="1"/>
  <c r="O94390" i="2" l="1"/>
  <c r="R94390" i="2" s="1"/>
  <c r="P94390" i="2" l="1"/>
  <c r="I94391" i="2" s="1"/>
  <c r="N94391" i="2"/>
  <c r="O94391" i="2" l="1"/>
  <c r="R94391" i="2" s="1"/>
  <c r="P94391" i="2" l="1"/>
  <c r="I94392" i="2" s="1"/>
  <c r="N94392" i="2" l="1"/>
  <c r="O94392" i="2" l="1"/>
  <c r="P94392" i="2" s="1"/>
  <c r="I94393" i="2" s="1"/>
  <c r="R94392" i="2" l="1"/>
  <c r="N94393" i="2"/>
  <c r="O94393" i="2" l="1"/>
  <c r="R94393" i="2" s="1"/>
  <c r="P94393" i="2" l="1"/>
  <c r="I94394" i="2" s="1"/>
  <c r="N94394" i="2" l="1"/>
  <c r="O94394" i="2" l="1"/>
  <c r="R94394" i="2" s="1"/>
  <c r="P94394" i="2" l="1"/>
  <c r="I94395" i="2" s="1"/>
  <c r="N94395" i="2"/>
  <c r="O94395" i="2" l="1"/>
  <c r="P94395" i="2" s="1"/>
  <c r="I94396" i="2" s="1"/>
  <c r="R94395" i="2" l="1"/>
  <c r="N94396" i="2"/>
  <c r="O94396" i="2" l="1"/>
  <c r="R94396" i="2" s="1"/>
  <c r="P94396" i="2" l="1"/>
  <c r="I94397" i="2" s="1"/>
  <c r="N94397" i="2"/>
  <c r="O94397" i="2" l="1"/>
  <c r="R94397" i="2" s="1"/>
  <c r="P94397" i="2" l="1"/>
  <c r="I94398" i="2" s="1"/>
  <c r="N94398" i="2" l="1"/>
  <c r="O94398" i="2" l="1"/>
  <c r="R94398" i="2" s="1"/>
  <c r="P94398" i="2" l="1"/>
  <c r="I94399" i="2" s="1"/>
  <c r="N94399" i="2"/>
  <c r="O94399" i="2" l="1"/>
  <c r="P94399" i="2" s="1"/>
  <c r="I94400" i="2" s="1"/>
  <c r="R94399" i="2" l="1"/>
  <c r="N94400" i="2"/>
  <c r="O94400" i="2" l="1"/>
  <c r="R94400" i="2" s="1"/>
  <c r="P94400" i="2" l="1"/>
  <c r="I94401" i="2" s="1"/>
  <c r="N94401" i="2"/>
  <c r="O94401" i="2" l="1"/>
  <c r="P94401" i="2" s="1"/>
  <c r="I94402" i="2" s="1"/>
  <c r="R94401" i="2" l="1"/>
  <c r="N94402" i="2"/>
  <c r="O94402" i="2" l="1"/>
  <c r="R94402" i="2" s="1"/>
  <c r="P94402" i="2" l="1"/>
  <c r="I94403" i="2" s="1"/>
  <c r="N94403" i="2"/>
  <c r="O94403" i="2" l="1"/>
  <c r="R94403" i="2" s="1"/>
  <c r="P94403" i="2" l="1"/>
  <c r="I94404" i="2" s="1"/>
  <c r="N94404" i="2" l="1"/>
  <c r="O94404" i="2" l="1"/>
  <c r="R94404" i="2" s="1"/>
  <c r="P94404" i="2" l="1"/>
  <c r="I94405" i="2" s="1"/>
  <c r="N94405" i="2"/>
  <c r="O94405" i="2" l="1"/>
  <c r="P94405" i="2" s="1"/>
  <c r="I94406" i="2" s="1"/>
  <c r="R94405" i="2" l="1"/>
  <c r="N94406" i="2"/>
  <c r="O94406" i="2" l="1"/>
  <c r="R94406" i="2" s="1"/>
  <c r="P94406" i="2" l="1"/>
  <c r="I94407" i="2" s="1"/>
  <c r="N94407" i="2"/>
  <c r="O94407" i="2" l="1"/>
  <c r="R94407" i="2" s="1"/>
  <c r="P94407" i="2" l="1"/>
  <c r="I94408" i="2" s="1"/>
  <c r="N94408" i="2" l="1"/>
  <c r="O94408" i="2" l="1"/>
  <c r="R94408" i="2" s="1"/>
  <c r="P94408" i="2" l="1"/>
  <c r="I94409" i="2" s="1"/>
  <c r="N94409" i="2"/>
  <c r="O94409" i="2" l="1"/>
  <c r="R94409" i="2" s="1"/>
  <c r="P94409" i="2" l="1"/>
  <c r="I94410" i="2" s="1"/>
  <c r="N94410" i="2" l="1"/>
  <c r="O94410" i="2" l="1"/>
  <c r="R94410" i="2" s="1"/>
  <c r="P94410" i="2" l="1"/>
  <c r="I94411" i="2" s="1"/>
  <c r="N94411" i="2"/>
  <c r="O94411" i="2" l="1"/>
  <c r="P94411" i="2" s="1"/>
  <c r="I94412" i="2" s="1"/>
  <c r="R94411" i="2" l="1"/>
  <c r="N94412" i="2"/>
  <c r="O94412" i="2" l="1"/>
  <c r="R94412" i="2" s="1"/>
  <c r="P94412" i="2" l="1"/>
  <c r="I94413" i="2" s="1"/>
  <c r="N94413" i="2"/>
  <c r="O94413" i="2" l="1"/>
  <c r="P94413" i="2" s="1"/>
  <c r="I94414" i="2" s="1"/>
  <c r="R94413" i="2" l="1"/>
  <c r="N94414" i="2"/>
  <c r="O94414" i="2" l="1"/>
  <c r="R94414" i="2" s="1"/>
  <c r="P94414" i="2" l="1"/>
  <c r="I94415" i="2" s="1"/>
  <c r="N94415" i="2"/>
  <c r="O94415" i="2" l="1"/>
  <c r="R94415" i="2" s="1"/>
  <c r="P94415" i="2" l="1"/>
  <c r="I94416" i="2" s="1"/>
  <c r="N94416" i="2" l="1"/>
  <c r="O94416" i="2" l="1"/>
  <c r="R94416" i="2" s="1"/>
  <c r="P94416" i="2" l="1"/>
  <c r="I94417" i="2" s="1"/>
  <c r="N94417" i="2"/>
  <c r="O94417" i="2" l="1"/>
  <c r="P94417" i="2" s="1"/>
  <c r="I94418" i="2" s="1"/>
  <c r="R94417" i="2" l="1"/>
  <c r="N94418" i="2"/>
  <c r="O94418" i="2" l="1"/>
  <c r="R94418" i="2" s="1"/>
  <c r="P94418" i="2" l="1"/>
  <c r="I94419" i="2" s="1"/>
  <c r="N94419" i="2"/>
  <c r="O94419" i="2" l="1"/>
  <c r="R94419" i="2" s="1"/>
  <c r="P94419" i="2" l="1"/>
  <c r="I94420" i="2" s="1"/>
  <c r="N94420" i="2" l="1"/>
  <c r="O94420" i="2" l="1"/>
  <c r="R94420" i="2" s="1"/>
  <c r="P94420" i="2" l="1"/>
  <c r="I94421" i="2" s="1"/>
  <c r="N94421" i="2"/>
  <c r="O94421" i="2" l="1"/>
  <c r="R94421" i="2" s="1"/>
  <c r="P94421" i="2" l="1"/>
  <c r="I94422" i="2" s="1"/>
  <c r="N94422" i="2" l="1"/>
  <c r="O94422" i="2" l="1"/>
  <c r="R94422" i="2" s="1"/>
  <c r="P94422" i="2" l="1"/>
  <c r="I94423" i="2" s="1"/>
  <c r="N94423" i="2"/>
  <c r="O94423" i="2" l="1"/>
  <c r="P94423" i="2" s="1"/>
  <c r="I94424" i="2" s="1"/>
  <c r="R94423" i="2" l="1"/>
  <c r="N94424" i="2"/>
  <c r="O94424" i="2" l="1"/>
  <c r="R94424" i="2" s="1"/>
  <c r="P94424" i="2" l="1"/>
  <c r="I94425" i="2" s="1"/>
  <c r="N94425" i="2"/>
  <c r="O94425" i="2" l="1"/>
  <c r="P94425" i="2" s="1"/>
  <c r="I94426" i="2" s="1"/>
  <c r="R94425" i="2" l="1"/>
  <c r="N94426" i="2"/>
  <c r="O94426" i="2" l="1"/>
  <c r="P94426" i="2" s="1"/>
  <c r="I94427" i="2" s="1"/>
  <c r="R94426" i="2" l="1"/>
  <c r="N94427" i="2"/>
  <c r="O94427" i="2" l="1"/>
  <c r="P94427" i="2" s="1"/>
  <c r="I94428" i="2" s="1"/>
  <c r="R94427" i="2" l="1"/>
  <c r="N94428" i="2"/>
  <c r="O94428" i="2" l="1"/>
  <c r="R94428" i="2" s="1"/>
  <c r="P94428" i="2" l="1"/>
  <c r="I94429" i="2" s="1"/>
  <c r="N94429" i="2"/>
  <c r="O94429" i="2" l="1"/>
  <c r="R94429" i="2" s="1"/>
  <c r="P94429" i="2" l="1"/>
  <c r="I94430" i="2" s="1"/>
  <c r="N94430" i="2" l="1"/>
  <c r="O94430" i="2" l="1"/>
  <c r="R94430" i="2" s="1"/>
  <c r="P94430" i="2" l="1"/>
  <c r="I94431" i="2" s="1"/>
  <c r="N94431" i="2"/>
  <c r="O94431" i="2" l="1"/>
  <c r="P94431" i="2" s="1"/>
  <c r="I94432" i="2" s="1"/>
  <c r="R94431" i="2" l="1"/>
  <c r="N94432" i="2"/>
  <c r="O94432" i="2" l="1"/>
  <c r="R94432" i="2" s="1"/>
  <c r="P94432" i="2" l="1"/>
  <c r="I94433" i="2" s="1"/>
  <c r="N94433" i="2"/>
  <c r="O94433" i="2" l="1"/>
  <c r="P94433" i="2" s="1"/>
  <c r="I94434" i="2" s="1"/>
  <c r="R94433" i="2" l="1"/>
  <c r="N94434" i="2"/>
  <c r="O94434" i="2" l="1"/>
  <c r="R94434" i="2" s="1"/>
  <c r="P94434" i="2" l="1"/>
  <c r="I94435" i="2" s="1"/>
  <c r="N94435" i="2"/>
  <c r="O94435" i="2" l="1"/>
  <c r="P94435" i="2" s="1"/>
  <c r="I94436" i="2" s="1"/>
  <c r="R94435" i="2" l="1"/>
  <c r="N94436" i="2"/>
  <c r="O94436" i="2" l="1"/>
  <c r="R94436" i="2" s="1"/>
  <c r="P94436" i="2" l="1"/>
  <c r="I94437" i="2" s="1"/>
  <c r="N94437" i="2"/>
  <c r="O94437" i="2" l="1"/>
  <c r="P94437" i="2" s="1"/>
  <c r="I94438" i="2" s="1"/>
  <c r="R94437" i="2" l="1"/>
  <c r="N94438" i="2"/>
  <c r="O94438" i="2" l="1"/>
  <c r="R94438" i="2" s="1"/>
  <c r="P94438" i="2" l="1"/>
  <c r="I94439" i="2" s="1"/>
  <c r="N94439" i="2"/>
  <c r="O94439" i="2" l="1"/>
  <c r="P94439" i="2" s="1"/>
  <c r="I94440" i="2" s="1"/>
  <c r="R94439" i="2" l="1"/>
  <c r="N94440" i="2"/>
  <c r="O94440" i="2" l="1"/>
  <c r="R94440" i="2" s="1"/>
  <c r="P94440" i="2" l="1"/>
  <c r="I94441" i="2" s="1"/>
  <c r="N94441" i="2"/>
  <c r="O94441" i="2" l="1"/>
  <c r="P94441" i="2" s="1"/>
  <c r="I94442" i="2" s="1"/>
  <c r="R94441" i="2" l="1"/>
  <c r="N94442" i="2"/>
  <c r="O94442" i="2" l="1"/>
  <c r="P94442" i="2" s="1"/>
  <c r="I94443" i="2" s="1"/>
  <c r="R94442" i="2" l="1"/>
  <c r="N94443" i="2"/>
  <c r="O94443" i="2" l="1"/>
  <c r="P94443" i="2" s="1"/>
  <c r="I94444" i="2" s="1"/>
  <c r="R94443" i="2" l="1"/>
  <c r="N94444" i="2"/>
  <c r="O94444" i="2" l="1"/>
  <c r="R94444" i="2" s="1"/>
  <c r="P94444" i="2" l="1"/>
  <c r="I94445" i="2" s="1"/>
  <c r="N94445" i="2"/>
  <c r="O94445" i="2" l="1"/>
  <c r="P94445" i="2" s="1"/>
  <c r="I94446" i="2" s="1"/>
  <c r="R94445" i="2" l="1"/>
  <c r="N94446" i="2"/>
  <c r="O94446" i="2" l="1"/>
  <c r="R94446" i="2" s="1"/>
  <c r="P94446" i="2" l="1"/>
  <c r="I94447" i="2" s="1"/>
  <c r="N94447" i="2"/>
  <c r="O94447" i="2" l="1"/>
  <c r="R94447" i="2" s="1"/>
  <c r="P94447" i="2" l="1"/>
  <c r="I94448" i="2" s="1"/>
  <c r="N94448" i="2" l="1"/>
  <c r="O94448" i="2" l="1"/>
  <c r="P94448" i="2" s="1"/>
  <c r="I94449" i="2" s="1"/>
  <c r="R94448" i="2" l="1"/>
  <c r="N94449" i="2"/>
  <c r="O94449" i="2" l="1"/>
  <c r="P94449" i="2" s="1"/>
  <c r="I94450" i="2" s="1"/>
  <c r="R94449" i="2" l="1"/>
  <c r="N94450" i="2"/>
  <c r="O94450" i="2" l="1"/>
  <c r="R94450" i="2" s="1"/>
  <c r="P94450" i="2" l="1"/>
  <c r="I94451" i="2" s="1"/>
  <c r="N94451" i="2"/>
  <c r="O94451" i="2" l="1"/>
  <c r="R94451" i="2" s="1"/>
  <c r="P94451" i="2" l="1"/>
  <c r="I94452" i="2" s="1"/>
  <c r="N94452" i="2" l="1"/>
  <c r="O94452" i="2" l="1"/>
  <c r="R94452" i="2" s="1"/>
  <c r="P94452" i="2" l="1"/>
  <c r="I94453" i="2" s="1"/>
  <c r="N94453" i="2" s="1"/>
  <c r="O94453" i="2" l="1"/>
  <c r="P94453" i="2" s="1"/>
  <c r="I94454" i="2" s="1"/>
  <c r="R94453" i="2" l="1"/>
  <c r="N94454" i="2"/>
  <c r="O94454" i="2" l="1"/>
  <c r="R94454" i="2" s="1"/>
  <c r="P94454" i="2" l="1"/>
  <c r="I94455" i="2" s="1"/>
  <c r="N94455" i="2"/>
  <c r="O94455" i="2" l="1"/>
  <c r="R94455" i="2" s="1"/>
  <c r="P94455" i="2" l="1"/>
  <c r="I94456" i="2" s="1"/>
  <c r="N94456" i="2" l="1"/>
  <c r="O94456" i="2" l="1"/>
  <c r="R94456" i="2" s="1"/>
  <c r="P94456" i="2" l="1"/>
  <c r="I94457" i="2" s="1"/>
  <c r="N94457" i="2"/>
  <c r="O94457" i="2" l="1"/>
  <c r="R94457" i="2" s="1"/>
  <c r="P94457" i="2" l="1"/>
  <c r="I94458" i="2" s="1"/>
  <c r="N94458" i="2" l="1"/>
  <c r="O94458" i="2" l="1"/>
  <c r="R94458" i="2" s="1"/>
  <c r="P94458" i="2" l="1"/>
  <c r="I94459" i="2" s="1"/>
  <c r="N94459" i="2"/>
  <c r="O94459" i="2" l="1"/>
  <c r="R94459" i="2" s="1"/>
  <c r="P94459" i="2" l="1"/>
  <c r="I94460" i="2" s="1"/>
  <c r="N94460" i="2" l="1"/>
  <c r="O94460" i="2" l="1"/>
  <c r="R94460" i="2" s="1"/>
  <c r="P94460" i="2" l="1"/>
  <c r="I94461" i="2" s="1"/>
  <c r="N94461" i="2"/>
  <c r="O94461" i="2" l="1"/>
  <c r="P94461" i="2" s="1"/>
  <c r="I94462" i="2" s="1"/>
  <c r="R94461" i="2" l="1"/>
  <c r="N94462" i="2"/>
  <c r="O94462" i="2" l="1"/>
  <c r="R94462" i="2" s="1"/>
  <c r="P94462" i="2" l="1"/>
  <c r="I94463" i="2" s="1"/>
  <c r="N94463" i="2"/>
  <c r="O94463" i="2" l="1"/>
  <c r="R94463" i="2" s="1"/>
  <c r="P94463" i="2" l="1"/>
  <c r="I94464" i="2" s="1"/>
  <c r="N94464" i="2" l="1"/>
  <c r="O94464" i="2" l="1"/>
  <c r="R94464" i="2" s="1"/>
  <c r="P94464" i="2" l="1"/>
  <c r="I94465" i="2" s="1"/>
  <c r="N94465" i="2"/>
  <c r="O94465" i="2" l="1"/>
  <c r="R94465" i="2" s="1"/>
  <c r="P94465" i="2" l="1"/>
  <c r="I94466" i="2" s="1"/>
  <c r="N94466" i="2" l="1"/>
  <c r="O94466" i="2" l="1"/>
  <c r="R94466" i="2" s="1"/>
  <c r="P94466" i="2" l="1"/>
  <c r="I94467" i="2" s="1"/>
  <c r="N94467" i="2"/>
  <c r="O94467" i="2" l="1"/>
  <c r="R94467" i="2" s="1"/>
  <c r="P94467" i="2" l="1"/>
  <c r="I94468" i="2" s="1"/>
  <c r="N94468" i="2" l="1"/>
  <c r="O94468" i="2" l="1"/>
  <c r="R94468" i="2" s="1"/>
  <c r="P94468" i="2" l="1"/>
  <c r="I94469" i="2" s="1"/>
  <c r="N94469" i="2"/>
  <c r="O94469" i="2" l="1"/>
  <c r="R94469" i="2" s="1"/>
  <c r="P94469" i="2" l="1"/>
  <c r="I94470" i="2" s="1"/>
  <c r="N94470" i="2" l="1"/>
  <c r="O94470" i="2" l="1"/>
  <c r="R94470" i="2" s="1"/>
  <c r="P94470" i="2" l="1"/>
  <c r="I94471" i="2" s="1"/>
  <c r="N94471" i="2"/>
  <c r="O94471" i="2" l="1"/>
  <c r="P94471" i="2" s="1"/>
  <c r="I94472" i="2" s="1"/>
  <c r="R94471" i="2" l="1"/>
  <c r="N94472" i="2"/>
  <c r="O94472" i="2" l="1"/>
  <c r="R94472" i="2" s="1"/>
  <c r="P94472" i="2" l="1"/>
  <c r="I94473" i="2" s="1"/>
  <c r="N94473" i="2"/>
  <c r="O94473" i="2" l="1"/>
  <c r="P94473" i="2" s="1"/>
  <c r="I94474" i="2" s="1"/>
  <c r="R94473" i="2" l="1"/>
  <c r="N94474" i="2"/>
  <c r="O94474" i="2" l="1"/>
  <c r="P94474" i="2" s="1"/>
  <c r="I94475" i="2" s="1"/>
  <c r="R94474" i="2" l="1"/>
  <c r="N94475" i="2"/>
  <c r="O94475" i="2" l="1"/>
  <c r="R94475" i="2" s="1"/>
  <c r="P94475" i="2" l="1"/>
  <c r="I94476" i="2" s="1"/>
  <c r="N94476" i="2" l="1"/>
  <c r="O94476" i="2" l="1"/>
  <c r="R94476" i="2" s="1"/>
  <c r="P94476" i="2" l="1"/>
  <c r="I94477" i="2" s="1"/>
  <c r="N94477" i="2"/>
  <c r="O94477" i="2" l="1"/>
  <c r="R94477" i="2" s="1"/>
  <c r="P94477" i="2" l="1"/>
  <c r="I94478" i="2" s="1"/>
  <c r="N94478" i="2" l="1"/>
  <c r="O94478" i="2" l="1"/>
  <c r="R94478" i="2" s="1"/>
  <c r="P94478" i="2" l="1"/>
  <c r="I94479" i="2" s="1"/>
  <c r="N94479" i="2"/>
  <c r="O94479" i="2" l="1"/>
  <c r="R94479" i="2" s="1"/>
  <c r="P94479" i="2" l="1"/>
  <c r="I94480" i="2" s="1"/>
  <c r="N94480" i="2" l="1"/>
  <c r="O94480" i="2" l="1"/>
  <c r="R94480" i="2" s="1"/>
  <c r="P94480" i="2" l="1"/>
  <c r="I94481" i="2" s="1"/>
  <c r="N94481" i="2"/>
  <c r="O94481" i="2" l="1"/>
  <c r="P94481" i="2" s="1"/>
  <c r="I94482" i="2" s="1"/>
  <c r="R94481" i="2" l="1"/>
  <c r="N94482" i="2"/>
  <c r="O94482" i="2" l="1"/>
  <c r="P94482" i="2" s="1"/>
  <c r="I94483" i="2" s="1"/>
  <c r="R94482" i="2" l="1"/>
  <c r="N94483" i="2"/>
  <c r="O94483" i="2" l="1"/>
  <c r="P94483" i="2" s="1"/>
  <c r="I94484" i="2" s="1"/>
  <c r="R94483" i="2" l="1"/>
  <c r="N94484" i="2"/>
  <c r="O94484" i="2" l="1"/>
  <c r="R94484" i="2" s="1"/>
  <c r="P94484" i="2" l="1"/>
  <c r="I94485" i="2" s="1"/>
  <c r="N94485" i="2"/>
  <c r="O94485" i="2" l="1"/>
  <c r="P94485" i="2" s="1"/>
  <c r="I94486" i="2" s="1"/>
  <c r="R94485" i="2" l="1"/>
  <c r="N94486" i="2"/>
  <c r="O94486" i="2" l="1"/>
  <c r="R94486" i="2" s="1"/>
  <c r="P94486" i="2" l="1"/>
  <c r="I94487" i="2" s="1"/>
  <c r="N94487" i="2"/>
  <c r="O94487" i="2" l="1"/>
  <c r="R94487" i="2" s="1"/>
  <c r="P94487" i="2" l="1"/>
  <c r="I94488" i="2" s="1"/>
  <c r="N94488" i="2" l="1"/>
  <c r="O94488" i="2" l="1"/>
  <c r="R94488" i="2" s="1"/>
  <c r="P94488" i="2" l="1"/>
  <c r="I94489" i="2" s="1"/>
  <c r="N94489" i="2"/>
  <c r="O94489" i="2" l="1"/>
  <c r="R94489" i="2" s="1"/>
  <c r="P94489" i="2" l="1"/>
  <c r="I94490" i="2" s="1"/>
  <c r="N94490" i="2" l="1"/>
  <c r="O94490" i="2" l="1"/>
  <c r="R94490" i="2" s="1"/>
  <c r="P94490" i="2" l="1"/>
  <c r="I94491" i="2" s="1"/>
  <c r="N94491" i="2"/>
  <c r="O94491" i="2" l="1"/>
  <c r="P94491" i="2" s="1"/>
  <c r="I94492" i="2" s="1"/>
  <c r="R94491" i="2" l="1"/>
  <c r="N94492" i="2"/>
  <c r="O94492" i="2" l="1"/>
  <c r="R94492" i="2" s="1"/>
  <c r="P94492" i="2" l="1"/>
  <c r="I94493" i="2" s="1"/>
  <c r="N94493" i="2"/>
  <c r="O94493" i="2" l="1"/>
  <c r="P94493" i="2" s="1"/>
  <c r="I94494" i="2" s="1"/>
  <c r="R94493" i="2" l="1"/>
  <c r="N94494" i="2"/>
  <c r="O94494" i="2" l="1"/>
  <c r="R94494" i="2" s="1"/>
  <c r="P94494" i="2" l="1"/>
  <c r="I94495" i="2" s="1"/>
  <c r="N94495" i="2"/>
  <c r="O94495" i="2" l="1"/>
  <c r="P94495" i="2" s="1"/>
  <c r="I94496" i="2" s="1"/>
  <c r="R94495" i="2" l="1"/>
  <c r="N94496" i="2"/>
  <c r="O94496" i="2" l="1"/>
  <c r="R94496" i="2" s="1"/>
  <c r="P94496" i="2" l="1"/>
  <c r="I94497" i="2" s="1"/>
  <c r="N94497" i="2"/>
  <c r="O94497" i="2" l="1"/>
  <c r="P94497" i="2" s="1"/>
  <c r="I94498" i="2" s="1"/>
  <c r="R94497" i="2" l="1"/>
  <c r="N94498" i="2"/>
  <c r="O94498" i="2" l="1"/>
  <c r="R94498" i="2" s="1"/>
  <c r="P94498" i="2" l="1"/>
  <c r="I94499" i="2" s="1"/>
  <c r="N94499" i="2"/>
  <c r="O94499" i="2" l="1"/>
  <c r="P94499" i="2" s="1"/>
  <c r="I94500" i="2" s="1"/>
  <c r="R94499" i="2" l="1"/>
  <c r="N94500" i="2"/>
  <c r="O94500" i="2" l="1"/>
  <c r="R94500" i="2" s="1"/>
  <c r="P94500" i="2" l="1"/>
  <c r="I94501" i="2" s="1"/>
  <c r="N94501" i="2"/>
  <c r="O94501" i="2" l="1"/>
  <c r="R94501" i="2" s="1"/>
  <c r="P94501" i="2" l="1"/>
  <c r="I94502" i="2" s="1"/>
  <c r="N94502" i="2" l="1"/>
  <c r="O94502" i="2" l="1"/>
  <c r="R94502" i="2" s="1"/>
  <c r="P94502" i="2" l="1"/>
  <c r="I94503" i="2" s="1"/>
  <c r="N94503" i="2"/>
  <c r="O94503" i="2" l="1"/>
  <c r="R94503" i="2" s="1"/>
  <c r="P94503" i="2" l="1"/>
  <c r="I94504" i="2" s="1"/>
  <c r="N94504" i="2" s="1"/>
  <c r="O94504" i="2" l="1"/>
  <c r="P94504" i="2" s="1"/>
  <c r="I94505" i="2" s="1"/>
  <c r="R94504" i="2" l="1"/>
  <c r="N94505" i="2"/>
  <c r="O94505" i="2" l="1"/>
  <c r="R94505" i="2" s="1"/>
  <c r="P94505" i="2" l="1"/>
  <c r="I94506" i="2" s="1"/>
  <c r="N94506" i="2"/>
  <c r="O94506" i="2" l="1"/>
  <c r="P94506" i="2" s="1"/>
  <c r="I94507" i="2" s="1"/>
  <c r="R94506" i="2" l="1"/>
  <c r="N94507" i="2"/>
  <c r="O94507" i="2" l="1"/>
  <c r="P94507" i="2" s="1"/>
  <c r="I94508" i="2" s="1"/>
  <c r="R94507" i="2" l="1"/>
  <c r="N94508" i="2"/>
  <c r="O94508" i="2" l="1"/>
  <c r="P94508" i="2" s="1"/>
  <c r="I94509" i="2" s="1"/>
  <c r="R94508" i="2" l="1"/>
  <c r="N94509" i="2"/>
  <c r="O94509" i="2" l="1"/>
  <c r="R94509" i="2" s="1"/>
  <c r="P94509" i="2" l="1"/>
  <c r="I94510" i="2" s="1"/>
  <c r="N94510" i="2"/>
  <c r="O94510" i="2" l="1"/>
  <c r="R94510" i="2" s="1"/>
  <c r="P94510" i="2" l="1"/>
  <c r="I94511" i="2" s="1"/>
  <c r="N94511" i="2"/>
  <c r="O94511" i="2" l="1"/>
  <c r="R94511" i="2" s="1"/>
  <c r="P94511" i="2" l="1"/>
  <c r="I94512" i="2" s="1"/>
  <c r="N94512" i="2"/>
  <c r="O94512" i="2" l="1"/>
  <c r="P94512" i="2" s="1"/>
  <c r="I94513" i="2" s="1"/>
  <c r="R94512" i="2" l="1"/>
  <c r="N94513" i="2"/>
  <c r="O94513" i="2" l="1"/>
  <c r="R94513" i="2" s="1"/>
  <c r="P94513" i="2" l="1"/>
  <c r="I94514" i="2" s="1"/>
  <c r="N94514" i="2"/>
  <c r="O94514" i="2" l="1"/>
  <c r="P94514" i="2" s="1"/>
  <c r="I94515" i="2" s="1"/>
  <c r="R94514" i="2" l="1"/>
  <c r="N94515" i="2"/>
  <c r="O94515" i="2" l="1"/>
  <c r="R94515" i="2" s="1"/>
  <c r="P94515" i="2" l="1"/>
  <c r="I94516" i="2" s="1"/>
  <c r="N94516" i="2"/>
  <c r="O94516" i="2" l="1"/>
  <c r="P94516" i="2" s="1"/>
  <c r="I94517" i="2" s="1"/>
  <c r="R94516" i="2" l="1"/>
  <c r="N94517" i="2"/>
  <c r="O94517" i="2" l="1"/>
  <c r="R94517" i="2" s="1"/>
  <c r="P94517" i="2" l="1"/>
  <c r="I94518" i="2" s="1"/>
  <c r="N94518" i="2"/>
  <c r="O94518" i="2" l="1"/>
  <c r="R94518" i="2" s="1"/>
  <c r="P94518" i="2" l="1"/>
  <c r="I94519" i="2" s="1"/>
  <c r="N94519" i="2"/>
  <c r="O94519" i="2" l="1"/>
  <c r="P94519" i="2" s="1"/>
  <c r="I94520" i="2" s="1"/>
  <c r="R94519" i="2" l="1"/>
  <c r="N94520" i="2"/>
  <c r="O94520" i="2" l="1"/>
  <c r="P94520" i="2" s="1"/>
  <c r="I94521" i="2" s="1"/>
  <c r="R94520" i="2" l="1"/>
  <c r="N94521" i="2"/>
  <c r="O94521" i="2" l="1"/>
  <c r="R94521" i="2" s="1"/>
  <c r="P94521" i="2" l="1"/>
  <c r="I94522" i="2" s="1"/>
  <c r="N94522" i="2"/>
  <c r="O94522" i="2" l="1"/>
  <c r="P94522" i="2" s="1"/>
  <c r="I94523" i="2" s="1"/>
  <c r="R94522" i="2" l="1"/>
  <c r="N94523" i="2"/>
  <c r="O94523" i="2" l="1"/>
  <c r="P94523" i="2" s="1"/>
  <c r="I94524" i="2" s="1"/>
  <c r="R94523" i="2" l="1"/>
  <c r="N94524" i="2"/>
  <c r="O94524" i="2" l="1"/>
  <c r="P94524" i="2" s="1"/>
  <c r="I94525" i="2" s="1"/>
  <c r="R94524" i="2" l="1"/>
  <c r="N94525" i="2"/>
  <c r="O94525" i="2" l="1"/>
  <c r="P94525" i="2" s="1"/>
  <c r="I94526" i="2" s="1"/>
  <c r="R94525" i="2" l="1"/>
  <c r="N94526" i="2"/>
  <c r="O94526" i="2" l="1"/>
  <c r="R94526" i="2" s="1"/>
  <c r="P94526" i="2" l="1"/>
  <c r="I94527" i="2" s="1"/>
  <c r="N94527" i="2"/>
  <c r="O94527" i="2" l="1"/>
  <c r="R94527" i="2" s="1"/>
  <c r="P94527" i="2" l="1"/>
  <c r="I94528" i="2" s="1"/>
  <c r="N94528" i="2"/>
  <c r="O94528" i="2" l="1"/>
  <c r="P94528" i="2" s="1"/>
  <c r="I94529" i="2" s="1"/>
  <c r="R94528" i="2" l="1"/>
  <c r="N94529" i="2"/>
  <c r="O94529" i="2" l="1"/>
  <c r="R94529" i="2" s="1"/>
  <c r="P94529" i="2" l="1"/>
  <c r="I94530" i="2" s="1"/>
  <c r="N94530" i="2"/>
  <c r="O94530" i="2" l="1"/>
  <c r="P94530" i="2" s="1"/>
  <c r="I94531" i="2" s="1"/>
  <c r="R94530" i="2" l="1"/>
  <c r="N94531" i="2"/>
  <c r="O94531" i="2" l="1"/>
  <c r="R94531" i="2" s="1"/>
  <c r="P94531" i="2" l="1"/>
  <c r="I94532" i="2" s="1"/>
  <c r="N94532" i="2"/>
  <c r="O94532" i="2" l="1"/>
  <c r="P94532" i="2" s="1"/>
  <c r="I94533" i="2" s="1"/>
  <c r="R94532" i="2" l="1"/>
  <c r="N94533" i="2"/>
  <c r="O94533" i="2" l="1"/>
  <c r="R94533" i="2" s="1"/>
  <c r="P94533" i="2" l="1"/>
  <c r="I94534" i="2" s="1"/>
  <c r="N94534" i="2"/>
  <c r="O94534" i="2" l="1"/>
  <c r="R94534" i="2" s="1"/>
  <c r="P94534" i="2" l="1"/>
  <c r="I94535" i="2" s="1"/>
  <c r="N94535" i="2" s="1"/>
  <c r="O94535" i="2" l="1"/>
  <c r="R94535" i="2" s="1"/>
  <c r="P94535" i="2" l="1"/>
  <c r="I94536" i="2" s="1"/>
  <c r="N94536" i="2"/>
  <c r="O94536" i="2" l="1"/>
  <c r="P94536" i="2" s="1"/>
  <c r="I94537" i="2" s="1"/>
  <c r="R94536" i="2" l="1"/>
  <c r="N94537" i="2"/>
  <c r="O94537" i="2" l="1"/>
  <c r="R94537" i="2" s="1"/>
  <c r="P94537" i="2" l="1"/>
  <c r="I94538" i="2" s="1"/>
  <c r="N94538" i="2"/>
  <c r="O94538" i="2" l="1"/>
  <c r="P94538" i="2" s="1"/>
  <c r="I94539" i="2" s="1"/>
  <c r="R94538" i="2" l="1"/>
  <c r="N94539" i="2"/>
  <c r="O94539" i="2" l="1"/>
  <c r="R94539" i="2" s="1"/>
  <c r="P94539" i="2" l="1"/>
  <c r="I94540" i="2" s="1"/>
  <c r="N94540" i="2"/>
  <c r="O94540" i="2" l="1"/>
  <c r="P94540" i="2" s="1"/>
  <c r="I94541" i="2" s="1"/>
  <c r="R94540" i="2" l="1"/>
  <c r="N94541" i="2"/>
  <c r="O94541" i="2" l="1"/>
  <c r="R94541" i="2" s="1"/>
  <c r="P94541" i="2" l="1"/>
  <c r="I94542" i="2" s="1"/>
  <c r="N94542" i="2"/>
  <c r="O94542" i="2" l="1"/>
  <c r="P94542" i="2" s="1"/>
  <c r="I94543" i="2" s="1"/>
  <c r="R94542" i="2" l="1"/>
  <c r="N94543" i="2"/>
  <c r="O94543" i="2"/>
  <c r="R94543" i="2" l="1"/>
  <c r="P94543" i="2"/>
  <c r="I94544" i="2" s="1"/>
  <c r="N94544" i="2" l="1"/>
  <c r="O94544" i="2" l="1"/>
  <c r="P94544" i="2" s="1"/>
  <c r="I94545" i="2" s="1"/>
  <c r="R94544" i="2" l="1"/>
  <c r="N94545" i="2"/>
  <c r="O94545" i="2" l="1"/>
  <c r="R94545" i="2" s="1"/>
  <c r="P94545" i="2" l="1"/>
  <c r="I94546" i="2" s="1"/>
  <c r="N94546" i="2"/>
  <c r="O94546" i="2" l="1"/>
  <c r="P94546" i="2" s="1"/>
  <c r="I94547" i="2" s="1"/>
  <c r="R94546" i="2" l="1"/>
  <c r="N94547" i="2"/>
  <c r="O94547" i="2" l="1"/>
  <c r="R94547" i="2" s="1"/>
  <c r="P94547" i="2" l="1"/>
  <c r="I94548" i="2" s="1"/>
  <c r="N94548" i="2"/>
  <c r="O94548" i="2" l="1"/>
  <c r="P94548" i="2" s="1"/>
  <c r="I94549" i="2" s="1"/>
  <c r="R94548" i="2" l="1"/>
  <c r="N94549" i="2"/>
  <c r="O94549" i="2" l="1"/>
  <c r="R94549" i="2" s="1"/>
  <c r="P94549" i="2" l="1"/>
  <c r="I94550" i="2" s="1"/>
  <c r="N94550" i="2"/>
  <c r="O94550" i="2" l="1"/>
  <c r="R94550" i="2" s="1"/>
  <c r="P94550" i="2" l="1"/>
  <c r="I94551" i="2" s="1"/>
  <c r="N94551" i="2"/>
  <c r="O94551" i="2" l="1"/>
  <c r="R94551" i="2" s="1"/>
  <c r="P94551" i="2" l="1"/>
  <c r="I94552" i="2" s="1"/>
  <c r="N94552" i="2"/>
  <c r="O94552" i="2" l="1"/>
  <c r="P94552" i="2" s="1"/>
  <c r="I94553" i="2" s="1"/>
  <c r="R94552" i="2" l="1"/>
  <c r="N94553" i="2"/>
  <c r="O94553" i="2" l="1"/>
  <c r="R94553" i="2" s="1"/>
  <c r="P94553" i="2" l="1"/>
  <c r="I94554" i="2" s="1"/>
  <c r="N94554" i="2"/>
  <c r="O94554" i="2" l="1"/>
  <c r="P94554" i="2" s="1"/>
  <c r="I94555" i="2" s="1"/>
  <c r="R94554" i="2" l="1"/>
  <c r="N94555" i="2"/>
  <c r="O94555" i="2" l="1"/>
  <c r="R94555" i="2" s="1"/>
  <c r="P94555" i="2" l="1"/>
  <c r="I94556" i="2" s="1"/>
  <c r="N94556" i="2"/>
  <c r="O94556" i="2" l="1"/>
  <c r="P94556" i="2" s="1"/>
  <c r="I94557" i="2" s="1"/>
  <c r="R94556" i="2" l="1"/>
  <c r="N94557" i="2"/>
  <c r="O94557" i="2" l="1"/>
  <c r="R94557" i="2" s="1"/>
  <c r="P94557" i="2" l="1"/>
  <c r="I94558" i="2" s="1"/>
  <c r="N94558" i="2"/>
  <c r="O94558" i="2" l="1"/>
  <c r="P94558" i="2" s="1"/>
  <c r="I94559" i="2" s="1"/>
  <c r="R94558" i="2" l="1"/>
  <c r="N94559" i="2"/>
  <c r="O94559" i="2"/>
  <c r="R94559" i="2" l="1"/>
  <c r="P94559" i="2"/>
  <c r="I94560" i="2" s="1"/>
  <c r="N94560" i="2" l="1"/>
  <c r="O94560" i="2" l="1"/>
  <c r="P94560" i="2" s="1"/>
  <c r="I94561" i="2" s="1"/>
  <c r="R94560" i="2" l="1"/>
  <c r="N94561" i="2"/>
  <c r="O94561" i="2" l="1"/>
  <c r="R94561" i="2" s="1"/>
  <c r="P94561" i="2" l="1"/>
  <c r="I94562" i="2" s="1"/>
  <c r="N94562" i="2"/>
  <c r="O94562" i="2" l="1"/>
  <c r="P94562" i="2" s="1"/>
  <c r="I94563" i="2" s="1"/>
  <c r="R94562" i="2" l="1"/>
  <c r="N94563" i="2"/>
  <c r="O94563" i="2" l="1"/>
  <c r="R94563" i="2" s="1"/>
  <c r="P94563" i="2" l="1"/>
  <c r="I94564" i="2" s="1"/>
  <c r="N94564" i="2"/>
  <c r="O94564" i="2" l="1"/>
  <c r="P94564" i="2" s="1"/>
  <c r="I94565" i="2" s="1"/>
  <c r="R94564" i="2" l="1"/>
  <c r="N94565" i="2"/>
  <c r="O94565" i="2" l="1"/>
  <c r="R94565" i="2" s="1"/>
  <c r="P94565" i="2" l="1"/>
  <c r="I94566" i="2" s="1"/>
  <c r="N94566" i="2"/>
  <c r="O94566" i="2" l="1"/>
  <c r="R94566" i="2" s="1"/>
  <c r="P94566" i="2" l="1"/>
  <c r="I94567" i="2" s="1"/>
  <c r="N94567" i="2"/>
  <c r="O94567" i="2" l="1"/>
  <c r="R94567" i="2" s="1"/>
  <c r="P94567" i="2" l="1"/>
  <c r="I94568" i="2" s="1"/>
  <c r="N94568" i="2"/>
  <c r="O94568" i="2" l="1"/>
  <c r="P94568" i="2" s="1"/>
  <c r="I94569" i="2" s="1"/>
  <c r="R94568" i="2" l="1"/>
  <c r="N94569" i="2"/>
  <c r="O94569" i="2" l="1"/>
  <c r="R94569" i="2" s="1"/>
  <c r="P94569" i="2" l="1"/>
  <c r="I94570" i="2" s="1"/>
  <c r="N94570" i="2"/>
  <c r="O94570" i="2" l="1"/>
  <c r="P94570" i="2" s="1"/>
  <c r="I94571" i="2" s="1"/>
  <c r="R94570" i="2" l="1"/>
  <c r="N94571" i="2"/>
  <c r="O94571" i="2" l="1"/>
  <c r="R94571" i="2" s="1"/>
  <c r="P94571" i="2" l="1"/>
  <c r="I94572" i="2" s="1"/>
  <c r="N94572" i="2"/>
  <c r="O94572" i="2" l="1"/>
  <c r="P94572" i="2" s="1"/>
  <c r="I94573" i="2" s="1"/>
  <c r="R94572" i="2" l="1"/>
  <c r="N94573" i="2"/>
  <c r="O94573" i="2" l="1"/>
  <c r="R94573" i="2" s="1"/>
  <c r="P94573" i="2" l="1"/>
  <c r="I94574" i="2" s="1"/>
  <c r="N94574" i="2"/>
  <c r="O94574" i="2" l="1"/>
  <c r="R94574" i="2" s="1"/>
  <c r="P94574" i="2" l="1"/>
  <c r="I94575" i="2" s="1"/>
  <c r="N94575" i="2"/>
  <c r="O94575" i="2" l="1"/>
  <c r="R94575" i="2" s="1"/>
  <c r="P94575" i="2" l="1"/>
  <c r="I94576" i="2" s="1"/>
  <c r="N94576" i="2"/>
  <c r="O94576" i="2" l="1"/>
  <c r="P94576" i="2" s="1"/>
  <c r="I94577" i="2" s="1"/>
  <c r="R94576" i="2" l="1"/>
  <c r="N94577" i="2"/>
  <c r="O94577" i="2" l="1"/>
  <c r="R94577" i="2" s="1"/>
  <c r="P94577" i="2" l="1"/>
  <c r="I94578" i="2" s="1"/>
  <c r="N94578" i="2"/>
  <c r="O94578" i="2" l="1"/>
  <c r="P94578" i="2" s="1"/>
  <c r="I94579" i="2" s="1"/>
  <c r="R94578" i="2" l="1"/>
  <c r="N94579" i="2"/>
  <c r="O94579" i="2" l="1"/>
  <c r="R94579" i="2" s="1"/>
  <c r="P94579" i="2" l="1"/>
  <c r="I94580" i="2" s="1"/>
  <c r="N94580" i="2"/>
  <c r="O94580" i="2" l="1"/>
  <c r="P94580" i="2" s="1"/>
  <c r="I94581" i="2" s="1"/>
  <c r="R94580" i="2" l="1"/>
  <c r="N94581" i="2"/>
  <c r="O94581" i="2" l="1"/>
  <c r="R94581" i="2" s="1"/>
  <c r="P94581" i="2" l="1"/>
  <c r="I94582" i="2" s="1"/>
  <c r="N94582" i="2"/>
  <c r="O94582" i="2" l="1"/>
  <c r="R94582" i="2" s="1"/>
  <c r="P94582" i="2" l="1"/>
  <c r="I94583" i="2" s="1"/>
  <c r="N94583" i="2" s="1"/>
  <c r="O94583" i="2" l="1"/>
  <c r="R94583" i="2" s="1"/>
  <c r="P94583" i="2" l="1"/>
  <c r="I94584" i="2" s="1"/>
  <c r="N94584" i="2"/>
  <c r="O94584" i="2" l="1"/>
  <c r="P94584" i="2" s="1"/>
  <c r="I94585" i="2" s="1"/>
  <c r="R94584" i="2" l="1"/>
  <c r="N94585" i="2"/>
  <c r="O94585" i="2" l="1"/>
  <c r="R94585" i="2" s="1"/>
  <c r="P94585" i="2" l="1"/>
  <c r="I94586" i="2" s="1"/>
  <c r="N94586" i="2"/>
  <c r="O94586" i="2" l="1"/>
  <c r="P94586" i="2" s="1"/>
  <c r="I94587" i="2" s="1"/>
  <c r="R94586" i="2" l="1"/>
  <c r="N94587" i="2"/>
  <c r="O94587" i="2" l="1"/>
  <c r="R94587" i="2" s="1"/>
  <c r="P94587" i="2" l="1"/>
  <c r="I94588" i="2" s="1"/>
  <c r="N94588" i="2"/>
  <c r="O94588" i="2" l="1"/>
  <c r="P94588" i="2" s="1"/>
  <c r="I94589" i="2" s="1"/>
  <c r="R94588" i="2" l="1"/>
  <c r="N94589" i="2"/>
  <c r="O94589" i="2" l="1"/>
  <c r="P94589" i="2" s="1"/>
  <c r="I94590" i="2" s="1"/>
  <c r="R94589" i="2" l="1"/>
  <c r="N94590" i="2"/>
  <c r="O94590" i="2" l="1"/>
  <c r="R94590" i="2" s="1"/>
  <c r="P94590" i="2" l="1"/>
  <c r="I94591" i="2" s="1"/>
  <c r="N94591" i="2" s="1"/>
  <c r="O94591" i="2" l="1"/>
  <c r="R94591" i="2" s="1"/>
  <c r="P94591" i="2" l="1"/>
  <c r="I94592" i="2" s="1"/>
  <c r="N94592" i="2"/>
  <c r="O94592" i="2" l="1"/>
  <c r="P94592" i="2" s="1"/>
  <c r="I94593" i="2" s="1"/>
  <c r="R94592" i="2" l="1"/>
  <c r="N94593" i="2"/>
  <c r="O94593" i="2" l="1"/>
  <c r="R94593" i="2" s="1"/>
  <c r="P94593" i="2" l="1"/>
  <c r="I94594" i="2" s="1"/>
  <c r="N94594" i="2"/>
  <c r="O94594" i="2" l="1"/>
  <c r="P94594" i="2" s="1"/>
  <c r="I94595" i="2" s="1"/>
  <c r="R94594" i="2" l="1"/>
  <c r="N94595" i="2"/>
  <c r="O94595" i="2" l="1"/>
  <c r="R94595" i="2" s="1"/>
  <c r="P94595" i="2" l="1"/>
  <c r="I94596" i="2" s="1"/>
  <c r="N94596" i="2"/>
  <c r="O94596" i="2" l="1"/>
  <c r="P94596" i="2" s="1"/>
  <c r="I94597" i="2" s="1"/>
  <c r="R94596" i="2" l="1"/>
  <c r="N94597" i="2"/>
  <c r="O94597" i="2" l="1"/>
  <c r="R94597" i="2" s="1"/>
  <c r="P94597" i="2" l="1"/>
  <c r="I94598" i="2" s="1"/>
  <c r="N94598" i="2"/>
  <c r="O94598" i="2" l="1"/>
  <c r="R94598" i="2" s="1"/>
  <c r="P94598" i="2" l="1"/>
  <c r="I94599" i="2" s="1"/>
  <c r="N94599" i="2"/>
  <c r="O94599" i="2" l="1"/>
  <c r="R94599" i="2" s="1"/>
  <c r="P94599" i="2" l="1"/>
  <c r="I94600" i="2" s="1"/>
  <c r="N94600" i="2" s="1"/>
  <c r="O94600" i="2" l="1"/>
  <c r="P94600" i="2" s="1"/>
  <c r="I94601" i="2" s="1"/>
  <c r="R94600" i="2" l="1"/>
  <c r="N94601" i="2"/>
  <c r="O94601" i="2" l="1"/>
  <c r="R94601" i="2" s="1"/>
  <c r="P94601" i="2" l="1"/>
  <c r="I94602" i="2" s="1"/>
  <c r="N94602" i="2"/>
  <c r="O94602" i="2" l="1"/>
  <c r="P94602" i="2" s="1"/>
  <c r="I94603" i="2" s="1"/>
  <c r="R94602" i="2" l="1"/>
  <c r="N94603" i="2"/>
  <c r="O94603" i="2" l="1"/>
  <c r="R94603" i="2" s="1"/>
  <c r="P94603" i="2" l="1"/>
  <c r="I94604" i="2" s="1"/>
  <c r="N94604" i="2"/>
  <c r="O94604" i="2" l="1"/>
  <c r="P94604" i="2" s="1"/>
  <c r="I94605" i="2" s="1"/>
  <c r="R94604" i="2" l="1"/>
  <c r="N94605" i="2"/>
  <c r="O94605" i="2" l="1"/>
  <c r="R94605" i="2" s="1"/>
  <c r="P94605" i="2" l="1"/>
  <c r="I94606" i="2" s="1"/>
  <c r="N94606" i="2"/>
  <c r="O94606" i="2" l="1"/>
  <c r="R94606" i="2" s="1"/>
  <c r="P94606" i="2" l="1"/>
  <c r="I94607" i="2" s="1"/>
  <c r="N94607" i="2"/>
  <c r="O94607" i="2" l="1"/>
  <c r="R94607" i="2" s="1"/>
  <c r="P94607" i="2" l="1"/>
  <c r="I94608" i="2" s="1"/>
  <c r="N94608" i="2"/>
  <c r="O94608" i="2" l="1"/>
  <c r="P94608" i="2" s="1"/>
  <c r="I94609" i="2" s="1"/>
  <c r="R94608" i="2" l="1"/>
  <c r="N94609" i="2"/>
  <c r="O94609" i="2" l="1"/>
  <c r="R94609" i="2" s="1"/>
  <c r="P94609" i="2" l="1"/>
  <c r="I94610" i="2" s="1"/>
  <c r="N94610" i="2"/>
  <c r="O94610" i="2" l="1"/>
  <c r="P94610" i="2" s="1"/>
  <c r="I94611" i="2" s="1"/>
  <c r="R94610" i="2" l="1"/>
  <c r="N94611" i="2"/>
  <c r="O94611" i="2" l="1"/>
  <c r="R94611" i="2" s="1"/>
  <c r="P94611" i="2" l="1"/>
  <c r="I94612" i="2" s="1"/>
  <c r="N94612" i="2"/>
  <c r="O94612" i="2" l="1"/>
  <c r="P94612" i="2" s="1"/>
  <c r="I94613" i="2" s="1"/>
  <c r="R94612" i="2" l="1"/>
  <c r="N94613" i="2"/>
  <c r="O94613" i="2" l="1"/>
  <c r="R94613" i="2" s="1"/>
  <c r="P94613" i="2" l="1"/>
  <c r="I94614" i="2" s="1"/>
  <c r="N94614" i="2"/>
  <c r="O94614" i="2" l="1"/>
  <c r="R94614" i="2" s="1"/>
  <c r="P94614" i="2" l="1"/>
  <c r="I94615" i="2" s="1"/>
  <c r="N94615" i="2"/>
  <c r="O94615" i="2" l="1"/>
  <c r="R94615" i="2" s="1"/>
  <c r="P94615" i="2" l="1"/>
  <c r="I94616" i="2" s="1"/>
  <c r="N94616" i="2"/>
  <c r="O94616" i="2" l="1"/>
  <c r="P94616" i="2" s="1"/>
  <c r="I94617" i="2" s="1"/>
  <c r="R94616" i="2" l="1"/>
  <c r="N94617" i="2"/>
  <c r="O94617" i="2" l="1"/>
  <c r="R94617" i="2" s="1"/>
  <c r="P94617" i="2" l="1"/>
  <c r="I94618" i="2" s="1"/>
  <c r="N94618" i="2"/>
  <c r="O94618" i="2" l="1"/>
  <c r="P94618" i="2" s="1"/>
  <c r="I94619" i="2" s="1"/>
  <c r="R94618" i="2" l="1"/>
  <c r="N94619" i="2"/>
  <c r="O94619" i="2" l="1"/>
  <c r="R94619" i="2" s="1"/>
  <c r="P94619" i="2" l="1"/>
  <c r="I94620" i="2" s="1"/>
  <c r="N94620" i="2"/>
  <c r="O94620" i="2" l="1"/>
  <c r="P94620" i="2" s="1"/>
  <c r="I94621" i="2" s="1"/>
  <c r="R94620" i="2" l="1"/>
  <c r="N94621" i="2"/>
  <c r="O94621" i="2" l="1"/>
  <c r="R94621" i="2" s="1"/>
  <c r="P94621" i="2" l="1"/>
  <c r="I94622" i="2" s="1"/>
  <c r="N94622" i="2"/>
  <c r="O94622" i="2" l="1"/>
  <c r="R94622" i="2" s="1"/>
  <c r="P94622" i="2" l="1"/>
  <c r="I94623" i="2" s="1"/>
  <c r="N94623" i="2"/>
  <c r="O94623" i="2" l="1"/>
  <c r="R94623" i="2" s="1"/>
  <c r="P94623" i="2" l="1"/>
  <c r="I94624" i="2" s="1"/>
  <c r="N94624" i="2"/>
  <c r="O94624" i="2" l="1"/>
  <c r="P94624" i="2" s="1"/>
  <c r="I94625" i="2" s="1"/>
  <c r="R94624" i="2" l="1"/>
  <c r="N94625" i="2"/>
  <c r="O94625" i="2" l="1"/>
  <c r="R94625" i="2" s="1"/>
  <c r="P94625" i="2" l="1"/>
  <c r="I94626" i="2" s="1"/>
  <c r="N94626" i="2"/>
  <c r="O94626" i="2" l="1"/>
  <c r="P94626" i="2" s="1"/>
  <c r="I94627" i="2" s="1"/>
  <c r="R94626" i="2" l="1"/>
  <c r="N94627" i="2"/>
  <c r="O94627" i="2" l="1"/>
  <c r="R94627" i="2" s="1"/>
  <c r="P94627" i="2" l="1"/>
  <c r="I94628" i="2" s="1"/>
  <c r="N94628" i="2"/>
  <c r="O94628" i="2" l="1"/>
  <c r="P94628" i="2" s="1"/>
  <c r="I94629" i="2" s="1"/>
  <c r="R94628" i="2" l="1"/>
  <c r="N94629" i="2"/>
  <c r="O94629" i="2" l="1"/>
  <c r="R94629" i="2" s="1"/>
  <c r="P94629" i="2" l="1"/>
  <c r="I94630" i="2" s="1"/>
  <c r="N94630" i="2"/>
  <c r="O94630" i="2" l="1"/>
  <c r="R94630" i="2" s="1"/>
  <c r="P94630" i="2" l="1"/>
  <c r="I94631" i="2" s="1"/>
  <c r="N94631" i="2"/>
  <c r="O94631" i="2" l="1"/>
  <c r="R94631" i="2" s="1"/>
  <c r="P94631" i="2" l="1"/>
  <c r="I94632" i="2" s="1"/>
  <c r="N94632" i="2"/>
  <c r="O94632" i="2" l="1"/>
  <c r="P94632" i="2" s="1"/>
  <c r="I94633" i="2" s="1"/>
  <c r="R94632" i="2" l="1"/>
  <c r="N94633" i="2"/>
  <c r="O94633" i="2" l="1"/>
  <c r="R94633" i="2" s="1"/>
  <c r="P94633" i="2" l="1"/>
  <c r="I94634" i="2" s="1"/>
  <c r="N94634" i="2"/>
  <c r="O94634" i="2" l="1"/>
  <c r="P94634" i="2" s="1"/>
  <c r="I94635" i="2" s="1"/>
  <c r="R94634" i="2" l="1"/>
  <c r="N94635" i="2"/>
  <c r="O94635" i="2" l="1"/>
  <c r="R94635" i="2" s="1"/>
  <c r="P94635" i="2" l="1"/>
  <c r="I94636" i="2" s="1"/>
  <c r="N94636" i="2"/>
  <c r="O94636" i="2" l="1"/>
  <c r="P94636" i="2" s="1"/>
  <c r="I94637" i="2" s="1"/>
  <c r="R94636" i="2" l="1"/>
  <c r="N94637" i="2"/>
  <c r="O94637" i="2" l="1"/>
  <c r="R94637" i="2" s="1"/>
  <c r="P94637" i="2" l="1"/>
  <c r="I94638" i="2" s="1"/>
  <c r="N94638" i="2"/>
  <c r="O94638" i="2" l="1"/>
  <c r="R94638" i="2" s="1"/>
  <c r="P94638" i="2" l="1"/>
  <c r="I94639" i="2" s="1"/>
  <c r="N94639" i="2"/>
  <c r="O94639" i="2" l="1"/>
  <c r="R94639" i="2" s="1"/>
  <c r="P94639" i="2" l="1"/>
  <c r="I94640" i="2" s="1"/>
  <c r="N94640" i="2"/>
  <c r="O94640" i="2" l="1"/>
  <c r="P94640" i="2" s="1"/>
  <c r="I94641" i="2" s="1"/>
  <c r="R94640" i="2" l="1"/>
  <c r="N94641" i="2"/>
  <c r="O94641" i="2" l="1"/>
  <c r="R94641" i="2" s="1"/>
  <c r="P94641" i="2" l="1"/>
  <c r="I94642" i="2" s="1"/>
  <c r="N94642" i="2"/>
  <c r="O94642" i="2" l="1"/>
  <c r="P94642" i="2" s="1"/>
  <c r="I94643" i="2" s="1"/>
  <c r="R94642" i="2" l="1"/>
  <c r="N94643" i="2"/>
  <c r="O94643" i="2" l="1"/>
  <c r="R94643" i="2" s="1"/>
  <c r="P94643" i="2" l="1"/>
  <c r="I94644" i="2" s="1"/>
  <c r="N94644" i="2"/>
  <c r="O94644" i="2" l="1"/>
  <c r="P94644" i="2" s="1"/>
  <c r="I94645" i="2" s="1"/>
  <c r="R94644" i="2" l="1"/>
  <c r="N94645" i="2"/>
  <c r="O94645" i="2" l="1"/>
  <c r="R94645" i="2" s="1"/>
  <c r="P94645" i="2" l="1"/>
  <c r="I94646" i="2" s="1"/>
  <c r="N94646" i="2"/>
  <c r="O94646" i="2" l="1"/>
  <c r="R94646" i="2" s="1"/>
  <c r="P94646" i="2" l="1"/>
  <c r="I94647" i="2" s="1"/>
  <c r="N94647" i="2"/>
  <c r="O94647" i="2" l="1"/>
  <c r="R94647" i="2" s="1"/>
  <c r="P94647" i="2" l="1"/>
  <c r="I94648" i="2" s="1"/>
  <c r="N94648" i="2" s="1"/>
  <c r="O94648" i="2" l="1"/>
  <c r="P94648" i="2" s="1"/>
  <c r="I94649" i="2" s="1"/>
  <c r="R94648" i="2" l="1"/>
  <c r="N94649" i="2"/>
  <c r="O94649" i="2" l="1"/>
  <c r="R94649" i="2" s="1"/>
  <c r="P94649" i="2" l="1"/>
  <c r="I94650" i="2" s="1"/>
  <c r="N94650" i="2"/>
  <c r="O94650" i="2" l="1"/>
  <c r="P94650" i="2" s="1"/>
  <c r="I94651" i="2" s="1"/>
  <c r="R94650" i="2" l="1"/>
  <c r="N94651" i="2"/>
  <c r="O94651" i="2" l="1"/>
  <c r="R94651" i="2" s="1"/>
  <c r="P94651" i="2" l="1"/>
  <c r="I94652" i="2" s="1"/>
  <c r="N94652" i="2"/>
  <c r="O94652" i="2" l="1"/>
  <c r="P94652" i="2" s="1"/>
  <c r="I94653" i="2" s="1"/>
  <c r="R94652" i="2" l="1"/>
  <c r="N94653" i="2"/>
  <c r="O94653" i="2" l="1"/>
  <c r="R94653" i="2" s="1"/>
  <c r="P94653" i="2" l="1"/>
  <c r="I94654" i="2" s="1"/>
  <c r="N94654" i="2"/>
  <c r="O94654" i="2" l="1"/>
  <c r="R94654" i="2" s="1"/>
  <c r="P94654" i="2" l="1"/>
  <c r="I94655" i="2" s="1"/>
  <c r="N94655" i="2"/>
  <c r="O94655" i="2" l="1"/>
  <c r="R94655" i="2" s="1"/>
  <c r="P94655" i="2" l="1"/>
  <c r="I94656" i="2" s="1"/>
  <c r="N94656" i="2"/>
  <c r="O94656" i="2" l="1"/>
  <c r="P94656" i="2" s="1"/>
  <c r="I94657" i="2" s="1"/>
  <c r="R94656" i="2" l="1"/>
  <c r="N94657" i="2"/>
  <c r="O94657" i="2" l="1"/>
  <c r="R94657" i="2" s="1"/>
  <c r="P94657" i="2" l="1"/>
  <c r="I94658" i="2" s="1"/>
  <c r="N94658" i="2"/>
  <c r="O94658" i="2" l="1"/>
  <c r="P94658" i="2" s="1"/>
  <c r="I94659" i="2" s="1"/>
  <c r="R94658" i="2" l="1"/>
  <c r="N94659" i="2"/>
  <c r="O94659" i="2" l="1"/>
  <c r="R94659" i="2" s="1"/>
  <c r="P94659" i="2" l="1"/>
  <c r="I94660" i="2" s="1"/>
  <c r="N94660" i="2"/>
  <c r="O94660" i="2" l="1"/>
  <c r="P94660" i="2" s="1"/>
  <c r="I94661" i="2" s="1"/>
  <c r="R94660" i="2" l="1"/>
  <c r="N94661" i="2"/>
  <c r="O94661" i="2" l="1"/>
  <c r="R94661" i="2" s="1"/>
  <c r="P94661" i="2" l="1"/>
  <c r="I94662" i="2" s="1"/>
  <c r="N94662" i="2"/>
  <c r="O94662" i="2" l="1"/>
  <c r="R94662" i="2" s="1"/>
  <c r="P94662" i="2" l="1"/>
  <c r="I94663" i="2" s="1"/>
  <c r="N94663" i="2"/>
  <c r="O94663" i="2" l="1"/>
  <c r="R94663" i="2" s="1"/>
  <c r="P94663" i="2" l="1"/>
  <c r="I94664" i="2" s="1"/>
  <c r="N94664" i="2"/>
  <c r="O94664" i="2" l="1"/>
  <c r="P94664" i="2" s="1"/>
  <c r="I94665" i="2" s="1"/>
  <c r="R94664" i="2" l="1"/>
  <c r="N94665" i="2"/>
  <c r="O94665" i="2" l="1"/>
  <c r="R94665" i="2" s="1"/>
  <c r="P94665" i="2" l="1"/>
  <c r="I94666" i="2" s="1"/>
  <c r="N94666" i="2"/>
  <c r="O94666" i="2" l="1"/>
  <c r="P94666" i="2" s="1"/>
  <c r="I94667" i="2" s="1"/>
  <c r="R94666" i="2" l="1"/>
  <c r="N94667" i="2"/>
  <c r="O94667" i="2" l="1"/>
  <c r="R94667" i="2" s="1"/>
  <c r="P94667" i="2" l="1"/>
  <c r="I94668" i="2" s="1"/>
  <c r="N94668" i="2"/>
  <c r="O94668" i="2" l="1"/>
  <c r="P94668" i="2" s="1"/>
  <c r="I94669" i="2" s="1"/>
  <c r="R94668" i="2" l="1"/>
  <c r="N94669" i="2"/>
  <c r="O94669" i="2" l="1"/>
  <c r="R94669" i="2" s="1"/>
  <c r="P94669" i="2" l="1"/>
  <c r="I94670" i="2" s="1"/>
  <c r="N94670" i="2"/>
  <c r="O94670" i="2" l="1"/>
  <c r="R94670" i="2" s="1"/>
  <c r="P94670" i="2" l="1"/>
  <c r="I94671" i="2" s="1"/>
  <c r="N94671" i="2"/>
  <c r="O94671" i="2" l="1"/>
  <c r="R94671" i="2" s="1"/>
  <c r="P94671" i="2" l="1"/>
  <c r="I94672" i="2" s="1"/>
  <c r="N94672" i="2" s="1"/>
  <c r="O94672" i="2" l="1"/>
  <c r="P94672" i="2" s="1"/>
  <c r="I94673" i="2" s="1"/>
  <c r="R94672" i="2" l="1"/>
  <c r="N94673" i="2"/>
  <c r="O94673" i="2" l="1"/>
  <c r="R94673" i="2" s="1"/>
  <c r="P94673" i="2" l="1"/>
  <c r="I94674" i="2" s="1"/>
  <c r="N94674" i="2"/>
  <c r="O94674" i="2" l="1"/>
  <c r="P94674" i="2" s="1"/>
  <c r="I94675" i="2" s="1"/>
  <c r="R94674" i="2" l="1"/>
  <c r="N94675" i="2"/>
  <c r="O94675" i="2" l="1"/>
  <c r="R94675" i="2" s="1"/>
  <c r="P94675" i="2" l="1"/>
  <c r="I94676" i="2" s="1"/>
  <c r="N94676" i="2"/>
  <c r="O94676" i="2" l="1"/>
  <c r="P94676" i="2" s="1"/>
  <c r="I94677" i="2" s="1"/>
  <c r="R94676" i="2" l="1"/>
  <c r="N94677" i="2"/>
  <c r="O94677" i="2" l="1"/>
  <c r="R94677" i="2" s="1"/>
  <c r="P94677" i="2" l="1"/>
  <c r="I94678" i="2" s="1"/>
  <c r="N94678" i="2"/>
  <c r="O94678" i="2" l="1"/>
  <c r="R94678" i="2" s="1"/>
  <c r="P94678" i="2" l="1"/>
  <c r="I94679" i="2" s="1"/>
  <c r="N94679" i="2"/>
  <c r="O94679" i="2" l="1"/>
  <c r="R94679" i="2" s="1"/>
  <c r="P94679" i="2" l="1"/>
  <c r="I94680" i="2" s="1"/>
  <c r="N94680" i="2"/>
  <c r="O94680" i="2" l="1"/>
  <c r="P94680" i="2" s="1"/>
  <c r="I94681" i="2" s="1"/>
  <c r="R94680" i="2" l="1"/>
  <c r="N94681" i="2"/>
  <c r="O94681" i="2" l="1"/>
  <c r="R94681" i="2" s="1"/>
  <c r="P94681" i="2" l="1"/>
  <c r="I94682" i="2" s="1"/>
  <c r="N94682" i="2"/>
  <c r="O94682" i="2" l="1"/>
  <c r="P94682" i="2" s="1"/>
  <c r="I94683" i="2" s="1"/>
  <c r="R94682" i="2" l="1"/>
  <c r="N94683" i="2"/>
  <c r="O94683" i="2" l="1"/>
  <c r="R94683" i="2" s="1"/>
  <c r="P94683" i="2" l="1"/>
  <c r="I94684" i="2" s="1"/>
  <c r="N94684" i="2"/>
  <c r="O94684" i="2" l="1"/>
  <c r="P94684" i="2" s="1"/>
  <c r="I94685" i="2" s="1"/>
  <c r="R94684" i="2" l="1"/>
  <c r="N94685" i="2"/>
  <c r="O94685" i="2" l="1"/>
  <c r="R94685" i="2" s="1"/>
  <c r="P94685" i="2" l="1"/>
  <c r="I94686" i="2" s="1"/>
  <c r="N94686" i="2"/>
  <c r="O94686" i="2" l="1"/>
  <c r="R94686" i="2" s="1"/>
  <c r="P94686" i="2" l="1"/>
  <c r="I94687" i="2" s="1"/>
  <c r="N94687" i="2"/>
  <c r="O94687" i="2" l="1"/>
  <c r="R94687" i="2" s="1"/>
  <c r="P94687" i="2" l="1"/>
  <c r="I94688" i="2" s="1"/>
  <c r="N94688" i="2"/>
  <c r="O94688" i="2" l="1"/>
  <c r="P94688" i="2" s="1"/>
  <c r="I94689" i="2" s="1"/>
  <c r="R94688" i="2" l="1"/>
  <c r="N94689" i="2"/>
  <c r="O94689" i="2" l="1"/>
  <c r="R94689" i="2" s="1"/>
  <c r="P94689" i="2" l="1"/>
  <c r="I94690" i="2" s="1"/>
  <c r="N94690" i="2"/>
  <c r="O94690" i="2" l="1"/>
  <c r="P94690" i="2" s="1"/>
  <c r="I94691" i="2" s="1"/>
  <c r="R94690" i="2" l="1"/>
  <c r="N94691" i="2"/>
  <c r="O94691" i="2" l="1"/>
  <c r="R94691" i="2" s="1"/>
  <c r="P94691" i="2" l="1"/>
  <c r="I94692" i="2" s="1"/>
  <c r="N94692" i="2"/>
  <c r="O94692" i="2" l="1"/>
  <c r="P94692" i="2" s="1"/>
  <c r="I94693" i="2" s="1"/>
  <c r="R94692" i="2" l="1"/>
  <c r="N94693" i="2"/>
  <c r="O94693" i="2" l="1"/>
  <c r="R94693" i="2" s="1"/>
  <c r="P94693" i="2" l="1"/>
  <c r="I94694" i="2" s="1"/>
  <c r="N94694" i="2"/>
  <c r="O94694" i="2" l="1"/>
  <c r="R94694" i="2" s="1"/>
  <c r="P94694" i="2" l="1"/>
  <c r="I94695" i="2" s="1"/>
  <c r="N94695" i="2"/>
  <c r="O94695" i="2" l="1"/>
  <c r="R94695" i="2" s="1"/>
  <c r="P94695" i="2" l="1"/>
  <c r="I94696" i="2" s="1"/>
  <c r="N94696" i="2" s="1"/>
  <c r="O94696" i="2" l="1"/>
  <c r="P94696" i="2" s="1"/>
  <c r="I94697" i="2" s="1"/>
  <c r="R94696" i="2" l="1"/>
  <c r="N94697" i="2"/>
  <c r="O94697" i="2" l="1"/>
  <c r="R94697" i="2" s="1"/>
  <c r="P94697" i="2" l="1"/>
  <c r="I94698" i="2" s="1"/>
  <c r="N94698" i="2"/>
  <c r="O94698" i="2" l="1"/>
  <c r="P94698" i="2" s="1"/>
  <c r="I94699" i="2" s="1"/>
  <c r="R94698" i="2" l="1"/>
  <c r="N94699" i="2"/>
  <c r="O94699" i="2" l="1"/>
  <c r="R94699" i="2" s="1"/>
  <c r="P94699" i="2" l="1"/>
  <c r="I94700" i="2" s="1"/>
  <c r="N94700" i="2"/>
  <c r="O94700" i="2" l="1"/>
  <c r="R94700" i="2" s="1"/>
  <c r="P94700" i="2" l="1"/>
  <c r="I94701" i="2" s="1"/>
  <c r="N94701" i="2"/>
  <c r="O94701" i="2" l="1"/>
  <c r="R94701" i="2" s="1"/>
  <c r="P94701" i="2" l="1"/>
  <c r="I94702" i="2" s="1"/>
  <c r="N94702" i="2"/>
  <c r="O94702" i="2" l="1"/>
  <c r="R94702" i="2" s="1"/>
  <c r="P94702" i="2" l="1"/>
  <c r="I94703" i="2" s="1"/>
  <c r="N94703" i="2" s="1"/>
  <c r="O94703" i="2" l="1"/>
  <c r="R94703" i="2" s="1"/>
  <c r="P94703" i="2" l="1"/>
  <c r="I94704" i="2" s="1"/>
  <c r="N94704" i="2"/>
  <c r="O94704" i="2" l="1"/>
  <c r="P94704" i="2" s="1"/>
  <c r="I94705" i="2" s="1"/>
  <c r="R94704" i="2" l="1"/>
  <c r="N94705" i="2"/>
  <c r="O94705" i="2" l="1"/>
  <c r="R94705" i="2" s="1"/>
  <c r="P94705" i="2" l="1"/>
  <c r="I94706" i="2" s="1"/>
  <c r="N94706" i="2"/>
  <c r="O94706" i="2" l="1"/>
  <c r="P94706" i="2" s="1"/>
  <c r="I94707" i="2" s="1"/>
  <c r="R94706" i="2" l="1"/>
  <c r="N94707" i="2"/>
  <c r="O94707" i="2" l="1"/>
  <c r="R94707" i="2" s="1"/>
  <c r="P94707" i="2" l="1"/>
  <c r="I94708" i="2" s="1"/>
  <c r="N94708" i="2"/>
  <c r="O94708" i="2" l="1"/>
  <c r="P94708" i="2" s="1"/>
  <c r="I94709" i="2" s="1"/>
  <c r="R94708" i="2" l="1"/>
  <c r="N94709" i="2"/>
  <c r="O94709" i="2" l="1"/>
  <c r="R94709" i="2" s="1"/>
  <c r="P94709" i="2" l="1"/>
  <c r="I94710" i="2" s="1"/>
  <c r="N94710" i="2"/>
  <c r="O94710" i="2" l="1"/>
  <c r="R94710" i="2" s="1"/>
  <c r="P94710" i="2" l="1"/>
  <c r="I94711" i="2" s="1"/>
  <c r="N94711" i="2"/>
  <c r="O94711" i="2" l="1"/>
  <c r="R94711" i="2" s="1"/>
  <c r="P94711" i="2" l="1"/>
  <c r="I94712" i="2" s="1"/>
  <c r="N94712" i="2"/>
  <c r="O94712" i="2" l="1"/>
  <c r="P94712" i="2" s="1"/>
  <c r="I94713" i="2" s="1"/>
  <c r="R94712" i="2" l="1"/>
  <c r="N94713" i="2"/>
  <c r="O94713" i="2" l="1"/>
  <c r="R94713" i="2" s="1"/>
  <c r="P94713" i="2" l="1"/>
  <c r="I94714" i="2" s="1"/>
  <c r="N94714" i="2"/>
  <c r="O94714" i="2" l="1"/>
  <c r="P94714" i="2" s="1"/>
  <c r="I94715" i="2" s="1"/>
  <c r="R94714" i="2" l="1"/>
  <c r="N94715" i="2"/>
  <c r="O94715" i="2" l="1"/>
  <c r="R94715" i="2" s="1"/>
  <c r="P94715" i="2" l="1"/>
  <c r="I94716" i="2" s="1"/>
  <c r="N94716" i="2"/>
  <c r="O94716" i="2" l="1"/>
  <c r="P94716" i="2" s="1"/>
  <c r="I94717" i="2" s="1"/>
  <c r="R94716" i="2" l="1"/>
  <c r="N94717" i="2"/>
  <c r="O94717" i="2" l="1"/>
  <c r="R94717" i="2" s="1"/>
  <c r="P94717" i="2" l="1"/>
  <c r="I94718" i="2" s="1"/>
  <c r="N94718" i="2"/>
  <c r="O94718" i="2" l="1"/>
  <c r="R94718" i="2" s="1"/>
  <c r="P94718" i="2" l="1"/>
  <c r="I94719" i="2" s="1"/>
  <c r="N94719" i="2"/>
  <c r="O94719" i="2" l="1"/>
  <c r="R94719" i="2" s="1"/>
  <c r="P94719" i="2" l="1"/>
  <c r="I94720" i="2" s="1"/>
  <c r="N94720" i="2"/>
  <c r="O94720" i="2" l="1"/>
  <c r="P94720" i="2" s="1"/>
  <c r="I94721" i="2" s="1"/>
  <c r="R94720" i="2" l="1"/>
  <c r="N94721" i="2"/>
  <c r="O94721" i="2" l="1"/>
  <c r="R94721" i="2" s="1"/>
  <c r="P94721" i="2" l="1"/>
  <c r="I94722" i="2" s="1"/>
  <c r="N94722" i="2"/>
  <c r="O94722" i="2" l="1"/>
  <c r="P94722" i="2" s="1"/>
  <c r="I94723" i="2" s="1"/>
  <c r="R94722" i="2" l="1"/>
  <c r="N94723" i="2"/>
  <c r="O94723" i="2" l="1"/>
  <c r="R94723" i="2" s="1"/>
  <c r="P94723" i="2" l="1"/>
  <c r="I94724" i="2" s="1"/>
  <c r="N94724" i="2"/>
  <c r="O94724" i="2" l="1"/>
  <c r="P94724" i="2" s="1"/>
  <c r="I94725" i="2" s="1"/>
  <c r="R94724" i="2" l="1"/>
  <c r="N94725" i="2"/>
  <c r="O94725" i="2" l="1"/>
  <c r="R94725" i="2" s="1"/>
  <c r="P94725" i="2" l="1"/>
  <c r="I94726" i="2" s="1"/>
  <c r="N94726" i="2"/>
  <c r="O94726" i="2" l="1"/>
  <c r="R94726" i="2" s="1"/>
  <c r="P94726" i="2" l="1"/>
  <c r="I94727" i="2" s="1"/>
  <c r="N94727" i="2"/>
  <c r="O94727" i="2" l="1"/>
  <c r="R94727" i="2" s="1"/>
  <c r="P94727" i="2" l="1"/>
  <c r="I94728" i="2" s="1"/>
  <c r="N94728" i="2" s="1"/>
  <c r="O94728" i="2" l="1"/>
  <c r="P94728" i="2" s="1"/>
  <c r="I94729" i="2" s="1"/>
  <c r="R94728" i="2" l="1"/>
  <c r="N94729" i="2"/>
  <c r="O94729" i="2" l="1"/>
  <c r="R94729" i="2" s="1"/>
  <c r="P94729" i="2" l="1"/>
  <c r="I94730" i="2" s="1"/>
  <c r="N94730" i="2"/>
  <c r="O94730" i="2" l="1"/>
  <c r="P94730" i="2" s="1"/>
  <c r="I94731" i="2" s="1"/>
  <c r="R94730" i="2" l="1"/>
  <c r="N94731" i="2"/>
  <c r="O94731" i="2" l="1"/>
  <c r="R94731" i="2" s="1"/>
  <c r="P94731" i="2" l="1"/>
  <c r="I94732" i="2" s="1"/>
  <c r="N94732" i="2"/>
  <c r="O94732" i="2" l="1"/>
  <c r="P94732" i="2" s="1"/>
  <c r="I94733" i="2" s="1"/>
  <c r="R94732" i="2" l="1"/>
  <c r="N94733" i="2"/>
  <c r="O94733" i="2" l="1"/>
  <c r="R94733" i="2" s="1"/>
  <c r="P94733" i="2" l="1"/>
  <c r="I94734" i="2" s="1"/>
  <c r="N94734" i="2"/>
  <c r="O94734" i="2" l="1"/>
  <c r="R94734" i="2" s="1"/>
  <c r="P94734" i="2" l="1"/>
  <c r="I94735" i="2" s="1"/>
  <c r="N94735" i="2"/>
  <c r="O94735" i="2" l="1"/>
  <c r="R94735" i="2" s="1"/>
  <c r="P94735" i="2" l="1"/>
  <c r="I94736" i="2" s="1"/>
  <c r="N94736" i="2"/>
  <c r="O94736" i="2" l="1"/>
  <c r="P94736" i="2" s="1"/>
  <c r="I94737" i="2" s="1"/>
  <c r="R94736" i="2" l="1"/>
  <c r="N94737" i="2"/>
  <c r="O94737" i="2" l="1"/>
  <c r="R94737" i="2" s="1"/>
  <c r="P94737" i="2" l="1"/>
  <c r="I94738" i="2" s="1"/>
  <c r="N94738" i="2"/>
  <c r="O94738" i="2" l="1"/>
  <c r="P94738" i="2" s="1"/>
  <c r="I94739" i="2" s="1"/>
  <c r="R94738" i="2" l="1"/>
  <c r="N94739" i="2"/>
  <c r="O94739" i="2" l="1"/>
  <c r="R94739" i="2" s="1"/>
  <c r="P94739" i="2" l="1"/>
  <c r="I94740" i="2" s="1"/>
  <c r="N94740" i="2"/>
  <c r="O94740" i="2" l="1"/>
  <c r="P94740" i="2" s="1"/>
  <c r="I94741" i="2" s="1"/>
  <c r="R94740" i="2" l="1"/>
  <c r="N94741" i="2"/>
  <c r="O94741" i="2" l="1"/>
  <c r="R94741" i="2" s="1"/>
  <c r="P94741" i="2" l="1"/>
  <c r="I94742" i="2" s="1"/>
  <c r="N94742" i="2"/>
  <c r="O94742" i="2" l="1"/>
  <c r="R94742" i="2" s="1"/>
  <c r="P94742" i="2" l="1"/>
  <c r="I94743" i="2" s="1"/>
  <c r="N94743" i="2"/>
  <c r="O94743" i="2" l="1"/>
  <c r="R94743" i="2" s="1"/>
  <c r="P94743" i="2" l="1"/>
  <c r="I94744" i="2" s="1"/>
  <c r="N94744" i="2" s="1"/>
  <c r="O94744" i="2" l="1"/>
  <c r="P94744" i="2" s="1"/>
  <c r="I94745" i="2" s="1"/>
  <c r="R94744" i="2" l="1"/>
  <c r="N94745" i="2"/>
  <c r="O94745" i="2" l="1"/>
  <c r="R94745" i="2" s="1"/>
  <c r="P94745" i="2" l="1"/>
  <c r="I94746" i="2" s="1"/>
  <c r="N94746" i="2"/>
  <c r="O94746" i="2" l="1"/>
  <c r="P94746" i="2" s="1"/>
  <c r="I94747" i="2" s="1"/>
  <c r="R94746" i="2" l="1"/>
  <c r="N94747" i="2"/>
  <c r="O94747" i="2" l="1"/>
  <c r="R94747" i="2" s="1"/>
  <c r="P94747" i="2" l="1"/>
  <c r="I94748" i="2" s="1"/>
  <c r="N94748" i="2"/>
  <c r="O94748" i="2" l="1"/>
  <c r="P94748" i="2" s="1"/>
  <c r="I94749" i="2" s="1"/>
  <c r="R94748" i="2" l="1"/>
  <c r="N94749" i="2"/>
  <c r="O94749" i="2" l="1"/>
  <c r="R94749" i="2" s="1"/>
  <c r="P94749" i="2" l="1"/>
  <c r="I94750" i="2" s="1"/>
  <c r="N94750" i="2"/>
  <c r="O94750" i="2" l="1"/>
  <c r="R94750" i="2" s="1"/>
  <c r="P94750" i="2" l="1"/>
  <c r="I94751" i="2" s="1"/>
  <c r="N94751" i="2"/>
  <c r="O94751" i="2" l="1"/>
  <c r="R94751" i="2" s="1"/>
  <c r="P94751" i="2" l="1"/>
  <c r="I94752" i="2" s="1"/>
  <c r="N94752" i="2" s="1"/>
  <c r="O94752" i="2" l="1"/>
  <c r="P94752" i="2" s="1"/>
  <c r="I94753" i="2" s="1"/>
  <c r="R94752" i="2" l="1"/>
  <c r="N94753" i="2"/>
  <c r="O94753" i="2" l="1"/>
  <c r="R94753" i="2" s="1"/>
  <c r="P94753" i="2" l="1"/>
  <c r="I94754" i="2" s="1"/>
  <c r="N94754" i="2"/>
  <c r="O94754" i="2" l="1"/>
  <c r="P94754" i="2" s="1"/>
  <c r="I94755" i="2" s="1"/>
  <c r="R94754" i="2" l="1"/>
  <c r="N94755" i="2"/>
  <c r="O94755" i="2" l="1"/>
  <c r="P94755" i="2" s="1"/>
  <c r="I94756" i="2" s="1"/>
  <c r="R94755" i="2" l="1"/>
  <c r="N94756" i="2"/>
  <c r="O94756" i="2" l="1"/>
  <c r="P94756" i="2" s="1"/>
  <c r="I94757" i="2" s="1"/>
  <c r="R94756" i="2" l="1"/>
  <c r="N94757" i="2"/>
  <c r="O94757" i="2" l="1"/>
  <c r="R94757" i="2" s="1"/>
  <c r="P94757" i="2" l="1"/>
  <c r="I94758" i="2" s="1"/>
  <c r="N94758" i="2"/>
  <c r="O94758" i="2" l="1"/>
  <c r="R94758" i="2" s="1"/>
  <c r="P94758" i="2" l="1"/>
  <c r="I94759" i="2" s="1"/>
  <c r="N94759" i="2"/>
  <c r="O94759" i="2" l="1"/>
  <c r="R94759" i="2" s="1"/>
  <c r="P94759" i="2" l="1"/>
  <c r="I94760" i="2" s="1"/>
  <c r="N94760" i="2"/>
  <c r="O94760" i="2" l="1"/>
  <c r="P94760" i="2" s="1"/>
  <c r="I94761" i="2" s="1"/>
  <c r="R94760" i="2" l="1"/>
  <c r="N94761" i="2"/>
  <c r="O94761" i="2" l="1"/>
  <c r="R94761" i="2" s="1"/>
  <c r="P94761" i="2" l="1"/>
  <c r="I94762" i="2" s="1"/>
  <c r="N94762" i="2"/>
  <c r="O94762" i="2" l="1"/>
  <c r="P94762" i="2" s="1"/>
  <c r="I94763" i="2" s="1"/>
  <c r="R94762" i="2" l="1"/>
  <c r="N94763" i="2"/>
  <c r="O94763" i="2" l="1"/>
  <c r="R94763" i="2" s="1"/>
  <c r="P94763" i="2" l="1"/>
  <c r="I94764" i="2" s="1"/>
  <c r="N94764" i="2"/>
  <c r="O94764" i="2" l="1"/>
  <c r="P94764" i="2" s="1"/>
  <c r="I94765" i="2" s="1"/>
  <c r="R94764" i="2" l="1"/>
  <c r="N94765" i="2"/>
  <c r="O94765" i="2" s="1"/>
  <c r="R94765" i="2" l="1"/>
  <c r="P94765" i="2"/>
  <c r="I94766" i="2" s="1"/>
  <c r="N94766" i="2" l="1"/>
  <c r="O94766" i="2" l="1"/>
  <c r="R94766" i="2" s="1"/>
  <c r="P94766" i="2" l="1"/>
  <c r="I94767" i="2" s="1"/>
  <c r="N94767" i="2"/>
  <c r="O94767" i="2" l="1"/>
  <c r="P94767" i="2" s="1"/>
  <c r="I94768" i="2" s="1"/>
  <c r="R94767" i="2" l="1"/>
  <c r="N94768" i="2"/>
  <c r="O94768" i="2" l="1"/>
  <c r="P94768" i="2" s="1"/>
  <c r="I94769" i="2" s="1"/>
  <c r="R94768" i="2" l="1"/>
  <c r="N94769" i="2"/>
  <c r="O94769" i="2" l="1"/>
  <c r="P94769" i="2" s="1"/>
  <c r="I94770" i="2" s="1"/>
  <c r="R94769" i="2" l="1"/>
  <c r="N94770" i="2"/>
  <c r="O94770" i="2" l="1"/>
  <c r="P94770" i="2" s="1"/>
  <c r="I94771" i="2" s="1"/>
  <c r="R94770" i="2" l="1"/>
  <c r="N94771" i="2"/>
  <c r="O94771" i="2" l="1"/>
  <c r="R94771" i="2" s="1"/>
  <c r="P94771" i="2" l="1"/>
  <c r="I94772" i="2" s="1"/>
  <c r="N94772" i="2"/>
  <c r="O94772" i="2" l="1"/>
  <c r="P94772" i="2" s="1"/>
  <c r="I94773" i="2" s="1"/>
  <c r="R94772" i="2" l="1"/>
  <c r="N94773" i="2"/>
  <c r="O94773" i="2" l="1"/>
  <c r="R94773" i="2" s="1"/>
  <c r="P94773" i="2" l="1"/>
  <c r="I94774" i="2" s="1"/>
  <c r="N94774" i="2"/>
  <c r="O94774" i="2" l="1"/>
  <c r="R94774" i="2" s="1"/>
  <c r="P94774" i="2" l="1"/>
  <c r="I94775" i="2" s="1"/>
  <c r="N94775" i="2"/>
  <c r="O94775" i="2" l="1"/>
  <c r="R94775" i="2" s="1"/>
  <c r="P94775" i="2" l="1"/>
  <c r="I94776" i="2" s="1"/>
  <c r="N94776" i="2"/>
  <c r="O94776" i="2" l="1"/>
  <c r="P94776" i="2" s="1"/>
  <c r="I94777" i="2" s="1"/>
  <c r="R94776" i="2" l="1"/>
  <c r="N94777" i="2"/>
  <c r="O94777" i="2" l="1"/>
  <c r="P94777" i="2" s="1"/>
  <c r="I94778" i="2" s="1"/>
  <c r="R94777" i="2" l="1"/>
  <c r="N94778" i="2"/>
  <c r="O94778" i="2" l="1"/>
  <c r="P94778" i="2" s="1"/>
  <c r="I94779" i="2" s="1"/>
  <c r="R94778" i="2" l="1"/>
  <c r="N94779" i="2"/>
  <c r="O94779" i="2" l="1"/>
  <c r="R94779" i="2" s="1"/>
  <c r="P94779" i="2" l="1"/>
  <c r="I94780" i="2" s="1"/>
  <c r="N94780" i="2"/>
  <c r="O94780" i="2" l="1"/>
  <c r="P94780" i="2" s="1"/>
  <c r="I94781" i="2" s="1"/>
  <c r="R94780" i="2" l="1"/>
  <c r="N94781" i="2"/>
  <c r="O94781" i="2" l="1"/>
  <c r="R94781" i="2" s="1"/>
  <c r="P94781" i="2" l="1"/>
  <c r="I94782" i="2" s="1"/>
  <c r="N94782" i="2"/>
  <c r="O94782" i="2" l="1"/>
  <c r="R94782" i="2" s="1"/>
  <c r="P94782" i="2" l="1"/>
  <c r="I94783" i="2" s="1"/>
  <c r="N94783" i="2"/>
  <c r="O94783" i="2" l="1"/>
  <c r="R94783" i="2" s="1"/>
  <c r="P94783" i="2" l="1"/>
  <c r="I94784" i="2" s="1"/>
  <c r="N94784" i="2" s="1"/>
  <c r="O94784" i="2" l="1"/>
  <c r="P94784" i="2" s="1"/>
  <c r="I94785" i="2" s="1"/>
  <c r="R94784" i="2" l="1"/>
  <c r="N94785" i="2"/>
  <c r="O94785" i="2" l="1"/>
  <c r="R94785" i="2" s="1"/>
  <c r="P94785" i="2" l="1"/>
  <c r="I94786" i="2" s="1"/>
  <c r="N94786" i="2"/>
  <c r="O94786" i="2" l="1"/>
  <c r="P94786" i="2" s="1"/>
  <c r="I94787" i="2" s="1"/>
  <c r="R94786" i="2" l="1"/>
  <c r="N94787" i="2"/>
  <c r="O94787" i="2" l="1"/>
  <c r="R94787" i="2" s="1"/>
  <c r="P94787" i="2" l="1"/>
  <c r="I94788" i="2" s="1"/>
  <c r="N94788" i="2"/>
  <c r="O94788" i="2" l="1"/>
  <c r="P94788" i="2" s="1"/>
  <c r="I94789" i="2" s="1"/>
  <c r="R94788" i="2" l="1"/>
  <c r="N94789" i="2"/>
  <c r="O94789" i="2" l="1"/>
  <c r="R94789" i="2" s="1"/>
  <c r="P94789" i="2" l="1"/>
  <c r="I94790" i="2" s="1"/>
  <c r="N94790" i="2"/>
  <c r="O94790" i="2" l="1"/>
  <c r="R94790" i="2" s="1"/>
  <c r="P94790" i="2" l="1"/>
  <c r="I94791" i="2" s="1"/>
  <c r="N94791" i="2"/>
  <c r="O94791" i="2" l="1"/>
  <c r="R94791" i="2" s="1"/>
  <c r="P94791" i="2" l="1"/>
  <c r="I94792" i="2" s="1"/>
  <c r="N94792" i="2"/>
  <c r="O94792" i="2" l="1"/>
  <c r="P94792" i="2" s="1"/>
  <c r="I94793" i="2" s="1"/>
  <c r="R94792" i="2" l="1"/>
  <c r="N94793" i="2"/>
  <c r="O94793" i="2" l="1"/>
  <c r="R94793" i="2" s="1"/>
  <c r="P94793" i="2" l="1"/>
  <c r="I94794" i="2" s="1"/>
  <c r="N94794" i="2"/>
  <c r="O94794" i="2" l="1"/>
  <c r="P94794" i="2" s="1"/>
  <c r="I94795" i="2" s="1"/>
  <c r="R94794" i="2" l="1"/>
  <c r="N94795" i="2"/>
  <c r="O94795" i="2" l="1"/>
  <c r="R94795" i="2" s="1"/>
  <c r="P94795" i="2" l="1"/>
  <c r="I94796" i="2" s="1"/>
  <c r="N94796" i="2"/>
  <c r="O94796" i="2" l="1"/>
  <c r="P94796" i="2" s="1"/>
  <c r="I94797" i="2" s="1"/>
  <c r="R94796" i="2" l="1"/>
  <c r="N94797" i="2"/>
  <c r="O94797" i="2" l="1"/>
  <c r="R94797" i="2" s="1"/>
  <c r="P94797" i="2" l="1"/>
  <c r="I94798" i="2" s="1"/>
  <c r="N94798" i="2"/>
  <c r="O94798" i="2" l="1"/>
  <c r="R94798" i="2" s="1"/>
  <c r="P94798" i="2" l="1"/>
  <c r="I94799" i="2" s="1"/>
  <c r="N94799" i="2"/>
  <c r="O94799" i="2" l="1"/>
  <c r="R94799" i="2" s="1"/>
  <c r="P94799" i="2" l="1"/>
  <c r="I94800" i="2" s="1"/>
  <c r="N94800" i="2"/>
  <c r="O94800" i="2" l="1"/>
  <c r="P94800" i="2" s="1"/>
  <c r="I94801" i="2" s="1"/>
  <c r="R94800" i="2" l="1"/>
  <c r="N94801" i="2"/>
  <c r="O94801" i="2" l="1"/>
  <c r="R94801" i="2" s="1"/>
  <c r="P94801" i="2" l="1"/>
  <c r="I94802" i="2" s="1"/>
  <c r="N94802" i="2"/>
  <c r="O94802" i="2" l="1"/>
  <c r="P94802" i="2" s="1"/>
  <c r="I94803" i="2" s="1"/>
  <c r="R94802" i="2" l="1"/>
  <c r="N94803" i="2"/>
  <c r="O94803" i="2" l="1"/>
  <c r="R94803" i="2" s="1"/>
  <c r="P94803" i="2" l="1"/>
  <c r="I94804" i="2" s="1"/>
  <c r="N94804" i="2"/>
  <c r="O94804" i="2" l="1"/>
  <c r="P94804" i="2" s="1"/>
  <c r="I94805" i="2" s="1"/>
  <c r="R94804" i="2" l="1"/>
  <c r="N94805" i="2"/>
  <c r="O94805" i="2" l="1"/>
  <c r="P94805" i="2" s="1"/>
  <c r="I94806" i="2" s="1"/>
  <c r="R94805" i="2" l="1"/>
  <c r="N94806" i="2"/>
  <c r="O94806" i="2" l="1"/>
  <c r="R94806" i="2" s="1"/>
  <c r="P94806" i="2" l="1"/>
  <c r="I94807" i="2" s="1"/>
  <c r="N94807" i="2"/>
  <c r="O94807" i="2" l="1"/>
  <c r="R94807" i="2" s="1"/>
  <c r="P94807" i="2" l="1"/>
  <c r="I94808" i="2" s="1"/>
  <c r="N94808" i="2"/>
  <c r="O94808" i="2" l="1"/>
  <c r="P94808" i="2" s="1"/>
  <c r="I94809" i="2" s="1"/>
  <c r="R94808" i="2" l="1"/>
  <c r="N94809" i="2"/>
  <c r="O94809" i="2" l="1"/>
  <c r="R94809" i="2" s="1"/>
  <c r="P94809" i="2" l="1"/>
  <c r="I94810" i="2" s="1"/>
  <c r="N94810" i="2"/>
  <c r="O94810" i="2" l="1"/>
  <c r="P94810" i="2" s="1"/>
  <c r="I94811" i="2" s="1"/>
  <c r="R94810" i="2" l="1"/>
  <c r="N94811" i="2"/>
  <c r="O94811" i="2" l="1"/>
  <c r="P94811" i="2" s="1"/>
  <c r="I94812" i="2" s="1"/>
  <c r="R94811" i="2" l="1"/>
  <c r="N94812" i="2"/>
  <c r="O94812" i="2" l="1"/>
  <c r="P94812" i="2" s="1"/>
  <c r="I94813" i="2" s="1"/>
  <c r="R94812" i="2" l="1"/>
  <c r="N94813" i="2"/>
  <c r="O94813" i="2" l="1"/>
  <c r="R94813" i="2" s="1"/>
  <c r="P94813" i="2" l="1"/>
  <c r="I94814" i="2" s="1"/>
  <c r="N94814" i="2"/>
  <c r="O94814" i="2" l="1"/>
  <c r="R94814" i="2" s="1"/>
  <c r="P94814" i="2" l="1"/>
  <c r="I94815" i="2" s="1"/>
  <c r="N94815" i="2"/>
  <c r="O94815" i="2" l="1"/>
  <c r="R94815" i="2" s="1"/>
  <c r="P94815" i="2" l="1"/>
  <c r="I94816" i="2" s="1"/>
  <c r="N94816" i="2"/>
  <c r="O94816" i="2" l="1"/>
  <c r="P94816" i="2" s="1"/>
  <c r="I94817" i="2" s="1"/>
  <c r="R94816" i="2" l="1"/>
  <c r="N94817" i="2"/>
  <c r="O94817" i="2" l="1"/>
  <c r="P94817" i="2" s="1"/>
  <c r="I94818" i="2" s="1"/>
  <c r="R94817" i="2" l="1"/>
  <c r="N94818" i="2"/>
  <c r="O94818" i="2" l="1"/>
  <c r="P94818" i="2" s="1"/>
  <c r="I94819" i="2" s="1"/>
  <c r="R94818" i="2" l="1"/>
  <c r="N94819" i="2"/>
  <c r="O94819" i="2" l="1"/>
  <c r="R94819" i="2" s="1"/>
  <c r="P94819" i="2" l="1"/>
  <c r="I94820" i="2" s="1"/>
  <c r="N94820" i="2"/>
  <c r="O94820" i="2" l="1"/>
  <c r="P94820" i="2" s="1"/>
  <c r="I94821" i="2" s="1"/>
  <c r="R94820" i="2" l="1"/>
  <c r="N94821" i="2"/>
  <c r="O94821" i="2" l="1"/>
  <c r="R94821" i="2" s="1"/>
  <c r="P94821" i="2" l="1"/>
  <c r="I94822" i="2" s="1"/>
  <c r="N94822" i="2"/>
  <c r="O94822" i="2" l="1"/>
  <c r="R94822" i="2" s="1"/>
  <c r="P94822" i="2" l="1"/>
  <c r="I94823" i="2" s="1"/>
  <c r="N94823" i="2"/>
  <c r="O94823" i="2" l="1"/>
  <c r="R94823" i="2" s="1"/>
  <c r="P94823" i="2" l="1"/>
  <c r="I94824" i="2" s="1"/>
  <c r="N94824" i="2"/>
  <c r="O94824" i="2" l="1"/>
  <c r="P94824" i="2" s="1"/>
  <c r="I94825" i="2" s="1"/>
  <c r="R94824" i="2" l="1"/>
  <c r="N94825" i="2"/>
  <c r="O94825" i="2" s="1"/>
  <c r="R94825" i="2" l="1"/>
  <c r="P94825" i="2"/>
  <c r="I94826" i="2" s="1"/>
  <c r="N94826" i="2" l="1"/>
  <c r="O94826" i="2" l="1"/>
  <c r="P94826" i="2" s="1"/>
  <c r="I94827" i="2" s="1"/>
  <c r="R94826" i="2" l="1"/>
  <c r="N94827" i="2"/>
  <c r="O94827" i="2" l="1"/>
  <c r="R94827" i="2" s="1"/>
  <c r="P94827" i="2" l="1"/>
  <c r="I94828" i="2" s="1"/>
  <c r="N94828" i="2"/>
  <c r="O94828" i="2" l="1"/>
  <c r="P94828" i="2" s="1"/>
  <c r="I94829" i="2" s="1"/>
  <c r="R94828" i="2" l="1"/>
  <c r="N94829" i="2"/>
  <c r="O94829" i="2" l="1"/>
  <c r="R94829" i="2" s="1"/>
  <c r="P94829" i="2" l="1"/>
  <c r="I94830" i="2" s="1"/>
  <c r="N94830" i="2"/>
  <c r="O94830" i="2" l="1"/>
  <c r="R94830" i="2" s="1"/>
  <c r="P94830" i="2" l="1"/>
  <c r="I94831" i="2" s="1"/>
  <c r="N94831" i="2"/>
  <c r="O94831" i="2" l="1"/>
  <c r="R94831" i="2" s="1"/>
  <c r="P94831" i="2" l="1"/>
  <c r="I94832" i="2" s="1"/>
  <c r="N94832" i="2"/>
  <c r="O94832" i="2" l="1"/>
  <c r="P94832" i="2" s="1"/>
  <c r="I94833" i="2" s="1"/>
  <c r="R94832" i="2" l="1"/>
  <c r="N94833" i="2"/>
  <c r="O94833" i="2" l="1"/>
  <c r="R94833" i="2" s="1"/>
  <c r="P94833" i="2" l="1"/>
  <c r="I94834" i="2" s="1"/>
  <c r="N94834" i="2"/>
  <c r="O94834" i="2" l="1"/>
  <c r="P94834" i="2" s="1"/>
  <c r="I94835" i="2" s="1"/>
  <c r="R94834" i="2" l="1"/>
  <c r="N94835" i="2"/>
  <c r="O94835" i="2" l="1"/>
  <c r="R94835" i="2" s="1"/>
  <c r="P94835" i="2" l="1"/>
  <c r="I94836" i="2" s="1"/>
  <c r="N94836" i="2" s="1"/>
  <c r="O94836" i="2" l="1"/>
  <c r="P94836" i="2" s="1"/>
  <c r="I94837" i="2" s="1"/>
  <c r="R94836" i="2" l="1"/>
  <c r="N94837" i="2"/>
  <c r="O94837" i="2" l="1"/>
  <c r="R94837" i="2" s="1"/>
  <c r="P94837" i="2" l="1"/>
  <c r="I94838" i="2" s="1"/>
  <c r="N94838" i="2"/>
  <c r="O94838" i="2" l="1"/>
  <c r="R94838" i="2" s="1"/>
  <c r="P94838" i="2" l="1"/>
  <c r="I94839" i="2" s="1"/>
  <c r="N94839" i="2"/>
  <c r="O94839" i="2" l="1"/>
  <c r="R94839" i="2" s="1"/>
  <c r="P94839" i="2" l="1"/>
  <c r="I94840" i="2" s="1"/>
  <c r="N94840" i="2"/>
  <c r="O94840" i="2" l="1"/>
  <c r="P94840" i="2" s="1"/>
  <c r="I94841" i="2" s="1"/>
  <c r="R94840" i="2" l="1"/>
  <c r="N94841" i="2"/>
  <c r="O94841" i="2" l="1"/>
  <c r="R94841" i="2" s="1"/>
  <c r="P94841" i="2" l="1"/>
  <c r="I94842" i="2" s="1"/>
  <c r="N94842" i="2"/>
  <c r="O94842" i="2" l="1"/>
  <c r="P94842" i="2" s="1"/>
  <c r="I94843" i="2" s="1"/>
  <c r="R94842" i="2" l="1"/>
  <c r="N94843" i="2"/>
  <c r="O94843" i="2" l="1"/>
  <c r="R94843" i="2" s="1"/>
  <c r="P94843" i="2" l="1"/>
  <c r="I94844" i="2" s="1"/>
  <c r="N94844" i="2"/>
  <c r="O94844" i="2" l="1"/>
  <c r="P94844" i="2" s="1"/>
  <c r="I94845" i="2" s="1"/>
  <c r="R94844" i="2" l="1"/>
  <c r="N94845" i="2"/>
  <c r="O94845" i="2" l="1"/>
  <c r="R94845" i="2" s="1"/>
  <c r="P94845" i="2" l="1"/>
  <c r="I94846" i="2" s="1"/>
  <c r="N94846" i="2"/>
  <c r="O94846" i="2" l="1"/>
  <c r="R94846" i="2" s="1"/>
  <c r="P94846" i="2" l="1"/>
  <c r="I94847" i="2" s="1"/>
  <c r="N94847" i="2"/>
  <c r="O94847" i="2" l="1"/>
  <c r="R94847" i="2" s="1"/>
  <c r="P94847" i="2" l="1"/>
  <c r="I94848" i="2" s="1"/>
  <c r="N94848" i="2"/>
  <c r="O94848" i="2" l="1"/>
  <c r="P94848" i="2" s="1"/>
  <c r="I94849" i="2" s="1"/>
  <c r="R94848" i="2" l="1"/>
  <c r="N94849" i="2"/>
  <c r="O94849" i="2" l="1"/>
  <c r="R94849" i="2" s="1"/>
  <c r="P94849" i="2" l="1"/>
  <c r="I94850" i="2" s="1"/>
  <c r="N94850" i="2"/>
  <c r="O94850" i="2" l="1"/>
  <c r="P94850" i="2" s="1"/>
  <c r="I94851" i="2" s="1"/>
  <c r="R94850" i="2" l="1"/>
  <c r="N94851" i="2"/>
  <c r="O94851" i="2" l="1"/>
  <c r="R94851" i="2" s="1"/>
  <c r="P94851" i="2" l="1"/>
  <c r="I94852" i="2" s="1"/>
  <c r="N94852" i="2"/>
  <c r="O94852" i="2" l="1"/>
  <c r="P94852" i="2" s="1"/>
  <c r="I94853" i="2" s="1"/>
  <c r="R94852" i="2" l="1"/>
  <c r="N94853" i="2"/>
  <c r="O94853" i="2" l="1"/>
  <c r="R94853" i="2" s="1"/>
  <c r="P94853" i="2" l="1"/>
  <c r="I94854" i="2" s="1"/>
  <c r="N94854" i="2"/>
  <c r="O94854" i="2" l="1"/>
  <c r="R94854" i="2" s="1"/>
  <c r="P94854" i="2" l="1"/>
  <c r="I94855" i="2" s="1"/>
  <c r="N94855" i="2"/>
  <c r="O94855" i="2" l="1"/>
  <c r="R94855" i="2" s="1"/>
  <c r="P94855" i="2" l="1"/>
  <c r="I94856" i="2" s="1"/>
  <c r="N94856" i="2"/>
  <c r="O94856" i="2" l="1"/>
  <c r="P94856" i="2" s="1"/>
  <c r="I94857" i="2" s="1"/>
  <c r="R94856" i="2" l="1"/>
  <c r="N94857" i="2"/>
  <c r="O94857" i="2" l="1"/>
  <c r="R94857" i="2" s="1"/>
  <c r="P94857" i="2" l="1"/>
  <c r="I94858" i="2" s="1"/>
  <c r="N94858" i="2"/>
  <c r="O94858" i="2" l="1"/>
  <c r="P94858" i="2" s="1"/>
  <c r="I94859" i="2" s="1"/>
  <c r="R94858" i="2" l="1"/>
  <c r="N94859" i="2"/>
  <c r="O94859" i="2" l="1"/>
  <c r="R94859" i="2" s="1"/>
  <c r="P94859" i="2" l="1"/>
  <c r="I94860" i="2" s="1"/>
  <c r="N94860" i="2"/>
  <c r="O94860" i="2" l="1"/>
  <c r="P94860" i="2" s="1"/>
  <c r="I94861" i="2" s="1"/>
  <c r="R94860" i="2" l="1"/>
  <c r="N94861" i="2"/>
  <c r="O94861" i="2" l="1"/>
  <c r="R94861" i="2" s="1"/>
  <c r="P94861" i="2" l="1"/>
  <c r="I94862" i="2" s="1"/>
  <c r="N94862" i="2"/>
  <c r="O94862" i="2" l="1"/>
  <c r="R94862" i="2" s="1"/>
  <c r="P94862" i="2" l="1"/>
  <c r="I94863" i="2" s="1"/>
  <c r="N94863" i="2"/>
  <c r="O94863" i="2" l="1"/>
  <c r="R94863" i="2" s="1"/>
  <c r="P94863" i="2" l="1"/>
  <c r="I94864" i="2" s="1"/>
  <c r="N94864" i="2"/>
  <c r="O94864" i="2" l="1"/>
  <c r="P94864" i="2" s="1"/>
  <c r="I94865" i="2" s="1"/>
  <c r="R94864" i="2" l="1"/>
  <c r="N94865" i="2"/>
  <c r="O94865" i="2" l="1"/>
  <c r="R94865" i="2" s="1"/>
  <c r="P94865" i="2" l="1"/>
  <c r="I94866" i="2" s="1"/>
  <c r="N94866" i="2"/>
  <c r="O94866" i="2" l="1"/>
  <c r="P94866" i="2" s="1"/>
  <c r="I94867" i="2" s="1"/>
  <c r="R94866" i="2" l="1"/>
  <c r="N94867" i="2"/>
  <c r="O94867" i="2" l="1"/>
  <c r="R94867" i="2" s="1"/>
  <c r="P94867" i="2" l="1"/>
  <c r="I94868" i="2" s="1"/>
  <c r="N94868" i="2"/>
  <c r="O94868" i="2" l="1"/>
  <c r="P94868" i="2" s="1"/>
  <c r="I94869" i="2" s="1"/>
  <c r="R94868" i="2" l="1"/>
  <c r="N94869" i="2"/>
  <c r="O94869" i="2" l="1"/>
  <c r="R94869" i="2" s="1"/>
  <c r="P94869" i="2" l="1"/>
  <c r="I94870" i="2" s="1"/>
  <c r="N94870" i="2"/>
  <c r="O94870" i="2" l="1"/>
  <c r="R94870" i="2" s="1"/>
  <c r="P94870" i="2" l="1"/>
  <c r="I94871" i="2" s="1"/>
  <c r="N94871" i="2"/>
  <c r="O94871" i="2" l="1"/>
  <c r="R94871" i="2" s="1"/>
  <c r="P94871" i="2" l="1"/>
  <c r="I94872" i="2" s="1"/>
  <c r="N94872" i="2"/>
  <c r="O94872" i="2" l="1"/>
  <c r="P94872" i="2" s="1"/>
  <c r="I94873" i="2" s="1"/>
  <c r="R94872" i="2" l="1"/>
  <c r="N94873" i="2"/>
  <c r="O94873" i="2" l="1"/>
  <c r="R94873" i="2" s="1"/>
  <c r="P94873" i="2" l="1"/>
  <c r="I94874" i="2" s="1"/>
  <c r="N94874" i="2"/>
  <c r="O94874" i="2" l="1"/>
  <c r="P94874" i="2" s="1"/>
  <c r="I94875" i="2" s="1"/>
  <c r="R94874" i="2" l="1"/>
  <c r="N94875" i="2"/>
  <c r="O94875" i="2" l="1"/>
  <c r="R94875" i="2" s="1"/>
  <c r="P94875" i="2" l="1"/>
  <c r="I94876" i="2" s="1"/>
  <c r="N94876" i="2"/>
  <c r="O94876" i="2" l="1"/>
  <c r="P94876" i="2" s="1"/>
  <c r="I94877" i="2" s="1"/>
  <c r="R94876" i="2" l="1"/>
  <c r="N94877" i="2"/>
  <c r="O94877" i="2" l="1"/>
  <c r="R94877" i="2" s="1"/>
  <c r="P94877" i="2" l="1"/>
  <c r="I94878" i="2" s="1"/>
  <c r="N94878" i="2"/>
  <c r="O94878" i="2" l="1"/>
  <c r="P94878" i="2" s="1"/>
  <c r="I94879" i="2" s="1"/>
  <c r="R94878" i="2" l="1"/>
  <c r="N94879" i="2"/>
  <c r="O94879" i="2"/>
  <c r="R94879" i="2" l="1"/>
  <c r="P94879" i="2"/>
  <c r="I94880" i="2" s="1"/>
  <c r="N94880" i="2" l="1"/>
  <c r="O94880" i="2" l="1"/>
  <c r="P94880" i="2" s="1"/>
  <c r="I94881" i="2" s="1"/>
  <c r="R94880" i="2" l="1"/>
  <c r="N94881" i="2"/>
  <c r="O94881" i="2" l="1"/>
  <c r="R94881" i="2" s="1"/>
  <c r="P94881" i="2" l="1"/>
  <c r="I94882" i="2" s="1"/>
  <c r="N94882" i="2"/>
  <c r="O94882" i="2" l="1"/>
  <c r="P94882" i="2" s="1"/>
  <c r="I94883" i="2" s="1"/>
  <c r="R94882" i="2" l="1"/>
  <c r="N94883" i="2"/>
  <c r="O94883" i="2" l="1"/>
  <c r="R94883" i="2" s="1"/>
  <c r="P94883" i="2" l="1"/>
  <c r="I94884" i="2" s="1"/>
  <c r="N94884" i="2"/>
  <c r="O94884" i="2" l="1"/>
  <c r="P94884" i="2" s="1"/>
  <c r="I94885" i="2" s="1"/>
  <c r="R94884" i="2" l="1"/>
  <c r="N94885" i="2"/>
  <c r="O94885" i="2" l="1"/>
  <c r="R94885" i="2" s="1"/>
  <c r="P94885" i="2" l="1"/>
  <c r="I94886" i="2" s="1"/>
  <c r="N94886" i="2"/>
  <c r="O94886" i="2" l="1"/>
  <c r="R94886" i="2" s="1"/>
  <c r="P94886" i="2" l="1"/>
  <c r="I94887" i="2" s="1"/>
  <c r="N94887" i="2"/>
  <c r="O94887" i="2" l="1"/>
  <c r="R94887" i="2" s="1"/>
  <c r="P94887" i="2" l="1"/>
  <c r="I94888" i="2" s="1"/>
  <c r="N94888" i="2"/>
  <c r="O94888" i="2" l="1"/>
  <c r="P94888" i="2" s="1"/>
  <c r="I94889" i="2" s="1"/>
  <c r="R94888" i="2" l="1"/>
  <c r="N94889" i="2"/>
  <c r="O94889" i="2" l="1"/>
  <c r="R94889" i="2" s="1"/>
  <c r="P94889" i="2" l="1"/>
  <c r="I94890" i="2" s="1"/>
  <c r="N94890" i="2"/>
  <c r="O94890" i="2" l="1"/>
  <c r="P94890" i="2" s="1"/>
  <c r="I94891" i="2" s="1"/>
  <c r="R94890" i="2" l="1"/>
  <c r="N94891" i="2"/>
  <c r="O94891" i="2" l="1"/>
  <c r="R94891" i="2" s="1"/>
  <c r="P94891" i="2" l="1"/>
  <c r="I94892" i="2" s="1"/>
  <c r="N94892" i="2"/>
  <c r="O94892" i="2" l="1"/>
  <c r="P94892" i="2" s="1"/>
  <c r="I94893" i="2" s="1"/>
  <c r="R94892" i="2" l="1"/>
  <c r="N94893" i="2"/>
  <c r="O94893" i="2" l="1"/>
  <c r="R94893" i="2" s="1"/>
  <c r="P94893" i="2" l="1"/>
  <c r="I94894" i="2" s="1"/>
  <c r="N94894" i="2"/>
  <c r="O94894" i="2" l="1"/>
  <c r="R94894" i="2" s="1"/>
  <c r="P94894" i="2" l="1"/>
  <c r="I94895" i="2" s="1"/>
  <c r="N94895" i="2" s="1"/>
  <c r="O94895" i="2" l="1"/>
  <c r="R94895" i="2" s="1"/>
  <c r="P94895" i="2" l="1"/>
  <c r="I94896" i="2" s="1"/>
  <c r="N94896" i="2"/>
  <c r="O94896" i="2" l="1"/>
  <c r="P94896" i="2" s="1"/>
  <c r="I94897" i="2" s="1"/>
  <c r="R94896" i="2" l="1"/>
  <c r="N94897" i="2"/>
  <c r="O94897" i="2" l="1"/>
  <c r="R94897" i="2" s="1"/>
  <c r="P94897" i="2" l="1"/>
  <c r="I94898" i="2" s="1"/>
  <c r="N94898" i="2"/>
  <c r="O94898" i="2" l="1"/>
  <c r="P94898" i="2" s="1"/>
  <c r="I94899" i="2" s="1"/>
  <c r="R94898" i="2" l="1"/>
  <c r="N94899" i="2"/>
  <c r="O94899" i="2" l="1"/>
  <c r="R94899" i="2" s="1"/>
  <c r="P94899" i="2" l="1"/>
  <c r="I94900" i="2" s="1"/>
  <c r="N94900" i="2"/>
  <c r="O94900" i="2" l="1"/>
  <c r="P94900" i="2" s="1"/>
  <c r="I94901" i="2" s="1"/>
  <c r="R94900" i="2" l="1"/>
  <c r="N94901" i="2"/>
  <c r="O94901" i="2" l="1"/>
  <c r="R94901" i="2" s="1"/>
  <c r="P94901" i="2" l="1"/>
  <c r="I94902" i="2" s="1"/>
  <c r="N94902" i="2"/>
  <c r="O94902" i="2" l="1"/>
  <c r="R94902" i="2" s="1"/>
  <c r="P94902" i="2" l="1"/>
  <c r="I94903" i="2" s="1"/>
  <c r="N94903" i="2"/>
  <c r="O94903" i="2" l="1"/>
  <c r="R94903" i="2" s="1"/>
  <c r="P94903" i="2" l="1"/>
  <c r="I94904" i="2" s="1"/>
  <c r="N94904" i="2"/>
  <c r="O94904" i="2" l="1"/>
  <c r="P94904" i="2" s="1"/>
  <c r="I94905" i="2" s="1"/>
  <c r="R94904" i="2" l="1"/>
  <c r="N94905" i="2"/>
  <c r="O94905" i="2" l="1"/>
  <c r="P94905" i="2" s="1"/>
  <c r="I94906" i="2" s="1"/>
  <c r="R94905" i="2" l="1"/>
  <c r="N94906" i="2"/>
  <c r="O94906" i="2" l="1"/>
  <c r="P94906" i="2" s="1"/>
  <c r="I94907" i="2" s="1"/>
  <c r="R94906" i="2" l="1"/>
  <c r="N94907" i="2"/>
  <c r="O94907" i="2" l="1"/>
  <c r="R94907" i="2" s="1"/>
  <c r="P94907" i="2" l="1"/>
  <c r="I94908" i="2" s="1"/>
  <c r="N94908" i="2"/>
  <c r="O94908" i="2" l="1"/>
  <c r="P94908" i="2" s="1"/>
  <c r="I94909" i="2" s="1"/>
  <c r="R94908" i="2" l="1"/>
  <c r="N94909" i="2"/>
  <c r="O94909" i="2" l="1"/>
  <c r="R94909" i="2" s="1"/>
  <c r="P94909" i="2" l="1"/>
  <c r="I94910" i="2" s="1"/>
  <c r="N94910" i="2"/>
  <c r="O94910" i="2" l="1"/>
  <c r="R94910" i="2" s="1"/>
  <c r="P94910" i="2" l="1"/>
  <c r="I94911" i="2" s="1"/>
  <c r="N94911" i="2" s="1"/>
  <c r="O94911" i="2" l="1"/>
  <c r="R94911" i="2" s="1"/>
  <c r="P94911" i="2" l="1"/>
  <c r="I94912" i="2" s="1"/>
  <c r="N94912" i="2"/>
  <c r="O94912" i="2" l="1"/>
  <c r="P94912" i="2" s="1"/>
  <c r="I94913" i="2" s="1"/>
  <c r="R94912" i="2" l="1"/>
  <c r="N94913" i="2"/>
  <c r="O94913" i="2" l="1"/>
  <c r="P94913" i="2" s="1"/>
  <c r="I94914" i="2" s="1"/>
  <c r="R94913" i="2" l="1"/>
  <c r="N94914" i="2"/>
  <c r="O94914" i="2" l="1"/>
  <c r="P94914" i="2" s="1"/>
  <c r="I94915" i="2" s="1"/>
  <c r="R94914" i="2" l="1"/>
  <c r="N94915" i="2"/>
  <c r="O94915" i="2" l="1"/>
  <c r="R94915" i="2" s="1"/>
  <c r="P94915" i="2" l="1"/>
  <c r="I94916" i="2" s="1"/>
  <c r="N94916" i="2"/>
  <c r="O94916" i="2" l="1"/>
  <c r="P94916" i="2" s="1"/>
  <c r="I94917" i="2" s="1"/>
  <c r="R94916" i="2" l="1"/>
  <c r="N94917" i="2"/>
  <c r="O94917" i="2" l="1"/>
  <c r="R94917" i="2" s="1"/>
  <c r="P94917" i="2" l="1"/>
  <c r="I94918" i="2" s="1"/>
  <c r="N94918" i="2"/>
  <c r="O94918" i="2" l="1"/>
  <c r="R94918" i="2" s="1"/>
  <c r="P94918" i="2" l="1"/>
  <c r="I94919" i="2" s="1"/>
  <c r="N94919" i="2"/>
  <c r="O94919" i="2" l="1"/>
  <c r="R94919" i="2" s="1"/>
  <c r="P94919" i="2" l="1"/>
  <c r="I94920" i="2" s="1"/>
  <c r="N94920" i="2" s="1"/>
  <c r="O94920" i="2" l="1"/>
  <c r="P94920" i="2" s="1"/>
  <c r="I94921" i="2" s="1"/>
  <c r="R94920" i="2" l="1"/>
  <c r="N94921" i="2"/>
  <c r="O94921" i="2" l="1"/>
  <c r="R94921" i="2" s="1"/>
  <c r="P94921" i="2" l="1"/>
  <c r="I94922" i="2" s="1"/>
  <c r="N94922" i="2"/>
  <c r="O94922" i="2" l="1"/>
  <c r="P94922" i="2" s="1"/>
  <c r="I94923" i="2" s="1"/>
  <c r="R94922" i="2" l="1"/>
  <c r="N94923" i="2"/>
  <c r="O94923" i="2" l="1"/>
  <c r="R94923" i="2" s="1"/>
  <c r="P94923" i="2" l="1"/>
  <c r="I94924" i="2" s="1"/>
  <c r="N94924" i="2"/>
  <c r="O94924" i="2" l="1"/>
  <c r="P94924" i="2" s="1"/>
  <c r="I94925" i="2" s="1"/>
  <c r="R94924" i="2" l="1"/>
  <c r="N94925" i="2"/>
  <c r="O94925" i="2" l="1"/>
  <c r="P94925" i="2" s="1"/>
  <c r="I94926" i="2" s="1"/>
  <c r="R94925" i="2" l="1"/>
  <c r="N94926" i="2"/>
  <c r="O94926" i="2" l="1"/>
  <c r="P94926" i="2" s="1"/>
  <c r="I94927" i="2" s="1"/>
  <c r="R94926" i="2" l="1"/>
  <c r="N94927" i="2"/>
  <c r="O94927" i="2" l="1"/>
  <c r="R94927" i="2" s="1"/>
  <c r="P94927" i="2" l="1"/>
  <c r="I94928" i="2" s="1"/>
  <c r="N94928" i="2"/>
  <c r="O94928" i="2" l="1"/>
  <c r="P94928" i="2" s="1"/>
  <c r="I94929" i="2" s="1"/>
  <c r="R94928" i="2" l="1"/>
  <c r="N94929" i="2"/>
  <c r="O94929" i="2" l="1"/>
  <c r="R94929" i="2" s="1"/>
  <c r="P94929" i="2" l="1"/>
  <c r="I94930" i="2" s="1"/>
  <c r="N94930" i="2"/>
  <c r="O94930" i="2" l="1"/>
  <c r="P94930" i="2" s="1"/>
  <c r="I94931" i="2" s="1"/>
  <c r="R94930" i="2" l="1"/>
  <c r="N94931" i="2"/>
  <c r="O94931" i="2" l="1"/>
  <c r="R94931" i="2" s="1"/>
  <c r="P94931" i="2" l="1"/>
  <c r="I94932" i="2" s="1"/>
  <c r="N94932" i="2"/>
  <c r="O94932" i="2" l="1"/>
  <c r="P94932" i="2" s="1"/>
  <c r="I94933" i="2" s="1"/>
  <c r="R94932" i="2" l="1"/>
  <c r="N94933" i="2"/>
  <c r="O94933" i="2" l="1"/>
  <c r="R94933" i="2" s="1"/>
  <c r="P94933" i="2" l="1"/>
  <c r="I94934" i="2" s="1"/>
  <c r="N94934" i="2"/>
  <c r="O94934" i="2" l="1"/>
  <c r="P94934" i="2" s="1"/>
  <c r="I94935" i="2" s="1"/>
  <c r="R94934" i="2" l="1"/>
  <c r="N94935" i="2"/>
  <c r="O94935" i="2" l="1"/>
  <c r="R94935" i="2" s="1"/>
  <c r="P94935" i="2" l="1"/>
  <c r="I94936" i="2" s="1"/>
  <c r="N94936" i="2"/>
  <c r="O94936" i="2" l="1"/>
  <c r="P94936" i="2" s="1"/>
  <c r="I94937" i="2" s="1"/>
  <c r="R94936" i="2" l="1"/>
  <c r="N94937" i="2"/>
  <c r="O94937" i="2" l="1"/>
  <c r="R94937" i="2" s="1"/>
  <c r="P94937" i="2" l="1"/>
  <c r="I94938" i="2" s="1"/>
  <c r="N94938" i="2"/>
  <c r="O94938" i="2" l="1"/>
  <c r="P94938" i="2" s="1"/>
  <c r="I94939" i="2" s="1"/>
  <c r="R94938" i="2" l="1"/>
  <c r="N94939" i="2"/>
  <c r="O94939" i="2" l="1"/>
  <c r="R94939" i="2" s="1"/>
  <c r="P94939" i="2" l="1"/>
  <c r="I94940" i="2" s="1"/>
  <c r="N94940" i="2"/>
  <c r="O94940" i="2" l="1"/>
  <c r="P94940" i="2" s="1"/>
  <c r="I94941" i="2" s="1"/>
  <c r="R94940" i="2" l="1"/>
  <c r="N94941" i="2"/>
  <c r="O94941" i="2" l="1"/>
  <c r="R94941" i="2" s="1"/>
  <c r="P94941" i="2" l="1"/>
  <c r="I94942" i="2" s="1"/>
  <c r="N94942" i="2"/>
  <c r="O94942" i="2" l="1"/>
  <c r="P94942" i="2" s="1"/>
  <c r="I94943" i="2" s="1"/>
  <c r="R94942" i="2" l="1"/>
  <c r="N94943" i="2"/>
  <c r="O94943" i="2" l="1"/>
  <c r="R94943" i="2" s="1"/>
  <c r="P94943" i="2" l="1"/>
  <c r="I94944" i="2" s="1"/>
  <c r="N94944" i="2"/>
  <c r="O94944" i="2" l="1"/>
  <c r="P94944" i="2" s="1"/>
  <c r="I94945" i="2" s="1"/>
  <c r="R94944" i="2" l="1"/>
  <c r="N94945" i="2"/>
  <c r="O94945" i="2" l="1"/>
  <c r="R94945" i="2" s="1"/>
  <c r="P94945" i="2" l="1"/>
  <c r="I94946" i="2" s="1"/>
  <c r="N94946" i="2"/>
  <c r="O94946" i="2" l="1"/>
  <c r="P94946" i="2" s="1"/>
  <c r="I94947" i="2" s="1"/>
  <c r="R94946" i="2" l="1"/>
  <c r="N94947" i="2"/>
  <c r="O94947" i="2" l="1"/>
  <c r="P94947" i="2" s="1"/>
  <c r="I94948" i="2" s="1"/>
  <c r="R94947" i="2" l="1"/>
  <c r="N94948" i="2"/>
  <c r="O94948" i="2" l="1"/>
  <c r="P94948" i="2" s="1"/>
  <c r="I94949" i="2" s="1"/>
  <c r="R94948" i="2" l="1"/>
  <c r="N94949" i="2"/>
  <c r="O94949" i="2" l="1"/>
  <c r="P94949" i="2" s="1"/>
  <c r="I94950" i="2" s="1"/>
  <c r="R94949" i="2" l="1"/>
  <c r="N94950" i="2"/>
  <c r="O94950" i="2" l="1"/>
  <c r="P94950" i="2" s="1"/>
  <c r="I94951" i="2" s="1"/>
  <c r="R94950" i="2" l="1"/>
  <c r="N94951" i="2"/>
  <c r="O94951" i="2" l="1"/>
  <c r="R94951" i="2" s="1"/>
  <c r="P94951" i="2" l="1"/>
  <c r="I94952" i="2" s="1"/>
  <c r="N94952" i="2"/>
  <c r="O94952" i="2" l="1"/>
  <c r="P94952" i="2" s="1"/>
  <c r="I94953" i="2" s="1"/>
  <c r="R94952" i="2" l="1"/>
  <c r="N94953" i="2"/>
  <c r="O94953" i="2" l="1"/>
  <c r="R94953" i="2" s="1"/>
  <c r="P94953" i="2" l="1"/>
  <c r="I94954" i="2" s="1"/>
  <c r="N94954" i="2"/>
  <c r="O94954" i="2" l="1"/>
  <c r="P94954" i="2" s="1"/>
  <c r="I94955" i="2" s="1"/>
  <c r="R94954" i="2" l="1"/>
  <c r="N94955" i="2"/>
  <c r="O94955" i="2" l="1"/>
  <c r="R94955" i="2" s="1"/>
  <c r="P94955" i="2" l="1"/>
  <c r="I94956" i="2" s="1"/>
  <c r="N94956" i="2"/>
  <c r="O94956" i="2" l="1"/>
  <c r="P94956" i="2" s="1"/>
  <c r="I94957" i="2" s="1"/>
  <c r="R94956" i="2" l="1"/>
  <c r="N94957" i="2"/>
  <c r="O94957" i="2" l="1"/>
  <c r="P94957" i="2" s="1"/>
  <c r="I94958" i="2" s="1"/>
  <c r="R94957" i="2" l="1"/>
  <c r="N94958" i="2"/>
  <c r="O94958" i="2" l="1"/>
  <c r="P94958" i="2" s="1"/>
  <c r="I94959" i="2" s="1"/>
  <c r="R94958" i="2" l="1"/>
  <c r="N94959" i="2"/>
  <c r="O94959" i="2" l="1"/>
  <c r="R94959" i="2" s="1"/>
  <c r="P94959" i="2" l="1"/>
  <c r="I94960" i="2" s="1"/>
  <c r="N94960" i="2"/>
  <c r="O94960" i="2" l="1"/>
  <c r="P94960" i="2" s="1"/>
  <c r="I94961" i="2" s="1"/>
  <c r="R94960" i="2" l="1"/>
  <c r="N94961" i="2"/>
  <c r="O94961" i="2" l="1"/>
  <c r="R94961" i="2" s="1"/>
  <c r="P94961" i="2" l="1"/>
  <c r="I94962" i="2" s="1"/>
  <c r="N94962" i="2" s="1"/>
  <c r="O94962" i="2" l="1"/>
  <c r="P94962" i="2" s="1"/>
  <c r="I94963" i="2" s="1"/>
  <c r="R94962" i="2" l="1"/>
  <c r="N94963" i="2"/>
  <c r="O94963" i="2" l="1"/>
  <c r="R94963" i="2" s="1"/>
  <c r="P94963" i="2" l="1"/>
  <c r="I94964" i="2" s="1"/>
  <c r="N94964" i="2"/>
  <c r="O94964" i="2" l="1"/>
  <c r="P94964" i="2" s="1"/>
  <c r="I94965" i="2" s="1"/>
  <c r="R94964" i="2" l="1"/>
  <c r="N94965" i="2"/>
  <c r="O94965" i="2" l="1"/>
  <c r="P94965" i="2" s="1"/>
  <c r="I94966" i="2" s="1"/>
  <c r="R94965" i="2" l="1"/>
  <c r="N94966" i="2"/>
  <c r="O94966" i="2" l="1"/>
  <c r="P94966" i="2" s="1"/>
  <c r="I94967" i="2" s="1"/>
  <c r="R94966" i="2" l="1"/>
  <c r="N94967" i="2"/>
  <c r="O94967" i="2" l="1"/>
  <c r="P94967" i="2" s="1"/>
  <c r="I94968" i="2" s="1"/>
  <c r="R94967" i="2" l="1"/>
  <c r="N94968" i="2"/>
  <c r="O94968" i="2" l="1"/>
  <c r="P94968" i="2" s="1"/>
  <c r="I94969" i="2" s="1"/>
  <c r="R94968" i="2" l="1"/>
  <c r="N94969" i="2"/>
  <c r="O94969" i="2" l="1"/>
  <c r="R94969" i="2" s="1"/>
  <c r="P94969" i="2" l="1"/>
  <c r="I94970" i="2" s="1"/>
  <c r="N94970" i="2"/>
  <c r="O94970" i="2" l="1"/>
  <c r="P94970" i="2" s="1"/>
  <c r="I94971" i="2" s="1"/>
  <c r="R94970" i="2" l="1"/>
  <c r="N94971" i="2"/>
  <c r="O94971" i="2" l="1"/>
  <c r="R94971" i="2" s="1"/>
  <c r="P94971" i="2" l="1"/>
  <c r="I94972" i="2" s="1"/>
  <c r="N94972" i="2"/>
  <c r="O94972" i="2" l="1"/>
  <c r="P94972" i="2" s="1"/>
  <c r="I94973" i="2" s="1"/>
  <c r="R94972" i="2" l="1"/>
  <c r="N94973" i="2"/>
  <c r="O94973" i="2" l="1"/>
  <c r="R94973" i="2" s="1"/>
  <c r="P94973" i="2" l="1"/>
  <c r="I94974" i="2" s="1"/>
  <c r="N94974" i="2"/>
  <c r="O94974" i="2" l="1"/>
  <c r="P94974" i="2" s="1"/>
  <c r="I94975" i="2" s="1"/>
  <c r="R94974" i="2" l="1"/>
  <c r="N94975" i="2"/>
  <c r="O94975" i="2" l="1"/>
  <c r="R94975" i="2" s="1"/>
  <c r="P94975" i="2" l="1"/>
  <c r="I94976" i="2" s="1"/>
  <c r="N94976" i="2"/>
  <c r="O94976" i="2" l="1"/>
  <c r="P94976" i="2" s="1"/>
  <c r="I94977" i="2" s="1"/>
  <c r="R94976" i="2" l="1"/>
  <c r="N94977" i="2"/>
  <c r="O94977" i="2" l="1"/>
  <c r="R94977" i="2" s="1"/>
  <c r="P94977" i="2" l="1"/>
  <c r="I94978" i="2" s="1"/>
  <c r="N94978" i="2" s="1"/>
  <c r="O94978" i="2" l="1"/>
  <c r="P94978" i="2" s="1"/>
  <c r="I94979" i="2" s="1"/>
  <c r="R94978" i="2" l="1"/>
  <c r="N94979" i="2"/>
  <c r="O94979" i="2" l="1"/>
  <c r="R94979" i="2" s="1"/>
  <c r="P94979" i="2" l="1"/>
  <c r="I94980" i="2" s="1"/>
  <c r="N94980" i="2"/>
  <c r="O94980" i="2" l="1"/>
  <c r="P94980" i="2" s="1"/>
  <c r="I94981" i="2" s="1"/>
  <c r="R94980" i="2" l="1"/>
  <c r="N94981" i="2"/>
  <c r="O94981" i="2" l="1"/>
  <c r="R94981" i="2" s="1"/>
  <c r="P94981" i="2" l="1"/>
  <c r="I94982" i="2" s="1"/>
  <c r="N94982" i="2"/>
  <c r="O94982" i="2" l="1"/>
  <c r="P94982" i="2" s="1"/>
  <c r="I94983" i="2" s="1"/>
  <c r="R94982" i="2" l="1"/>
  <c r="N94983" i="2"/>
  <c r="O94983" i="2" l="1"/>
  <c r="R94983" i="2" s="1"/>
  <c r="P94983" i="2" l="1"/>
  <c r="I94984" i="2" s="1"/>
  <c r="N94984" i="2"/>
  <c r="O94984" i="2" l="1"/>
  <c r="P94984" i="2" s="1"/>
  <c r="I94985" i="2" s="1"/>
  <c r="R94984" i="2" l="1"/>
  <c r="N94985" i="2"/>
  <c r="O94985" i="2" l="1"/>
  <c r="R94985" i="2" s="1"/>
  <c r="P94985" i="2" l="1"/>
  <c r="I94986" i="2" s="1"/>
  <c r="N94986" i="2"/>
  <c r="O94986" i="2" l="1"/>
  <c r="P94986" i="2" s="1"/>
  <c r="I94987" i="2" s="1"/>
  <c r="R94986" i="2" l="1"/>
  <c r="N94987" i="2"/>
  <c r="O94987" i="2" l="1"/>
  <c r="R94987" i="2" s="1"/>
  <c r="P94987" i="2" l="1"/>
  <c r="I94988" i="2" s="1"/>
  <c r="N94988" i="2"/>
  <c r="O94988" i="2" l="1"/>
  <c r="P94988" i="2" s="1"/>
  <c r="I94989" i="2" s="1"/>
  <c r="R94988" i="2" l="1"/>
  <c r="N94989" i="2"/>
  <c r="O94989" i="2" l="1"/>
  <c r="R94989" i="2" s="1"/>
  <c r="P94989" i="2" l="1"/>
  <c r="I94990" i="2" s="1"/>
  <c r="N94990" i="2"/>
  <c r="O94990" i="2" l="1"/>
  <c r="P94990" i="2" s="1"/>
  <c r="I94991" i="2" s="1"/>
  <c r="R94990" i="2" l="1"/>
  <c r="N94991" i="2"/>
  <c r="O94991" i="2" l="1"/>
  <c r="R94991" i="2" s="1"/>
  <c r="P94991" i="2" l="1"/>
  <c r="I94992" i="2" s="1"/>
  <c r="N94992" i="2"/>
  <c r="O94992" i="2" l="1"/>
  <c r="P94992" i="2" s="1"/>
  <c r="I94993" i="2" s="1"/>
  <c r="R94992" i="2" l="1"/>
  <c r="N94993" i="2"/>
  <c r="O94993" i="2" l="1"/>
  <c r="R94993" i="2" s="1"/>
  <c r="P94993" i="2" l="1"/>
  <c r="I94994" i="2" s="1"/>
  <c r="N94994" i="2"/>
  <c r="O94994" i="2" l="1"/>
  <c r="P94994" i="2" s="1"/>
  <c r="I94995" i="2" s="1"/>
  <c r="R94994" i="2" l="1"/>
  <c r="N94995" i="2"/>
  <c r="O94995" i="2" l="1"/>
  <c r="R94995" i="2" s="1"/>
  <c r="P94995" i="2" l="1"/>
  <c r="I94996" i="2" s="1"/>
  <c r="N94996" i="2"/>
  <c r="O94996" i="2" l="1"/>
  <c r="P94996" i="2" s="1"/>
  <c r="I94997" i="2" s="1"/>
  <c r="R94996" i="2" l="1"/>
  <c r="N94997" i="2"/>
  <c r="O94997" i="2" l="1"/>
  <c r="R94997" i="2" s="1"/>
  <c r="P94997" i="2" l="1"/>
  <c r="I94998" i="2" s="1"/>
  <c r="N94998" i="2" s="1"/>
  <c r="O94998" i="2" l="1"/>
  <c r="P94998" i="2" s="1"/>
  <c r="I94999" i="2" s="1"/>
  <c r="R94998" i="2" l="1"/>
  <c r="N94999" i="2"/>
  <c r="O94999" i="2" l="1"/>
  <c r="R94999" i="2" s="1"/>
  <c r="P94999" i="2" l="1"/>
  <c r="I95000" i="2" s="1"/>
  <c r="N95000" i="2" s="1"/>
  <c r="O95000" i="2" l="1"/>
  <c r="P95000" i="2" s="1"/>
  <c r="I95001" i="2" s="1"/>
  <c r="R95000" i="2" l="1"/>
  <c r="N95001" i="2"/>
  <c r="O95001" i="2" l="1"/>
  <c r="R95001" i="2" s="1"/>
  <c r="P95001" i="2" l="1"/>
  <c r="I95002" i="2" s="1"/>
  <c r="N95002" i="2"/>
  <c r="O95002" i="2" l="1"/>
  <c r="P95002" i="2" s="1"/>
  <c r="I95003" i="2" s="1"/>
  <c r="R95002" i="2" l="1"/>
  <c r="N95003" i="2"/>
  <c r="O95003" i="2" l="1"/>
  <c r="R95003" i="2" s="1"/>
  <c r="P95003" i="2" l="1"/>
  <c r="I95004" i="2" s="1"/>
  <c r="N95004" i="2" s="1"/>
  <c r="O95004" i="2" l="1"/>
  <c r="P95004" i="2" s="1"/>
  <c r="I95005" i="2" s="1"/>
  <c r="R95004" i="2" l="1"/>
  <c r="N95005" i="2"/>
  <c r="O95005" i="2" l="1"/>
  <c r="R95005" i="2" s="1"/>
  <c r="P95005" i="2" l="1"/>
  <c r="I95006" i="2" s="1"/>
  <c r="N95006" i="2"/>
  <c r="O95006" i="2" l="1"/>
  <c r="P95006" i="2" s="1"/>
  <c r="I95007" i="2" s="1"/>
  <c r="R95006" i="2" l="1"/>
  <c r="N95007" i="2"/>
  <c r="O95007" i="2" l="1"/>
  <c r="R95007" i="2" s="1"/>
  <c r="P95007" i="2" l="1"/>
  <c r="I95008" i="2" s="1"/>
  <c r="N95008" i="2"/>
  <c r="O95008" i="2" l="1"/>
  <c r="P95008" i="2" s="1"/>
  <c r="I95009" i="2" s="1"/>
  <c r="R95008" i="2" l="1"/>
  <c r="N95009" i="2"/>
  <c r="O95009" i="2" l="1"/>
  <c r="R95009" i="2" s="1"/>
  <c r="P95009" i="2" l="1"/>
  <c r="I95010" i="2" s="1"/>
  <c r="N95010" i="2"/>
  <c r="O95010" i="2" l="1"/>
  <c r="P95010" i="2" s="1"/>
  <c r="I95011" i="2" s="1"/>
  <c r="R95010" i="2" l="1"/>
  <c r="N95011" i="2"/>
  <c r="O95011" i="2"/>
  <c r="R95011" i="2" l="1"/>
  <c r="P95011" i="2"/>
  <c r="I95012" i="2" s="1"/>
  <c r="N95012" i="2" l="1"/>
  <c r="O95012" i="2" l="1"/>
  <c r="P95012" i="2" s="1"/>
  <c r="I95013" i="2" s="1"/>
  <c r="R95012" i="2" l="1"/>
  <c r="N95013" i="2"/>
  <c r="O95013" i="2" l="1"/>
  <c r="R95013" i="2" s="1"/>
  <c r="P95013" i="2" l="1"/>
  <c r="I95014" i="2" s="1"/>
  <c r="N95014" i="2"/>
  <c r="O95014" i="2" l="1"/>
  <c r="P95014" i="2" s="1"/>
  <c r="I95015" i="2" s="1"/>
  <c r="R95014" i="2" l="1"/>
  <c r="N95015" i="2"/>
  <c r="O95015" i="2" l="1"/>
  <c r="R95015" i="2" s="1"/>
  <c r="P95015" i="2" l="1"/>
  <c r="I95016" i="2" s="1"/>
  <c r="N95016" i="2" s="1"/>
  <c r="O95016" i="2" l="1"/>
  <c r="P95016" i="2" s="1"/>
  <c r="I95017" i="2" s="1"/>
  <c r="R95016" i="2" l="1"/>
  <c r="N95017" i="2"/>
  <c r="O95017" i="2" l="1"/>
  <c r="R95017" i="2" s="1"/>
  <c r="P95017" i="2" l="1"/>
  <c r="I95018" i="2" s="1"/>
  <c r="N95018" i="2"/>
  <c r="O95018" i="2" l="1"/>
  <c r="P95018" i="2" s="1"/>
  <c r="I95019" i="2" s="1"/>
  <c r="R95018" i="2" l="1"/>
  <c r="N95019" i="2"/>
  <c r="O95019" i="2" l="1"/>
  <c r="P95019" i="2" s="1"/>
  <c r="I95020" i="2" s="1"/>
  <c r="R95019" i="2" l="1"/>
  <c r="N95020" i="2"/>
  <c r="O95020" i="2" l="1"/>
  <c r="P95020" i="2" s="1"/>
  <c r="I95021" i="2" s="1"/>
  <c r="R95020" i="2" l="1"/>
  <c r="N95021" i="2"/>
  <c r="O95021" i="2" l="1"/>
  <c r="R95021" i="2" s="1"/>
  <c r="P95021" i="2" l="1"/>
  <c r="I95022" i="2" s="1"/>
  <c r="N95022" i="2"/>
  <c r="O95022" i="2" l="1"/>
  <c r="P95022" i="2" s="1"/>
  <c r="I95023" i="2" s="1"/>
  <c r="R95022" i="2" l="1"/>
  <c r="N95023" i="2"/>
  <c r="O95023" i="2" l="1"/>
  <c r="R95023" i="2" s="1"/>
  <c r="P95023" i="2" l="1"/>
  <c r="I95024" i="2" s="1"/>
  <c r="N95024" i="2"/>
  <c r="O95024" i="2" l="1"/>
  <c r="P95024" i="2" s="1"/>
  <c r="I95025" i="2" s="1"/>
  <c r="R95024" i="2" l="1"/>
  <c r="N95025" i="2"/>
  <c r="O95025" i="2" l="1"/>
  <c r="R95025" i="2" s="1"/>
  <c r="P95025" i="2" l="1"/>
  <c r="I95026" i="2" s="1"/>
  <c r="N95026" i="2"/>
  <c r="O95026" i="2" l="1"/>
  <c r="P95026" i="2" s="1"/>
  <c r="I95027" i="2" s="1"/>
  <c r="R95026" i="2" l="1"/>
  <c r="N95027" i="2"/>
  <c r="O95027" i="2" l="1"/>
  <c r="P95027" i="2" s="1"/>
  <c r="I95028" i="2" s="1"/>
  <c r="R95027" i="2" l="1"/>
  <c r="N95028" i="2"/>
  <c r="O95028" i="2" l="1"/>
  <c r="P95028" i="2" s="1"/>
  <c r="I95029" i="2" s="1"/>
  <c r="R95028" i="2" l="1"/>
  <c r="N95029" i="2"/>
  <c r="O95029" i="2" l="1"/>
  <c r="R95029" i="2" s="1"/>
  <c r="P95029" i="2" l="1"/>
  <c r="I95030" i="2" s="1"/>
  <c r="N95030" i="2"/>
  <c r="O95030" i="2" l="1"/>
  <c r="P95030" i="2" s="1"/>
  <c r="I95031" i="2" s="1"/>
  <c r="R95030" i="2" l="1"/>
  <c r="N95031" i="2"/>
  <c r="O95031" i="2" l="1"/>
  <c r="R95031" i="2" s="1"/>
  <c r="P95031" i="2" l="1"/>
  <c r="I95032" i="2" s="1"/>
  <c r="N95032" i="2"/>
  <c r="O95032" i="2" l="1"/>
  <c r="P95032" i="2" s="1"/>
  <c r="I95033" i="2" s="1"/>
  <c r="R95032" i="2" l="1"/>
  <c r="N95033" i="2"/>
  <c r="O95033" i="2" l="1"/>
  <c r="R95033" i="2" s="1"/>
  <c r="P95033" i="2" l="1"/>
  <c r="I95034" i="2" s="1"/>
  <c r="N95034" i="2"/>
  <c r="O95034" i="2" l="1"/>
  <c r="P95034" i="2" s="1"/>
  <c r="I95035" i="2" s="1"/>
  <c r="R95034" i="2" l="1"/>
  <c r="N95035" i="2"/>
  <c r="O95035" i="2" l="1"/>
  <c r="R95035" i="2" s="1"/>
  <c r="P95035" i="2" l="1"/>
  <c r="I95036" i="2" s="1"/>
  <c r="N95036" i="2"/>
  <c r="O95036" i="2" l="1"/>
  <c r="P95036" i="2" s="1"/>
  <c r="I95037" i="2" s="1"/>
  <c r="R95036" i="2" l="1"/>
  <c r="N95037" i="2"/>
  <c r="O95037" i="2" l="1"/>
  <c r="R95037" i="2" s="1"/>
  <c r="P95037" i="2" l="1"/>
  <c r="I95038" i="2" s="1"/>
  <c r="N95038" i="2"/>
  <c r="O95038" i="2" l="1"/>
  <c r="P95038" i="2" s="1"/>
  <c r="I95039" i="2" s="1"/>
  <c r="R95038" i="2" l="1"/>
  <c r="N95039" i="2"/>
  <c r="O95039" i="2" l="1"/>
  <c r="R95039" i="2" s="1"/>
  <c r="P95039" i="2" l="1"/>
  <c r="I95040" i="2" s="1"/>
  <c r="N95040" i="2"/>
  <c r="O95040" i="2" l="1"/>
  <c r="P95040" i="2" s="1"/>
  <c r="I95041" i="2" s="1"/>
  <c r="R95040" i="2" l="1"/>
  <c r="N95041" i="2"/>
  <c r="O95041" i="2" l="1"/>
  <c r="R95041" i="2" s="1"/>
  <c r="P95041" i="2" l="1"/>
  <c r="I95042" i="2" s="1"/>
  <c r="N95042" i="2"/>
  <c r="O95042" i="2" l="1"/>
  <c r="P95042" i="2" s="1"/>
  <c r="I95043" i="2" s="1"/>
  <c r="R95042" i="2" l="1"/>
  <c r="N95043" i="2"/>
  <c r="O95043" i="2" l="1"/>
  <c r="R95043" i="2" s="1"/>
  <c r="P95043" i="2" l="1"/>
  <c r="I95044" i="2" s="1"/>
  <c r="N95044" i="2"/>
  <c r="O95044" i="2" l="1"/>
  <c r="P95044" i="2" s="1"/>
  <c r="I95045" i="2" s="1"/>
  <c r="R95044" i="2" l="1"/>
  <c r="N95045" i="2"/>
  <c r="O95045" i="2" l="1"/>
  <c r="R95045" i="2" s="1"/>
  <c r="P95045" i="2" l="1"/>
  <c r="I95046" i="2" s="1"/>
  <c r="N95046" i="2"/>
  <c r="O95046" i="2" l="1"/>
  <c r="P95046" i="2" s="1"/>
  <c r="I95047" i="2" s="1"/>
  <c r="R95046" i="2" l="1"/>
  <c r="N95047" i="2"/>
  <c r="O95047" i="2" l="1"/>
  <c r="R95047" i="2" s="1"/>
  <c r="P95047" i="2" l="1"/>
  <c r="I95048" i="2" s="1"/>
  <c r="N95048" i="2"/>
  <c r="O95048" i="2" l="1"/>
  <c r="P95048" i="2" s="1"/>
  <c r="I95049" i="2" s="1"/>
  <c r="R95048" i="2" l="1"/>
  <c r="N95049" i="2"/>
  <c r="O95049" i="2" l="1"/>
  <c r="R95049" i="2" s="1"/>
  <c r="P95049" i="2" l="1"/>
  <c r="I95050" i="2" s="1"/>
  <c r="N95050" i="2"/>
  <c r="O95050" i="2" l="1"/>
  <c r="P95050" i="2" s="1"/>
  <c r="I95051" i="2" s="1"/>
  <c r="R95050" i="2" l="1"/>
  <c r="N95051" i="2"/>
  <c r="O95051" i="2" l="1"/>
  <c r="R95051" i="2" s="1"/>
  <c r="P95051" i="2" l="1"/>
  <c r="I95052" i="2" s="1"/>
  <c r="N95052" i="2"/>
  <c r="O95052" i="2" l="1"/>
  <c r="P95052" i="2" s="1"/>
  <c r="I95053" i="2" s="1"/>
  <c r="R95052" i="2" l="1"/>
  <c r="N95053" i="2"/>
  <c r="O95053" i="2" l="1"/>
  <c r="R95053" i="2" s="1"/>
  <c r="P95053" i="2" l="1"/>
  <c r="I95054" i="2" s="1"/>
  <c r="N95054" i="2"/>
  <c r="O95054" i="2" l="1"/>
  <c r="P95054" i="2" s="1"/>
  <c r="I95055" i="2" s="1"/>
  <c r="R95054" i="2" l="1"/>
  <c r="N95055" i="2"/>
  <c r="O95055" i="2" l="1"/>
  <c r="R95055" i="2" s="1"/>
  <c r="P95055" i="2" l="1"/>
  <c r="I95056" i="2" s="1"/>
  <c r="N95056" i="2"/>
  <c r="O95056" i="2" l="1"/>
  <c r="P95056" i="2" s="1"/>
  <c r="I95057" i="2" s="1"/>
  <c r="R95056" i="2" l="1"/>
  <c r="N95057" i="2"/>
  <c r="O95057" i="2" l="1"/>
  <c r="R95057" i="2" s="1"/>
  <c r="P95057" i="2" l="1"/>
  <c r="I95058" i="2" s="1"/>
  <c r="N95058" i="2"/>
  <c r="O95058" i="2" l="1"/>
  <c r="P95058" i="2" s="1"/>
  <c r="I95059" i="2" s="1"/>
  <c r="R95058" i="2" l="1"/>
  <c r="N95059" i="2"/>
  <c r="O95059" i="2" l="1"/>
  <c r="R95059" i="2" s="1"/>
  <c r="P95059" i="2" l="1"/>
  <c r="I95060" i="2" s="1"/>
  <c r="N95060" i="2"/>
  <c r="O95060" i="2" l="1"/>
  <c r="P95060" i="2" s="1"/>
  <c r="I95061" i="2" s="1"/>
  <c r="R95060" i="2" l="1"/>
  <c r="N95061" i="2"/>
  <c r="O95061" i="2" l="1"/>
  <c r="R95061" i="2" s="1"/>
  <c r="P95061" i="2" l="1"/>
  <c r="I95062" i="2" s="1"/>
  <c r="N95062" i="2"/>
  <c r="O95062" i="2" l="1"/>
  <c r="P95062" i="2" s="1"/>
  <c r="I95063" i="2" s="1"/>
  <c r="R95062" i="2" l="1"/>
  <c r="N95063" i="2"/>
  <c r="O95063" i="2" l="1"/>
  <c r="R95063" i="2" s="1"/>
  <c r="P95063" i="2" l="1"/>
  <c r="I95064" i="2" s="1"/>
  <c r="N95064" i="2"/>
  <c r="O95064" i="2" l="1"/>
  <c r="P95064" i="2" s="1"/>
  <c r="I95065" i="2" s="1"/>
  <c r="R95064" i="2" l="1"/>
  <c r="N95065" i="2"/>
  <c r="O95065" i="2" l="1"/>
  <c r="R95065" i="2" s="1"/>
  <c r="P95065" i="2" l="1"/>
  <c r="I95066" i="2" s="1"/>
  <c r="N95066" i="2"/>
  <c r="O95066" i="2" l="1"/>
  <c r="P95066" i="2" s="1"/>
  <c r="I95067" i="2" s="1"/>
  <c r="R95066" i="2" l="1"/>
  <c r="N95067" i="2"/>
  <c r="O95067" i="2" l="1"/>
  <c r="R95067" i="2" s="1"/>
  <c r="P95067" i="2" l="1"/>
  <c r="I95068" i="2" s="1"/>
  <c r="N95068" i="2"/>
  <c r="O95068" i="2" l="1"/>
  <c r="P95068" i="2" s="1"/>
  <c r="I95069" i="2" s="1"/>
  <c r="R95068" i="2" l="1"/>
  <c r="N95069" i="2"/>
  <c r="O95069" i="2" l="1"/>
  <c r="R95069" i="2" s="1"/>
  <c r="P95069" i="2" l="1"/>
  <c r="I95070" i="2" s="1"/>
  <c r="N95070" i="2"/>
  <c r="O95070" i="2" l="1"/>
  <c r="P95070" i="2" s="1"/>
  <c r="I95071" i="2" s="1"/>
  <c r="R95070" i="2" l="1"/>
  <c r="N95071" i="2"/>
  <c r="O95071" i="2" l="1"/>
  <c r="R95071" i="2" s="1"/>
  <c r="P95071" i="2" l="1"/>
  <c r="I95072" i="2" s="1"/>
  <c r="N95072" i="2"/>
  <c r="O95072" i="2" l="1"/>
  <c r="P95072" i="2" s="1"/>
  <c r="I95073" i="2" s="1"/>
  <c r="R95072" i="2" l="1"/>
  <c r="N95073" i="2"/>
  <c r="O95073" i="2" l="1"/>
  <c r="R95073" i="2" s="1"/>
  <c r="P95073" i="2" l="1"/>
  <c r="I95074" i="2" s="1"/>
  <c r="N95074" i="2"/>
  <c r="O95074" i="2" l="1"/>
  <c r="P95074" i="2" s="1"/>
  <c r="I95075" i="2" s="1"/>
  <c r="R95074" i="2" l="1"/>
  <c r="N95075" i="2"/>
  <c r="O95075" i="2" l="1"/>
  <c r="R95075" i="2" s="1"/>
  <c r="P95075" i="2" l="1"/>
  <c r="I95076" i="2" s="1"/>
  <c r="N95076" i="2"/>
  <c r="O95076" i="2" l="1"/>
  <c r="P95076" i="2" s="1"/>
  <c r="I95077" i="2" s="1"/>
  <c r="R95076" i="2" l="1"/>
  <c r="N95077" i="2"/>
  <c r="O95077" i="2" l="1"/>
  <c r="R95077" i="2" s="1"/>
  <c r="P95077" i="2" l="1"/>
  <c r="I95078" i="2" s="1"/>
  <c r="N95078" i="2"/>
  <c r="O95078" i="2" l="1"/>
  <c r="P95078" i="2" s="1"/>
  <c r="I95079" i="2" s="1"/>
  <c r="R95078" i="2" l="1"/>
  <c r="N95079" i="2"/>
  <c r="O95079" i="2" l="1"/>
  <c r="R95079" i="2" s="1"/>
  <c r="P95079" i="2" l="1"/>
  <c r="I95080" i="2" s="1"/>
  <c r="N95080" i="2"/>
  <c r="O95080" i="2" l="1"/>
  <c r="P95080" i="2" s="1"/>
  <c r="I95081" i="2" s="1"/>
  <c r="R95080" i="2" l="1"/>
  <c r="N95081" i="2"/>
  <c r="O95081" i="2" l="1"/>
  <c r="R95081" i="2" s="1"/>
  <c r="P95081" i="2" l="1"/>
  <c r="I95082" i="2" s="1"/>
  <c r="N95082" i="2"/>
  <c r="O95082" i="2" l="1"/>
  <c r="P95082" i="2" s="1"/>
  <c r="I95083" i="2" s="1"/>
  <c r="R95082" i="2" l="1"/>
  <c r="N95083" i="2"/>
  <c r="O95083" i="2" l="1"/>
  <c r="R95083" i="2" s="1"/>
  <c r="P95083" i="2" l="1"/>
  <c r="I95084" i="2" s="1"/>
  <c r="N95084" i="2"/>
  <c r="O95084" i="2" l="1"/>
  <c r="P95084" i="2" s="1"/>
  <c r="I95085" i="2" s="1"/>
  <c r="R95084" i="2" l="1"/>
  <c r="N95085" i="2"/>
  <c r="O95085" i="2" l="1"/>
  <c r="R95085" i="2" s="1"/>
  <c r="P95085" i="2" l="1"/>
  <c r="I95086" i="2" s="1"/>
  <c r="N95086" i="2"/>
  <c r="O95086" i="2" l="1"/>
  <c r="P95086" i="2" s="1"/>
  <c r="I95087" i="2" s="1"/>
  <c r="R95086" i="2" l="1"/>
  <c r="N95087" i="2"/>
  <c r="O95087" i="2" l="1"/>
  <c r="R95087" i="2" s="1"/>
  <c r="P95087" i="2" l="1"/>
  <c r="I95088" i="2" s="1"/>
  <c r="N95088" i="2"/>
  <c r="O95088" i="2" l="1"/>
  <c r="P95088" i="2" s="1"/>
  <c r="I95089" i="2" s="1"/>
  <c r="R95088" i="2" l="1"/>
  <c r="N95089" i="2"/>
  <c r="O95089" i="2" l="1"/>
  <c r="P95089" i="2" s="1"/>
  <c r="I95090" i="2" s="1"/>
  <c r="R95089" i="2" l="1"/>
  <c r="N95090" i="2"/>
  <c r="O95090" i="2" l="1"/>
  <c r="P95090" i="2" s="1"/>
  <c r="I95091" i="2" s="1"/>
  <c r="R95090" i="2" l="1"/>
  <c r="N95091" i="2"/>
  <c r="O95091" i="2" l="1"/>
  <c r="R95091" i="2" s="1"/>
  <c r="P95091" i="2" l="1"/>
  <c r="I95092" i="2" s="1"/>
  <c r="N95092" i="2"/>
  <c r="O95092" i="2" l="1"/>
  <c r="P95092" i="2" s="1"/>
  <c r="I95093" i="2" s="1"/>
  <c r="R95092" i="2" l="1"/>
  <c r="N95093" i="2"/>
  <c r="O95093" i="2" l="1"/>
  <c r="R95093" i="2" s="1"/>
  <c r="P95093" i="2" l="1"/>
  <c r="I95094" i="2" s="1"/>
  <c r="N95094" i="2"/>
  <c r="O95094" i="2" l="1"/>
  <c r="P95094" i="2" s="1"/>
  <c r="I95095" i="2" s="1"/>
  <c r="R95094" i="2" l="1"/>
  <c r="N95095" i="2"/>
  <c r="O95095" i="2" l="1"/>
  <c r="R95095" i="2" s="1"/>
  <c r="P95095" i="2" l="1"/>
  <c r="I95096" i="2" s="1"/>
  <c r="N95096" i="2"/>
  <c r="O95096" i="2" l="1"/>
  <c r="P95096" i="2" s="1"/>
  <c r="I95097" i="2" s="1"/>
  <c r="R95096" i="2" l="1"/>
  <c r="N95097" i="2"/>
  <c r="O95097" i="2" l="1"/>
  <c r="R95097" i="2" s="1"/>
  <c r="P95097" i="2" l="1"/>
  <c r="I95098" i="2" s="1"/>
  <c r="N95098" i="2"/>
  <c r="O95098" i="2" l="1"/>
  <c r="P95098" i="2" s="1"/>
  <c r="I95099" i="2" s="1"/>
  <c r="R95098" i="2" l="1"/>
  <c r="N95099" i="2"/>
  <c r="O95099" i="2" l="1"/>
  <c r="R95099" i="2" s="1"/>
  <c r="P95099" i="2" l="1"/>
  <c r="I95100" i="2" s="1"/>
  <c r="N95100" i="2"/>
  <c r="O95100" i="2" l="1"/>
  <c r="P95100" i="2" s="1"/>
  <c r="I95101" i="2" s="1"/>
  <c r="R95100" i="2" l="1"/>
  <c r="N95101" i="2"/>
  <c r="O95101" i="2" l="1"/>
  <c r="R95101" i="2" s="1"/>
  <c r="P95101" i="2" l="1"/>
  <c r="I95102" i="2" s="1"/>
  <c r="N95102" i="2"/>
  <c r="O95102" i="2" l="1"/>
  <c r="P95102" i="2" s="1"/>
  <c r="I95103" i="2" s="1"/>
  <c r="R95102" i="2" l="1"/>
  <c r="N95103" i="2"/>
  <c r="O95103" i="2" l="1"/>
  <c r="R95103" i="2" s="1"/>
  <c r="P95103" i="2" l="1"/>
  <c r="I95104" i="2" s="1"/>
  <c r="N95104" i="2"/>
  <c r="O95104" i="2" l="1"/>
  <c r="P95104" i="2" s="1"/>
  <c r="I95105" i="2" s="1"/>
  <c r="R95104" i="2" l="1"/>
  <c r="N95105" i="2"/>
  <c r="O95105" i="2" l="1"/>
  <c r="R95105" i="2" s="1"/>
  <c r="P95105" i="2" l="1"/>
  <c r="I95106" i="2" s="1"/>
  <c r="N95106" i="2"/>
  <c r="O95106" i="2" l="1"/>
  <c r="P95106" i="2" s="1"/>
  <c r="I95107" i="2" s="1"/>
  <c r="R95106" i="2" l="1"/>
  <c r="N95107" i="2"/>
  <c r="O95107" i="2" l="1"/>
  <c r="R95107" i="2" s="1"/>
  <c r="P95107" i="2" l="1"/>
  <c r="I95108" i="2" s="1"/>
  <c r="N95108" i="2"/>
  <c r="O95108" i="2" l="1"/>
  <c r="P95108" i="2" s="1"/>
  <c r="I95109" i="2" s="1"/>
  <c r="R95108" i="2" l="1"/>
  <c r="N95109" i="2"/>
  <c r="O95109" i="2" l="1"/>
  <c r="R95109" i="2" s="1"/>
  <c r="P95109" i="2" l="1"/>
  <c r="I95110" i="2" s="1"/>
  <c r="N95110" i="2"/>
  <c r="O95110" i="2" l="1"/>
  <c r="P95110" i="2" s="1"/>
  <c r="I95111" i="2" s="1"/>
  <c r="R95110" i="2" l="1"/>
  <c r="N95111" i="2"/>
  <c r="O95111" i="2" l="1"/>
  <c r="R95111" i="2" s="1"/>
  <c r="P95111" i="2" l="1"/>
  <c r="I95112" i="2" s="1"/>
  <c r="N95112" i="2"/>
  <c r="O95112" i="2" l="1"/>
  <c r="P95112" i="2" s="1"/>
  <c r="I95113" i="2" s="1"/>
  <c r="R95112" i="2" l="1"/>
  <c r="N95113" i="2"/>
  <c r="O95113" i="2" l="1"/>
  <c r="R95113" i="2" s="1"/>
  <c r="P95113" i="2" l="1"/>
  <c r="I95114" i="2" s="1"/>
  <c r="N95114" i="2" l="1"/>
  <c r="O95114" i="2" l="1"/>
  <c r="P95114" i="2" s="1"/>
  <c r="I95115" i="2" s="1"/>
  <c r="R95114" i="2" l="1"/>
  <c r="N95115" i="2"/>
  <c r="O95115" i="2" l="1"/>
  <c r="R95115" i="2" s="1"/>
  <c r="P95115" i="2" l="1"/>
  <c r="I95116" i="2" s="1"/>
  <c r="N95116" i="2"/>
  <c r="O95116" i="2" l="1"/>
  <c r="P95116" i="2" s="1"/>
  <c r="I95117" i="2" s="1"/>
  <c r="R95116" i="2" l="1"/>
  <c r="N95117" i="2"/>
  <c r="O95117" i="2" l="1"/>
  <c r="R95117" i="2" s="1"/>
  <c r="P95117" i="2" l="1"/>
  <c r="I95118" i="2" s="1"/>
  <c r="N95118" i="2"/>
  <c r="O95118" i="2" l="1"/>
  <c r="P95118" i="2" s="1"/>
  <c r="I95119" i="2" s="1"/>
  <c r="R95118" i="2" l="1"/>
  <c r="N95119" i="2"/>
  <c r="O95119" i="2" l="1"/>
  <c r="R95119" i="2" s="1"/>
  <c r="P95119" i="2" l="1"/>
  <c r="I95120" i="2" s="1"/>
  <c r="N95120" i="2"/>
  <c r="O95120" i="2" l="1"/>
  <c r="P95120" i="2" s="1"/>
  <c r="I95121" i="2" s="1"/>
  <c r="R95120" i="2" l="1"/>
  <c r="N95121" i="2"/>
  <c r="O95121" i="2" l="1"/>
  <c r="P95121" i="2" s="1"/>
  <c r="I95122" i="2" s="1"/>
  <c r="R95121" i="2" l="1"/>
  <c r="N95122" i="2"/>
  <c r="O95122" i="2" l="1"/>
  <c r="P95122" i="2" s="1"/>
  <c r="I95123" i="2" s="1"/>
  <c r="R95122" i="2" l="1"/>
  <c r="N95123" i="2"/>
  <c r="O95123" i="2" l="1"/>
  <c r="R95123" i="2" s="1"/>
  <c r="P95123" i="2" l="1"/>
  <c r="I95124" i="2" s="1"/>
  <c r="N95124" i="2"/>
  <c r="O95124" i="2" l="1"/>
  <c r="P95124" i="2" s="1"/>
  <c r="I95125" i="2" s="1"/>
  <c r="R95124" i="2" l="1"/>
  <c r="N95125" i="2"/>
  <c r="O95125" i="2" l="1"/>
  <c r="R95125" i="2" s="1"/>
  <c r="P95125" i="2" l="1"/>
  <c r="I95126" i="2" s="1"/>
  <c r="N95126" i="2"/>
  <c r="O95126" i="2" l="1"/>
  <c r="P95126" i="2" s="1"/>
  <c r="I95127" i="2" s="1"/>
  <c r="R95126" i="2" l="1"/>
  <c r="N95127" i="2"/>
  <c r="O95127" i="2" l="1"/>
  <c r="R95127" i="2" s="1"/>
  <c r="P95127" i="2" l="1"/>
  <c r="I95128" i="2" s="1"/>
  <c r="N95128" i="2"/>
  <c r="O95128" i="2" l="1"/>
  <c r="P95128" i="2" s="1"/>
  <c r="I95129" i="2" s="1"/>
  <c r="R95128" i="2" l="1"/>
  <c r="N95129" i="2"/>
  <c r="O95129" i="2" l="1"/>
  <c r="R95129" i="2" s="1"/>
  <c r="P95129" i="2" l="1"/>
  <c r="I95130" i="2" s="1"/>
  <c r="N95130" i="2"/>
  <c r="O95130" i="2" l="1"/>
  <c r="P95130" i="2" s="1"/>
  <c r="I95131" i="2" s="1"/>
  <c r="R95130" i="2" l="1"/>
  <c r="N95131" i="2"/>
  <c r="O95131" i="2" l="1"/>
  <c r="R95131" i="2" s="1"/>
  <c r="P95131" i="2" l="1"/>
  <c r="I95132" i="2" s="1"/>
  <c r="N95132" i="2"/>
  <c r="O95132" i="2" l="1"/>
  <c r="P95132" i="2" s="1"/>
  <c r="I95133" i="2" s="1"/>
  <c r="R95132" i="2" l="1"/>
  <c r="N95133" i="2"/>
  <c r="O95133" i="2" l="1"/>
  <c r="R95133" i="2" s="1"/>
  <c r="P95133" i="2" l="1"/>
  <c r="I95134" i="2" s="1"/>
  <c r="N95134" i="2"/>
  <c r="O95134" i="2" l="1"/>
  <c r="P95134" i="2" s="1"/>
  <c r="I95135" i="2" s="1"/>
  <c r="R95134" i="2" l="1"/>
  <c r="N95135" i="2"/>
  <c r="O95135" i="2" l="1"/>
  <c r="R95135" i="2" s="1"/>
  <c r="P95135" i="2" l="1"/>
  <c r="I95136" i="2" s="1"/>
  <c r="N95136" i="2"/>
  <c r="O95136" i="2" l="1"/>
  <c r="P95136" i="2" s="1"/>
  <c r="I95137" i="2" s="1"/>
  <c r="R95136" i="2" l="1"/>
  <c r="N95137" i="2"/>
  <c r="O95137" i="2" l="1"/>
  <c r="R95137" i="2" s="1"/>
  <c r="P95137" i="2" l="1"/>
  <c r="I95138" i="2" s="1"/>
  <c r="N95138" i="2"/>
  <c r="O95138" i="2" l="1"/>
  <c r="P95138" i="2" s="1"/>
  <c r="I95139" i="2" s="1"/>
  <c r="R95138" i="2" l="1"/>
  <c r="N95139" i="2"/>
  <c r="O95139" i="2" l="1"/>
  <c r="R95139" i="2" s="1"/>
  <c r="P95139" i="2" l="1"/>
  <c r="I95140" i="2" s="1"/>
  <c r="N95140" i="2"/>
  <c r="O95140" i="2" l="1"/>
  <c r="P95140" i="2" s="1"/>
  <c r="I95141" i="2" s="1"/>
  <c r="R95140" i="2" l="1"/>
  <c r="N95141" i="2"/>
  <c r="O95141" i="2" l="1"/>
  <c r="R95141" i="2" s="1"/>
  <c r="P95141" i="2" l="1"/>
  <c r="I95142" i="2" s="1"/>
  <c r="N95142" i="2"/>
  <c r="O95142" i="2" l="1"/>
  <c r="P95142" i="2" s="1"/>
  <c r="I95143" i="2" s="1"/>
  <c r="R95142" i="2" l="1"/>
  <c r="N95143" i="2"/>
  <c r="O95143" i="2" l="1"/>
  <c r="R95143" i="2" s="1"/>
  <c r="P95143" i="2" l="1"/>
  <c r="I95144" i="2" s="1"/>
  <c r="N95144" i="2"/>
  <c r="O95144" i="2" l="1"/>
  <c r="P95144" i="2" s="1"/>
  <c r="I95145" i="2" s="1"/>
  <c r="R95144" i="2" l="1"/>
  <c r="N95145" i="2"/>
  <c r="O95145" i="2" l="1"/>
  <c r="R95145" i="2" s="1"/>
  <c r="P95145" i="2" l="1"/>
  <c r="I95146" i="2" s="1"/>
  <c r="N95146" i="2"/>
  <c r="O95146" i="2" l="1"/>
  <c r="P95146" i="2" s="1"/>
  <c r="I95147" i="2" s="1"/>
  <c r="R95146" i="2" l="1"/>
  <c r="N95147" i="2"/>
  <c r="O95147" i="2" l="1"/>
  <c r="R95147" i="2" s="1"/>
  <c r="P95147" i="2" l="1"/>
  <c r="I95148" i="2" s="1"/>
  <c r="N95148" i="2"/>
  <c r="O95148" i="2" l="1"/>
  <c r="P95148" i="2" s="1"/>
  <c r="I95149" i="2" s="1"/>
  <c r="R95148" i="2" l="1"/>
  <c r="N95149" i="2"/>
  <c r="O95149" i="2" l="1"/>
  <c r="P95149" i="2" s="1"/>
  <c r="I95150" i="2" s="1"/>
  <c r="R95149" i="2" l="1"/>
  <c r="N95150" i="2"/>
  <c r="O95150" i="2" l="1"/>
  <c r="P95150" i="2" s="1"/>
  <c r="I95151" i="2" s="1"/>
  <c r="R95150" i="2" l="1"/>
  <c r="N95151" i="2"/>
  <c r="O95151" i="2" l="1"/>
  <c r="R95151" i="2" s="1"/>
  <c r="P95151" i="2" l="1"/>
  <c r="I95152" i="2" s="1"/>
  <c r="N95152" i="2"/>
  <c r="O95152" i="2" l="1"/>
  <c r="P95152" i="2" s="1"/>
  <c r="I95153" i="2" s="1"/>
  <c r="R95152" i="2" l="1"/>
  <c r="N95153" i="2"/>
  <c r="O95153" i="2" l="1"/>
  <c r="R95153" i="2" s="1"/>
  <c r="P95153" i="2" l="1"/>
  <c r="I95154" i="2" s="1"/>
  <c r="N95154" i="2"/>
  <c r="O95154" i="2" l="1"/>
  <c r="P95154" i="2" s="1"/>
  <c r="I95155" i="2" s="1"/>
  <c r="R95154" i="2" l="1"/>
  <c r="N95155" i="2"/>
  <c r="O95155" i="2" l="1"/>
  <c r="R95155" i="2" s="1"/>
  <c r="P95155" i="2" l="1"/>
  <c r="I95156" i="2" s="1"/>
  <c r="N95156" i="2"/>
  <c r="O95156" i="2" l="1"/>
  <c r="P95156" i="2" s="1"/>
  <c r="I95157" i="2" s="1"/>
  <c r="R95156" i="2" l="1"/>
  <c r="N95157" i="2"/>
  <c r="O95157" i="2" l="1"/>
  <c r="R95157" i="2" s="1"/>
  <c r="P95157" i="2" l="1"/>
  <c r="I95158" i="2" s="1"/>
  <c r="N95158" i="2"/>
  <c r="O95158" i="2" l="1"/>
  <c r="P95158" i="2" s="1"/>
  <c r="I95159" i="2" s="1"/>
  <c r="R95158" i="2" l="1"/>
  <c r="N95159" i="2"/>
  <c r="O95159" i="2" l="1"/>
  <c r="R95159" i="2" s="1"/>
  <c r="P95159" i="2" l="1"/>
  <c r="I95160" i="2" s="1"/>
  <c r="N95160" i="2"/>
  <c r="O95160" i="2" l="1"/>
  <c r="P95160" i="2" s="1"/>
  <c r="I95161" i="2" s="1"/>
  <c r="R95160" i="2" l="1"/>
  <c r="N95161" i="2"/>
  <c r="O95161" i="2" l="1"/>
  <c r="R95161" i="2" s="1"/>
  <c r="P95161" i="2" l="1"/>
  <c r="I95162" i="2" s="1"/>
  <c r="N95162" i="2"/>
  <c r="O95162" i="2" l="1"/>
  <c r="R95162" i="2" s="1"/>
  <c r="P95162" i="2" l="1"/>
  <c r="I95163" i="2" s="1"/>
  <c r="N95163" i="2"/>
  <c r="O95163" i="2" l="1"/>
  <c r="R95163" i="2" s="1"/>
  <c r="P95163" i="2" l="1"/>
  <c r="I95164" i="2" s="1"/>
  <c r="N95164" i="2"/>
  <c r="O95164" i="2" l="1"/>
  <c r="P95164" i="2" s="1"/>
  <c r="I95165" i="2" s="1"/>
  <c r="R95164" i="2" l="1"/>
  <c r="N95165" i="2"/>
  <c r="O95165" i="2" l="1"/>
  <c r="R95165" i="2" s="1"/>
  <c r="P95165" i="2" l="1"/>
  <c r="I95166" i="2" s="1"/>
  <c r="N95166" i="2"/>
  <c r="O95166" i="2" l="1"/>
  <c r="P95166" i="2" s="1"/>
  <c r="I95167" i="2" s="1"/>
  <c r="R95166" i="2" l="1"/>
  <c r="N95167" i="2"/>
  <c r="O95167" i="2" l="1"/>
  <c r="R95167" i="2" s="1"/>
  <c r="P95167" i="2" l="1"/>
  <c r="I95168" i="2" s="1"/>
  <c r="N95168" i="2"/>
  <c r="O95168" i="2" l="1"/>
  <c r="P95168" i="2" s="1"/>
  <c r="I95169" i="2" s="1"/>
  <c r="R95168" i="2" l="1"/>
  <c r="N95169" i="2"/>
  <c r="O95169" i="2" l="1"/>
  <c r="R95169" i="2" s="1"/>
  <c r="P95169" i="2" l="1"/>
  <c r="I95170" i="2" s="1"/>
  <c r="N95170" i="2"/>
  <c r="O95170" i="2" l="1"/>
  <c r="R95170" i="2" s="1"/>
  <c r="P95170" i="2" l="1"/>
  <c r="I95171" i="2" s="1"/>
  <c r="N95171" i="2"/>
  <c r="O95171" i="2" l="1"/>
  <c r="R95171" i="2" s="1"/>
  <c r="P95171" i="2" l="1"/>
  <c r="I95172" i="2" s="1"/>
  <c r="N95172" i="2"/>
  <c r="O95172" i="2" l="1"/>
  <c r="P95172" i="2" s="1"/>
  <c r="I95173" i="2" s="1"/>
  <c r="R95172" i="2" l="1"/>
  <c r="N95173" i="2"/>
  <c r="O95173" i="2" l="1"/>
  <c r="R95173" i="2" s="1"/>
  <c r="P95173" i="2" l="1"/>
  <c r="I95174" i="2" s="1"/>
  <c r="N95174" i="2"/>
  <c r="O95174" i="2" l="1"/>
  <c r="P95174" i="2" s="1"/>
  <c r="I95175" i="2" s="1"/>
  <c r="R95174" i="2" l="1"/>
  <c r="N95175" i="2"/>
  <c r="O95175" i="2" l="1"/>
  <c r="R95175" i="2" s="1"/>
  <c r="P95175" i="2" l="1"/>
  <c r="I95176" i="2" s="1"/>
  <c r="N95176" i="2"/>
  <c r="O95176" i="2" l="1"/>
  <c r="P95176" i="2" s="1"/>
  <c r="I95177" i="2" s="1"/>
  <c r="R95176" i="2" l="1"/>
  <c r="N95177" i="2"/>
  <c r="O95177" i="2" l="1"/>
  <c r="R95177" i="2" s="1"/>
  <c r="P95177" i="2" l="1"/>
  <c r="I95178" i="2" s="1"/>
  <c r="N95178" i="2"/>
  <c r="O95178" i="2" l="1"/>
  <c r="P95178" i="2" s="1"/>
  <c r="I95179" i="2" s="1"/>
  <c r="R95178" i="2" l="1"/>
  <c r="N95179" i="2"/>
  <c r="O95179" i="2" l="1"/>
  <c r="R95179" i="2" s="1"/>
  <c r="P95179" i="2" l="1"/>
  <c r="I95180" i="2" s="1"/>
  <c r="N95180" i="2"/>
  <c r="O95180" i="2" l="1"/>
  <c r="P95180" i="2" s="1"/>
  <c r="I95181" i="2" s="1"/>
  <c r="R95180" i="2" l="1"/>
  <c r="N95181" i="2"/>
  <c r="O95181" i="2" l="1"/>
  <c r="R95181" i="2" s="1"/>
  <c r="P95181" i="2" l="1"/>
  <c r="I95182" i="2" s="1"/>
  <c r="N95182" i="2"/>
  <c r="O95182" i="2" l="1"/>
  <c r="P95182" i="2" s="1"/>
  <c r="I95183" i="2" s="1"/>
  <c r="R95182" i="2" l="1"/>
  <c r="N95183" i="2"/>
  <c r="O95183" i="2" l="1"/>
  <c r="R95183" i="2" s="1"/>
  <c r="P95183" i="2" l="1"/>
  <c r="I95184" i="2" s="1"/>
  <c r="N95184" i="2"/>
  <c r="O95184" i="2" l="1"/>
  <c r="P95184" i="2" s="1"/>
  <c r="I95185" i="2" s="1"/>
  <c r="R95184" i="2" l="1"/>
  <c r="N95185" i="2"/>
  <c r="O95185" i="2" l="1"/>
  <c r="R95185" i="2" s="1"/>
  <c r="P95185" i="2" l="1"/>
  <c r="I95186" i="2" s="1"/>
  <c r="N95186" i="2"/>
  <c r="O95186" i="2" l="1"/>
  <c r="P95186" i="2" s="1"/>
  <c r="I95187" i="2" s="1"/>
  <c r="R95186" i="2" l="1"/>
  <c r="N95187" i="2"/>
  <c r="O95187" i="2" l="1"/>
  <c r="R95187" i="2" s="1"/>
  <c r="P95187" i="2" l="1"/>
  <c r="I95188" i="2" s="1"/>
  <c r="N95188" i="2"/>
  <c r="O95188" i="2" l="1"/>
  <c r="P95188" i="2" s="1"/>
  <c r="I95189" i="2" s="1"/>
  <c r="R95188" i="2" l="1"/>
  <c r="N95189" i="2"/>
  <c r="O95189" i="2" l="1"/>
  <c r="R95189" i="2" s="1"/>
  <c r="P95189" i="2" l="1"/>
  <c r="I95190" i="2" s="1"/>
  <c r="N95190" i="2"/>
  <c r="O95190" i="2" l="1"/>
  <c r="P95190" i="2" s="1"/>
  <c r="I95191" i="2" s="1"/>
  <c r="R95190" i="2" l="1"/>
  <c r="N95191" i="2"/>
  <c r="O95191" i="2" l="1"/>
  <c r="R95191" i="2" s="1"/>
  <c r="P95191" i="2" l="1"/>
  <c r="I95192" i="2" s="1"/>
  <c r="N95192" i="2"/>
  <c r="O95192" i="2" l="1"/>
  <c r="P95192" i="2" s="1"/>
  <c r="I95193" i="2" s="1"/>
  <c r="R95192" i="2" l="1"/>
  <c r="N95193" i="2"/>
  <c r="O95193" i="2" l="1"/>
  <c r="R95193" i="2" s="1"/>
  <c r="P95193" i="2" l="1"/>
  <c r="I95194" i="2" s="1"/>
  <c r="N95194" i="2"/>
  <c r="O95194" i="2" l="1"/>
  <c r="P95194" i="2" s="1"/>
  <c r="I95195" i="2" s="1"/>
  <c r="R95194" i="2" l="1"/>
  <c r="N95195" i="2"/>
  <c r="O95195" i="2" l="1"/>
  <c r="R95195" i="2" s="1"/>
  <c r="P95195" i="2" l="1"/>
  <c r="I95196" i="2" s="1"/>
  <c r="N95196" i="2"/>
  <c r="O95196" i="2" l="1"/>
  <c r="P95196" i="2" s="1"/>
  <c r="I95197" i="2" s="1"/>
  <c r="R95196" i="2" l="1"/>
  <c r="N95197" i="2"/>
  <c r="O95197" i="2" l="1"/>
  <c r="R95197" i="2" s="1"/>
  <c r="P95197" i="2" l="1"/>
  <c r="I95198" i="2" s="1"/>
  <c r="N95198" i="2"/>
  <c r="O95198" i="2" l="1"/>
  <c r="P95198" i="2" s="1"/>
  <c r="I95199" i="2" s="1"/>
  <c r="R95198" i="2" l="1"/>
  <c r="N95199" i="2"/>
  <c r="O95199" i="2" l="1"/>
  <c r="R95199" i="2" s="1"/>
  <c r="P95199" i="2" l="1"/>
  <c r="I95200" i="2" s="1"/>
  <c r="N95200" i="2"/>
  <c r="O95200" i="2" l="1"/>
  <c r="P95200" i="2" s="1"/>
  <c r="I95201" i="2" s="1"/>
  <c r="R95200" i="2" l="1"/>
  <c r="N95201" i="2"/>
  <c r="O95201" i="2" l="1"/>
  <c r="R95201" i="2" s="1"/>
  <c r="P95201" i="2" l="1"/>
  <c r="I95202" i="2" s="1"/>
  <c r="N95202" i="2"/>
  <c r="O95202" i="2" l="1"/>
  <c r="P95202" i="2" s="1"/>
  <c r="I95203" i="2" s="1"/>
  <c r="R95202" i="2" l="1"/>
  <c r="N95203" i="2"/>
  <c r="O95203" i="2" l="1"/>
  <c r="R95203" i="2" s="1"/>
  <c r="P95203" i="2" l="1"/>
  <c r="I95204" i="2" s="1"/>
  <c r="N95204" i="2"/>
  <c r="O95204" i="2" l="1"/>
  <c r="P95204" i="2" s="1"/>
  <c r="I95205" i="2" s="1"/>
  <c r="R95204" i="2" l="1"/>
  <c r="N95205" i="2"/>
  <c r="O95205" i="2" l="1"/>
  <c r="R95205" i="2" s="1"/>
  <c r="P95205" i="2" l="1"/>
  <c r="I95206" i="2" s="1"/>
  <c r="N95206" i="2"/>
  <c r="O95206" i="2" l="1"/>
  <c r="P95206" i="2" s="1"/>
  <c r="I95207" i="2" s="1"/>
  <c r="R95206" i="2" l="1"/>
  <c r="N95207" i="2"/>
  <c r="O95207" i="2" l="1"/>
  <c r="R95207" i="2" s="1"/>
  <c r="P95207" i="2" l="1"/>
  <c r="I95208" i="2" s="1"/>
  <c r="N95208" i="2"/>
  <c r="O95208" i="2" l="1"/>
  <c r="P95208" i="2" s="1"/>
  <c r="I95209" i="2" s="1"/>
  <c r="R95208" i="2" l="1"/>
  <c r="N95209" i="2"/>
  <c r="O95209" i="2" l="1"/>
  <c r="R95209" i="2" s="1"/>
  <c r="P95209" i="2" l="1"/>
  <c r="I95210" i="2" s="1"/>
  <c r="N95210" i="2"/>
  <c r="O95210" i="2" l="1"/>
  <c r="P95210" i="2" s="1"/>
  <c r="I95211" i="2" s="1"/>
  <c r="R95210" i="2" l="1"/>
  <c r="N95211" i="2"/>
  <c r="O95211" i="2" l="1"/>
  <c r="R95211" i="2" s="1"/>
  <c r="P95211" i="2" l="1"/>
  <c r="I95212" i="2" s="1"/>
  <c r="N95212" i="2"/>
  <c r="O95212" i="2" l="1"/>
  <c r="P95212" i="2" s="1"/>
  <c r="I95213" i="2" s="1"/>
  <c r="R95212" i="2" l="1"/>
  <c r="N95213" i="2"/>
  <c r="O95213" i="2" l="1"/>
  <c r="R95213" i="2" s="1"/>
  <c r="P95213" i="2" l="1"/>
  <c r="I95214" i="2" s="1"/>
  <c r="N95214" i="2"/>
  <c r="O95214" i="2" l="1"/>
  <c r="P95214" i="2" s="1"/>
  <c r="I95215" i="2" s="1"/>
  <c r="R95214" i="2" l="1"/>
  <c r="N95215" i="2"/>
  <c r="O95215" i="2" l="1"/>
  <c r="R95215" i="2" s="1"/>
  <c r="P95215" i="2" l="1"/>
  <c r="I95216" i="2" s="1"/>
  <c r="N95216" i="2"/>
  <c r="O95216" i="2" l="1"/>
  <c r="P95216" i="2" s="1"/>
  <c r="I95217" i="2" s="1"/>
  <c r="R95216" i="2" l="1"/>
  <c r="N95217" i="2"/>
  <c r="O95217" i="2" l="1"/>
  <c r="R95217" i="2" s="1"/>
  <c r="P95217" i="2" l="1"/>
  <c r="I95218" i="2" s="1"/>
  <c r="N95218" i="2"/>
  <c r="O95218" i="2" l="1"/>
  <c r="P95218" i="2" s="1"/>
  <c r="I95219" i="2" s="1"/>
  <c r="R95218" i="2" l="1"/>
  <c r="N95219" i="2"/>
  <c r="O95219" i="2" l="1"/>
  <c r="R95219" i="2" s="1"/>
  <c r="P95219" i="2" l="1"/>
  <c r="I95220" i="2" s="1"/>
  <c r="N95220" i="2"/>
  <c r="O95220" i="2" l="1"/>
  <c r="P95220" i="2" s="1"/>
  <c r="I95221" i="2" s="1"/>
  <c r="R95220" i="2" l="1"/>
  <c r="N95221" i="2"/>
  <c r="O95221" i="2" l="1"/>
  <c r="R95221" i="2" s="1"/>
  <c r="P95221" i="2" l="1"/>
  <c r="I95222" i="2" s="1"/>
  <c r="N95222" i="2"/>
  <c r="O95222" i="2" l="1"/>
  <c r="P95222" i="2" s="1"/>
  <c r="I95223" i="2" s="1"/>
  <c r="R95222" i="2" l="1"/>
  <c r="N95223" i="2"/>
  <c r="O95223" i="2" l="1"/>
  <c r="R95223" i="2" s="1"/>
  <c r="P95223" i="2" l="1"/>
  <c r="I95224" i="2" s="1"/>
  <c r="N95224" i="2"/>
  <c r="O95224" i="2" l="1"/>
  <c r="P95224" i="2" s="1"/>
  <c r="I95225" i="2" s="1"/>
  <c r="R95224" i="2" l="1"/>
  <c r="N95225" i="2"/>
  <c r="O95225" i="2" l="1"/>
  <c r="R95225" i="2" s="1"/>
  <c r="P95225" i="2" l="1"/>
  <c r="I95226" i="2" s="1"/>
  <c r="N95226" i="2"/>
  <c r="O95226" i="2" l="1"/>
  <c r="P95226" i="2" s="1"/>
  <c r="I95227" i="2" s="1"/>
  <c r="R95226" i="2" l="1"/>
  <c r="N95227" i="2"/>
  <c r="O95227" i="2" l="1"/>
  <c r="R95227" i="2" s="1"/>
  <c r="P95227" i="2" l="1"/>
  <c r="I95228" i="2" s="1"/>
  <c r="N95228" i="2"/>
  <c r="O95228" i="2" l="1"/>
  <c r="P95228" i="2" s="1"/>
  <c r="I95229" i="2" s="1"/>
  <c r="R95228" i="2" l="1"/>
  <c r="N95229" i="2"/>
  <c r="O95229" i="2" l="1"/>
  <c r="R95229" i="2" s="1"/>
  <c r="P95229" i="2" l="1"/>
  <c r="I95230" i="2" s="1"/>
  <c r="N95230" i="2"/>
  <c r="O95230" i="2" l="1"/>
  <c r="P95230" i="2" s="1"/>
  <c r="I95231" i="2" s="1"/>
  <c r="R95230" i="2" l="1"/>
  <c r="N95231" i="2"/>
  <c r="O95231" i="2" l="1"/>
  <c r="R95231" i="2" s="1"/>
  <c r="P95231" i="2" l="1"/>
  <c r="I95232" i="2" s="1"/>
  <c r="N95232" i="2"/>
  <c r="O95232" i="2" l="1"/>
  <c r="P95232" i="2" s="1"/>
  <c r="I95233" i="2" s="1"/>
  <c r="R95232" i="2" l="1"/>
  <c r="N95233" i="2"/>
  <c r="O95233" i="2" l="1"/>
  <c r="R95233" i="2" s="1"/>
  <c r="P95233" i="2" l="1"/>
  <c r="I95234" i="2" s="1"/>
  <c r="N95234" i="2"/>
  <c r="O95234" i="2" l="1"/>
  <c r="P95234" i="2" s="1"/>
  <c r="I95235" i="2" s="1"/>
  <c r="R95234" i="2" l="1"/>
  <c r="N95235" i="2"/>
  <c r="O95235" i="2" s="1"/>
  <c r="R95235" i="2" l="1"/>
  <c r="P95235" i="2"/>
  <c r="I95236" i="2" s="1"/>
  <c r="N95236" i="2" l="1"/>
  <c r="O95236" i="2" l="1"/>
  <c r="P95236" i="2" s="1"/>
  <c r="I95237" i="2" s="1"/>
  <c r="R95236" i="2" l="1"/>
  <c r="N95237" i="2"/>
  <c r="O95237" i="2" l="1"/>
  <c r="R95237" i="2" s="1"/>
  <c r="P95237" i="2" l="1"/>
  <c r="I95238" i="2" s="1"/>
  <c r="N95238" i="2" s="1"/>
  <c r="O95238" i="2" l="1"/>
  <c r="P95238" i="2" s="1"/>
  <c r="I95239" i="2" s="1"/>
  <c r="R95238" i="2" l="1"/>
  <c r="N95239" i="2"/>
  <c r="O95239" i="2" l="1"/>
  <c r="R95239" i="2" s="1"/>
  <c r="P95239" i="2" l="1"/>
  <c r="I95240" i="2" s="1"/>
  <c r="N95240" i="2"/>
  <c r="O95240" i="2" l="1"/>
  <c r="P95240" i="2" s="1"/>
  <c r="I95241" i="2" s="1"/>
  <c r="R95240" i="2" l="1"/>
  <c r="N95241" i="2"/>
  <c r="O95241" i="2" l="1"/>
  <c r="R95241" i="2" s="1"/>
  <c r="P95241" i="2" l="1"/>
  <c r="I95242" i="2" s="1"/>
  <c r="N95242" i="2"/>
  <c r="O95242" i="2" l="1"/>
  <c r="P95242" i="2" s="1"/>
  <c r="I95243" i="2" s="1"/>
  <c r="R95242" i="2" l="1"/>
  <c r="N95243" i="2"/>
  <c r="O95243" i="2" l="1"/>
  <c r="R95243" i="2" s="1"/>
  <c r="P95243" i="2" l="1"/>
  <c r="I95244" i="2" s="1"/>
  <c r="N95244" i="2"/>
  <c r="O95244" i="2" l="1"/>
  <c r="P95244" i="2" s="1"/>
  <c r="I95245" i="2" s="1"/>
  <c r="R95244" i="2" l="1"/>
  <c r="N95245" i="2"/>
  <c r="O95245" i="2" l="1"/>
  <c r="R95245" i="2" s="1"/>
  <c r="P95245" i="2" l="1"/>
  <c r="I95246" i="2" s="1"/>
  <c r="N95246" i="2"/>
  <c r="O95246" i="2" l="1"/>
  <c r="P95246" i="2" s="1"/>
  <c r="I95247" i="2" s="1"/>
  <c r="R95246" i="2" l="1"/>
  <c r="N95247" i="2"/>
  <c r="O95247" i="2" l="1"/>
  <c r="R95247" i="2" s="1"/>
  <c r="P95247" i="2" l="1"/>
  <c r="I95248" i="2" s="1"/>
  <c r="N95248" i="2"/>
  <c r="O95248" i="2" l="1"/>
  <c r="P95248" i="2" s="1"/>
  <c r="I95249" i="2" s="1"/>
  <c r="R95248" i="2" l="1"/>
  <c r="N95249" i="2"/>
  <c r="O95249" i="2" l="1"/>
  <c r="R95249" i="2" s="1"/>
  <c r="P95249" i="2" l="1"/>
  <c r="I95250" i="2" s="1"/>
  <c r="N95250" i="2"/>
  <c r="O95250" i="2" l="1"/>
  <c r="P95250" i="2" s="1"/>
  <c r="I95251" i="2" s="1"/>
  <c r="R95250" i="2" l="1"/>
  <c r="N95251" i="2"/>
  <c r="O95251" i="2" l="1"/>
  <c r="R95251" i="2" s="1"/>
  <c r="P95251" i="2" l="1"/>
  <c r="I95252" i="2" s="1"/>
  <c r="N95252" i="2"/>
  <c r="O95252" i="2" l="1"/>
  <c r="P95252" i="2" s="1"/>
  <c r="I95253" i="2" s="1"/>
  <c r="R95252" i="2" l="1"/>
  <c r="N95253" i="2"/>
  <c r="O95253" i="2" l="1"/>
  <c r="R95253" i="2" s="1"/>
  <c r="P95253" i="2" l="1"/>
  <c r="I95254" i="2" s="1"/>
  <c r="N95254" i="2"/>
  <c r="O95254" i="2" l="1"/>
  <c r="P95254" i="2" s="1"/>
  <c r="I95255" i="2" s="1"/>
  <c r="R95254" i="2" l="1"/>
  <c r="N95255" i="2"/>
  <c r="O95255" i="2" l="1"/>
  <c r="P95255" i="2" s="1"/>
  <c r="I95256" i="2" s="1"/>
  <c r="R95255" i="2" l="1"/>
  <c r="N95256" i="2"/>
  <c r="O95256" i="2" l="1"/>
  <c r="P95256" i="2" s="1"/>
  <c r="I95257" i="2" s="1"/>
  <c r="R95256" i="2" l="1"/>
  <c r="N95257" i="2"/>
  <c r="O95257" i="2" l="1"/>
  <c r="R95257" i="2" s="1"/>
  <c r="P95257" i="2" l="1"/>
  <c r="I95258" i="2" s="1"/>
  <c r="N95258" i="2"/>
  <c r="O95258" i="2" l="1"/>
  <c r="P95258" i="2" s="1"/>
  <c r="I95259" i="2" s="1"/>
  <c r="R95258" i="2" l="1"/>
  <c r="N95259" i="2"/>
  <c r="O95259" i="2" l="1"/>
  <c r="R95259" i="2" s="1"/>
  <c r="P95259" i="2" l="1"/>
  <c r="I95260" i="2" s="1"/>
  <c r="N95260" i="2"/>
  <c r="O95260" i="2" l="1"/>
  <c r="P95260" i="2" s="1"/>
  <c r="I95261" i="2" s="1"/>
  <c r="R95260" i="2" l="1"/>
  <c r="N95261" i="2"/>
  <c r="O95261" i="2" l="1"/>
  <c r="R95261" i="2" s="1"/>
  <c r="P95261" i="2" l="1"/>
  <c r="I95262" i="2" s="1"/>
  <c r="N95262" i="2"/>
  <c r="O95262" i="2" l="1"/>
  <c r="P95262" i="2" s="1"/>
  <c r="I95263" i="2" s="1"/>
  <c r="R95262" i="2" l="1"/>
  <c r="N95263" i="2"/>
  <c r="O95263" i="2" l="1"/>
  <c r="R95263" i="2" s="1"/>
  <c r="P95263" i="2" l="1"/>
  <c r="I95264" i="2" s="1"/>
  <c r="N95264" i="2"/>
  <c r="O95264" i="2" l="1"/>
  <c r="P95264" i="2" s="1"/>
  <c r="I95265" i="2" s="1"/>
  <c r="R95264" i="2" l="1"/>
  <c r="N95265" i="2"/>
  <c r="O95265" i="2" l="1"/>
  <c r="R95265" i="2" s="1"/>
  <c r="P95265" i="2" l="1"/>
  <c r="I95266" i="2" s="1"/>
  <c r="N95266" i="2"/>
  <c r="O95266" i="2" l="1"/>
  <c r="P95266" i="2" s="1"/>
  <c r="I95267" i="2" s="1"/>
  <c r="R95266" i="2" l="1"/>
  <c r="N95267" i="2"/>
  <c r="O95267" i="2" l="1"/>
  <c r="R95267" i="2" s="1"/>
  <c r="P95267" i="2" l="1"/>
  <c r="I95268" i="2" s="1"/>
  <c r="N95268" i="2"/>
  <c r="O95268" i="2" l="1"/>
  <c r="P95268" i="2" s="1"/>
  <c r="I95269" i="2" s="1"/>
  <c r="R95268" i="2" l="1"/>
  <c r="N95269" i="2"/>
  <c r="O95269" i="2" l="1"/>
  <c r="R95269" i="2" s="1"/>
  <c r="P95269" i="2" l="1"/>
  <c r="I95270" i="2" s="1"/>
  <c r="N95270" i="2"/>
  <c r="O95270" i="2" l="1"/>
  <c r="P95270" i="2" s="1"/>
  <c r="I95271" i="2" s="1"/>
  <c r="R95270" i="2" l="1"/>
  <c r="N95271" i="2"/>
  <c r="O95271" i="2" l="1"/>
  <c r="R95271" i="2" s="1"/>
  <c r="P95271" i="2" l="1"/>
  <c r="I95272" i="2" s="1"/>
  <c r="N95272" i="2"/>
  <c r="O95272" i="2" l="1"/>
  <c r="P95272" i="2" s="1"/>
  <c r="I95273" i="2" s="1"/>
  <c r="R95272" i="2" l="1"/>
  <c r="N95273" i="2"/>
  <c r="O95273" i="2" l="1"/>
  <c r="R95273" i="2" s="1"/>
  <c r="P95273" i="2" l="1"/>
  <c r="I95274" i="2" s="1"/>
  <c r="N95274" i="2"/>
  <c r="O95274" i="2" l="1"/>
  <c r="P95274" i="2" s="1"/>
  <c r="I95275" i="2" s="1"/>
  <c r="R95274" i="2" l="1"/>
  <c r="N95275" i="2"/>
  <c r="O95275" i="2" l="1"/>
  <c r="R95275" i="2" s="1"/>
  <c r="P95275" i="2" l="1"/>
  <c r="I95276" i="2" s="1"/>
  <c r="N95276" i="2"/>
  <c r="O95276" i="2" l="1"/>
  <c r="P95276" i="2" s="1"/>
  <c r="I95277" i="2" s="1"/>
  <c r="R95276" i="2" l="1"/>
  <c r="N95277" i="2"/>
  <c r="O95277" i="2" l="1"/>
  <c r="R95277" i="2" s="1"/>
  <c r="P95277" i="2" l="1"/>
  <c r="I95278" i="2" s="1"/>
  <c r="N95278" i="2"/>
  <c r="O95278" i="2" l="1"/>
  <c r="P95278" i="2" s="1"/>
  <c r="I95279" i="2" s="1"/>
  <c r="R95278" i="2" l="1"/>
  <c r="N95279" i="2"/>
  <c r="O95279" i="2" l="1"/>
  <c r="R95279" i="2" s="1"/>
  <c r="P95279" i="2" l="1"/>
  <c r="I95280" i="2" s="1"/>
  <c r="N95280" i="2"/>
  <c r="O95280" i="2" l="1"/>
  <c r="P95280" i="2" s="1"/>
  <c r="I95281" i="2" s="1"/>
  <c r="R95280" i="2" l="1"/>
  <c r="N95281" i="2"/>
  <c r="O95281" i="2" l="1"/>
  <c r="R95281" i="2" s="1"/>
  <c r="P95281" i="2" l="1"/>
  <c r="I95282" i="2" s="1"/>
  <c r="N95282" i="2" s="1"/>
  <c r="O95282" i="2" l="1"/>
  <c r="P95282" i="2" s="1"/>
  <c r="I95283" i="2" s="1"/>
  <c r="R95282" i="2" l="1"/>
  <c r="N95283" i="2"/>
  <c r="O95283" i="2" l="1"/>
  <c r="R95283" i="2" s="1"/>
  <c r="P95283" i="2" l="1"/>
  <c r="I95284" i="2" s="1"/>
  <c r="N95284" i="2"/>
  <c r="O95284" i="2" l="1"/>
  <c r="P95284" i="2" s="1"/>
  <c r="I95285" i="2" s="1"/>
  <c r="R95284" i="2" l="1"/>
  <c r="N95285" i="2"/>
  <c r="O95285" i="2" l="1"/>
  <c r="R95285" i="2" s="1"/>
  <c r="P95285" i="2" l="1"/>
  <c r="I95286" i="2" s="1"/>
  <c r="N95286" i="2"/>
  <c r="O95286" i="2" l="1"/>
  <c r="P95286" i="2" s="1"/>
  <c r="I95287" i="2" s="1"/>
  <c r="R95286" i="2" l="1"/>
  <c r="N95287" i="2"/>
  <c r="O95287" i="2" l="1"/>
  <c r="R95287" i="2" s="1"/>
  <c r="P95287" i="2" l="1"/>
  <c r="I95288" i="2" s="1"/>
  <c r="N95288" i="2"/>
  <c r="O95288" i="2" l="1"/>
  <c r="P95288" i="2" s="1"/>
  <c r="I95289" i="2" s="1"/>
  <c r="R95288" i="2" l="1"/>
  <c r="N95289" i="2"/>
  <c r="O95289" i="2" l="1"/>
  <c r="R95289" i="2" s="1"/>
  <c r="P95289" i="2" l="1"/>
  <c r="I95290" i="2" s="1"/>
  <c r="N95290" i="2"/>
  <c r="O95290" i="2" l="1"/>
  <c r="P95290" i="2" s="1"/>
  <c r="I95291" i="2" s="1"/>
  <c r="R95290" i="2" l="1"/>
  <c r="N95291" i="2"/>
  <c r="O95291" i="2" l="1"/>
  <c r="R95291" i="2" s="1"/>
  <c r="P95291" i="2" l="1"/>
  <c r="I95292" i="2" s="1"/>
  <c r="N95292" i="2"/>
  <c r="O95292" i="2" l="1"/>
  <c r="P95292" i="2" s="1"/>
  <c r="I95293" i="2" s="1"/>
  <c r="R95292" i="2" l="1"/>
  <c r="N95293" i="2"/>
  <c r="O95293" i="2" l="1"/>
  <c r="R95293" i="2" s="1"/>
  <c r="P95293" i="2" l="1"/>
  <c r="I95294" i="2" s="1"/>
  <c r="N95294" i="2"/>
  <c r="O95294" i="2" l="1"/>
  <c r="P95294" i="2" s="1"/>
  <c r="I95295" i="2" s="1"/>
  <c r="R95294" i="2" l="1"/>
  <c r="N95295" i="2"/>
  <c r="O95295" i="2" l="1"/>
  <c r="R95295" i="2" s="1"/>
  <c r="P95295" i="2" l="1"/>
  <c r="I95296" i="2" s="1"/>
  <c r="N95296" i="2"/>
  <c r="O95296" i="2" l="1"/>
  <c r="P95296" i="2" s="1"/>
  <c r="I95297" i="2" s="1"/>
  <c r="R95296" i="2" l="1"/>
  <c r="N95297" i="2"/>
  <c r="O95297" i="2" l="1"/>
  <c r="P95297" i="2" s="1"/>
  <c r="I95298" i="2" s="1"/>
  <c r="R95297" i="2" l="1"/>
  <c r="N95298" i="2"/>
  <c r="O95298" i="2" l="1"/>
  <c r="P95298" i="2" s="1"/>
  <c r="I95299" i="2" s="1"/>
  <c r="R95298" i="2" l="1"/>
  <c r="N95299" i="2"/>
  <c r="O95299" i="2" l="1"/>
  <c r="P95299" i="2" s="1"/>
  <c r="I95300" i="2" s="1"/>
  <c r="R95299" i="2" l="1"/>
  <c r="N95300" i="2"/>
  <c r="O95300" i="2" l="1"/>
  <c r="P95300" i="2" s="1"/>
  <c r="I95301" i="2" s="1"/>
  <c r="R95300" i="2" l="1"/>
  <c r="N95301" i="2"/>
  <c r="O95301" i="2" l="1"/>
  <c r="R95301" i="2" s="1"/>
  <c r="P95301" i="2" l="1"/>
  <c r="I95302" i="2" s="1"/>
  <c r="N95302" i="2" s="1"/>
  <c r="O95302" i="2" l="1"/>
  <c r="P95302" i="2" s="1"/>
  <c r="I95303" i="2" s="1"/>
  <c r="R95302" i="2" l="1"/>
  <c r="N95303" i="2"/>
  <c r="O95303" i="2" l="1"/>
  <c r="R95303" i="2" s="1"/>
  <c r="P95303" i="2" l="1"/>
  <c r="I95304" i="2" s="1"/>
  <c r="N95304" i="2"/>
  <c r="O95304" i="2" l="1"/>
  <c r="P95304" i="2" s="1"/>
  <c r="I95305" i="2" s="1"/>
  <c r="R95304" i="2" l="1"/>
  <c r="N95305" i="2"/>
  <c r="O95305" i="2" l="1"/>
  <c r="R95305" i="2" s="1"/>
  <c r="P95305" i="2" l="1"/>
  <c r="I95306" i="2" s="1"/>
  <c r="N95306" i="2"/>
  <c r="O95306" i="2" l="1"/>
  <c r="P95306" i="2" s="1"/>
  <c r="I95307" i="2" s="1"/>
  <c r="R95306" i="2" l="1"/>
  <c r="N95307" i="2"/>
  <c r="O95307" i="2" l="1"/>
  <c r="R95307" i="2" s="1"/>
  <c r="P95307" i="2" l="1"/>
  <c r="I95308" i="2" s="1"/>
  <c r="N95308" i="2"/>
  <c r="O95308" i="2" l="1"/>
  <c r="P95308" i="2" s="1"/>
  <c r="I95309" i="2" s="1"/>
  <c r="R95308" i="2" l="1"/>
  <c r="N95309" i="2"/>
  <c r="O95309" i="2" l="1"/>
  <c r="R95309" i="2" s="1"/>
  <c r="P95309" i="2" l="1"/>
  <c r="I95310" i="2" s="1"/>
  <c r="N95310" i="2"/>
  <c r="O95310" i="2" l="1"/>
  <c r="P95310" i="2" s="1"/>
  <c r="I95311" i="2" s="1"/>
  <c r="R95310" i="2" l="1"/>
  <c r="N95311" i="2"/>
  <c r="O95311" i="2" l="1"/>
  <c r="P95311" i="2" s="1"/>
  <c r="I95312" i="2" s="1"/>
  <c r="R95311" i="2" l="1"/>
  <c r="N95312" i="2"/>
  <c r="O95312" i="2" l="1"/>
  <c r="P95312" i="2" s="1"/>
  <c r="I95313" i="2" s="1"/>
  <c r="R95312" i="2" l="1"/>
  <c r="N95313" i="2"/>
  <c r="O95313" i="2" l="1"/>
  <c r="P95313" i="2" s="1"/>
  <c r="I95314" i="2" s="1"/>
  <c r="R95313" i="2" l="1"/>
  <c r="N95314" i="2"/>
  <c r="O95314" i="2" l="1"/>
  <c r="R95314" i="2" s="1"/>
  <c r="P95314" i="2" l="1"/>
  <c r="I95315" i="2" s="1"/>
  <c r="N95315" i="2"/>
  <c r="O95315" i="2" l="1"/>
  <c r="R95315" i="2" s="1"/>
  <c r="P95315" i="2" l="1"/>
  <c r="I95316" i="2" s="1"/>
  <c r="N95316" i="2"/>
  <c r="O95316" i="2" l="1"/>
  <c r="P95316" i="2" s="1"/>
  <c r="I95317" i="2" s="1"/>
  <c r="R95316" i="2" l="1"/>
  <c r="N95317" i="2"/>
  <c r="O95317" i="2" l="1"/>
  <c r="R95317" i="2" s="1"/>
  <c r="P95317" i="2" l="1"/>
  <c r="I95318" i="2" s="1"/>
  <c r="N95318" i="2"/>
  <c r="O95318" i="2" l="1"/>
  <c r="P95318" i="2" s="1"/>
  <c r="I95319" i="2" s="1"/>
  <c r="R95318" i="2" l="1"/>
  <c r="N95319" i="2"/>
  <c r="O95319" i="2" l="1"/>
  <c r="R95319" i="2" s="1"/>
  <c r="P95319" i="2" l="1"/>
  <c r="I95320" i="2" s="1"/>
  <c r="N95320" i="2"/>
  <c r="O95320" i="2" l="1"/>
  <c r="P95320" i="2" s="1"/>
  <c r="I95321" i="2" s="1"/>
  <c r="R95320" i="2" l="1"/>
  <c r="N95321" i="2"/>
  <c r="O95321" i="2" l="1"/>
  <c r="R95321" i="2" s="1"/>
  <c r="P95321" i="2" l="1"/>
  <c r="I95322" i="2" s="1"/>
  <c r="N95322" i="2"/>
  <c r="O95322" i="2" l="1"/>
  <c r="P95322" i="2" s="1"/>
  <c r="I95323" i="2" s="1"/>
  <c r="R95322" i="2" l="1"/>
  <c r="N95323" i="2"/>
  <c r="O95323" i="2" l="1"/>
  <c r="P95323" i="2" s="1"/>
  <c r="I95324" i="2" s="1"/>
  <c r="R95323" i="2" l="1"/>
  <c r="N95324" i="2"/>
  <c r="O95324" i="2" l="1"/>
  <c r="P95324" i="2" s="1"/>
  <c r="I95325" i="2" s="1"/>
  <c r="R95324" i="2" l="1"/>
  <c r="N95325" i="2"/>
  <c r="O95325" i="2" l="1"/>
  <c r="P95325" i="2" s="1"/>
  <c r="I95326" i="2" s="1"/>
  <c r="R95325" i="2" l="1"/>
  <c r="N95326" i="2"/>
  <c r="O95326" i="2" l="1"/>
  <c r="P95326" i="2" s="1"/>
  <c r="I95327" i="2" s="1"/>
  <c r="R95326" i="2" l="1"/>
  <c r="N95327" i="2"/>
  <c r="O95327" i="2" l="1"/>
  <c r="R95327" i="2" s="1"/>
  <c r="P95327" i="2" l="1"/>
  <c r="I95328" i="2" s="1"/>
  <c r="N95328" i="2"/>
  <c r="O95328" i="2" l="1"/>
  <c r="P95328" i="2" s="1"/>
  <c r="I95329" i="2" s="1"/>
  <c r="R95328" i="2" l="1"/>
  <c r="N95329" i="2"/>
  <c r="O95329" i="2" l="1"/>
  <c r="P95329" i="2" s="1"/>
  <c r="I95330" i="2" s="1"/>
  <c r="R95329" i="2" l="1"/>
  <c r="N95330" i="2"/>
  <c r="O95330" i="2" l="1"/>
  <c r="P95330" i="2" s="1"/>
  <c r="I95331" i="2" s="1"/>
  <c r="R95330" i="2" l="1"/>
  <c r="N95331" i="2"/>
  <c r="O95331" i="2" l="1"/>
  <c r="R95331" i="2" s="1"/>
  <c r="P95331" i="2" l="1"/>
  <c r="I95332" i="2" s="1"/>
  <c r="N95332" i="2"/>
  <c r="O95332" i="2" l="1"/>
  <c r="P95332" i="2" s="1"/>
  <c r="I95333" i="2" s="1"/>
  <c r="R95332" i="2" l="1"/>
  <c r="N95333" i="2"/>
  <c r="O95333" i="2" s="1"/>
  <c r="R95333" i="2" l="1"/>
  <c r="P95333" i="2"/>
  <c r="I95334" i="2" s="1"/>
  <c r="N95334" i="2" l="1"/>
  <c r="O95334" i="2" l="1"/>
  <c r="P95334" i="2" s="1"/>
  <c r="I95335" i="2" s="1"/>
  <c r="R95334" i="2" l="1"/>
  <c r="N95335" i="2"/>
  <c r="O95335" i="2" l="1"/>
  <c r="P95335" i="2" s="1"/>
  <c r="I95336" i="2" s="1"/>
  <c r="R95335" i="2" l="1"/>
  <c r="N95336" i="2"/>
  <c r="O95336" i="2" l="1"/>
  <c r="P95336" i="2" s="1"/>
  <c r="I95337" i="2" s="1"/>
  <c r="R95336" i="2" l="1"/>
  <c r="N95337" i="2"/>
  <c r="O95337" i="2" l="1"/>
  <c r="R95337" i="2" s="1"/>
  <c r="P95337" i="2" l="1"/>
  <c r="I95338" i="2" s="1"/>
  <c r="N95338" i="2"/>
  <c r="O95338" i="2" l="1"/>
  <c r="P95338" i="2" s="1"/>
  <c r="I95339" i="2" s="1"/>
  <c r="R95338" i="2" l="1"/>
  <c r="N95339" i="2"/>
  <c r="O95339" i="2" l="1"/>
  <c r="P95339" i="2" s="1"/>
  <c r="I95340" i="2" s="1"/>
  <c r="R95339" i="2" l="1"/>
  <c r="N95340" i="2"/>
  <c r="O95340" i="2" l="1"/>
  <c r="P95340" i="2" s="1"/>
  <c r="I95341" i="2" s="1"/>
  <c r="R95340" i="2" l="1"/>
  <c r="N95341" i="2"/>
  <c r="O95341" i="2" l="1"/>
  <c r="R95341" i="2" s="1"/>
  <c r="P95341" i="2" l="1"/>
  <c r="I95342" i="2" s="1"/>
  <c r="N95342" i="2"/>
  <c r="O95342" i="2" l="1"/>
  <c r="P95342" i="2" s="1"/>
  <c r="I95343" i="2" s="1"/>
  <c r="R95342" i="2" l="1"/>
  <c r="N95343" i="2"/>
  <c r="O95343" i="2" l="1"/>
  <c r="R95343" i="2" s="1"/>
  <c r="P95343" i="2" l="1"/>
  <c r="I95344" i="2" s="1"/>
  <c r="N95344" i="2"/>
  <c r="O95344" i="2" l="1"/>
  <c r="P95344" i="2" s="1"/>
  <c r="I95345" i="2" s="1"/>
  <c r="R95344" i="2" l="1"/>
  <c r="N95345" i="2"/>
  <c r="O95345" i="2" l="1"/>
  <c r="R95345" i="2" s="1"/>
  <c r="P95345" i="2" l="1"/>
  <c r="I95346" i="2" s="1"/>
  <c r="N95346" i="2"/>
  <c r="O95346" i="2" l="1"/>
  <c r="P95346" i="2" s="1"/>
  <c r="I95347" i="2" s="1"/>
  <c r="R95346" i="2" l="1"/>
  <c r="N95347" i="2"/>
  <c r="O95347" i="2" l="1"/>
  <c r="P95347" i="2" s="1"/>
  <c r="I95348" i="2" s="1"/>
  <c r="R95347" i="2" l="1"/>
  <c r="N95348" i="2"/>
  <c r="O95348" i="2" l="1"/>
  <c r="P95348" i="2" s="1"/>
  <c r="I95349" i="2" s="1"/>
  <c r="R95348" i="2" l="1"/>
  <c r="N95349" i="2"/>
  <c r="O95349" i="2" l="1"/>
  <c r="R95349" i="2" s="1"/>
  <c r="P95349" i="2" l="1"/>
  <c r="I95350" i="2" s="1"/>
  <c r="N95350" i="2"/>
  <c r="O95350" i="2" l="1"/>
  <c r="P95350" i="2" s="1"/>
  <c r="I95351" i="2" s="1"/>
  <c r="R95350" i="2" l="1"/>
  <c r="N95351" i="2"/>
  <c r="O95351" i="2" l="1"/>
  <c r="R95351" i="2" s="1"/>
  <c r="P95351" i="2" l="1"/>
  <c r="I95352" i="2" s="1"/>
  <c r="N95352" i="2"/>
  <c r="O95352" i="2" l="1"/>
  <c r="P95352" i="2" s="1"/>
  <c r="I95353" i="2" s="1"/>
  <c r="R95352" i="2" l="1"/>
  <c r="N95353" i="2"/>
  <c r="O95353" i="2" l="1"/>
  <c r="R95353" i="2" s="1"/>
  <c r="P95353" i="2" l="1"/>
  <c r="I95354" i="2" s="1"/>
  <c r="N95354" i="2"/>
  <c r="O95354" i="2" l="1"/>
  <c r="P95354" i="2" s="1"/>
  <c r="I95355" i="2" s="1"/>
  <c r="R95354" i="2" l="1"/>
  <c r="N95355" i="2"/>
  <c r="O95355" i="2" l="1"/>
  <c r="R95355" i="2" s="1"/>
  <c r="P95355" i="2" l="1"/>
  <c r="I95356" i="2" s="1"/>
  <c r="N95356" i="2"/>
  <c r="O95356" i="2" l="1"/>
  <c r="P95356" i="2" s="1"/>
  <c r="I95357" i="2" s="1"/>
  <c r="R95356" i="2" l="1"/>
  <c r="N95357" i="2"/>
  <c r="O95357" i="2" l="1"/>
  <c r="R95357" i="2" s="1"/>
  <c r="P95357" i="2" l="1"/>
  <c r="I95358" i="2" s="1"/>
  <c r="N95358" i="2"/>
  <c r="O95358" i="2" l="1"/>
  <c r="P95358" i="2" s="1"/>
  <c r="I95359" i="2" s="1"/>
  <c r="R95358" i="2" l="1"/>
  <c r="N95359" i="2"/>
  <c r="O95359" i="2" l="1"/>
  <c r="P95359" i="2" s="1"/>
  <c r="I95360" i="2" s="1"/>
  <c r="R95359" i="2" l="1"/>
  <c r="N95360" i="2"/>
  <c r="O95360" i="2" l="1"/>
  <c r="P95360" i="2" s="1"/>
  <c r="I95361" i="2" s="1"/>
  <c r="R95360" i="2" l="1"/>
  <c r="N95361" i="2"/>
  <c r="O95361" i="2" l="1"/>
  <c r="R95361" i="2" s="1"/>
  <c r="P95361" i="2" l="1"/>
  <c r="I95362" i="2" s="1"/>
  <c r="N95362" i="2"/>
  <c r="O95362" i="2" l="1"/>
  <c r="P95362" i="2" s="1"/>
  <c r="I95363" i="2" s="1"/>
  <c r="R95362" i="2" l="1"/>
  <c r="N95363" i="2"/>
  <c r="O95363" i="2" l="1"/>
  <c r="R95363" i="2" s="1"/>
  <c r="P95363" i="2" l="1"/>
  <c r="I95364" i="2" s="1"/>
  <c r="N95364" i="2"/>
  <c r="O95364" i="2" l="1"/>
  <c r="P95364" i="2" s="1"/>
  <c r="I95365" i="2" s="1"/>
  <c r="R95364" i="2" l="1"/>
  <c r="N95365" i="2"/>
  <c r="O95365" i="2" l="1"/>
  <c r="R95365" i="2" s="1"/>
  <c r="P95365" i="2" l="1"/>
  <c r="I95366" i="2" s="1"/>
  <c r="N95366" i="2"/>
  <c r="O95366" i="2" l="1"/>
  <c r="P95366" i="2" s="1"/>
  <c r="I95367" i="2" s="1"/>
  <c r="R95366" i="2" l="1"/>
  <c r="N95367" i="2"/>
  <c r="O95367" i="2" l="1"/>
  <c r="R95367" i="2" s="1"/>
  <c r="P95367" i="2" l="1"/>
  <c r="I95368" i="2" s="1"/>
  <c r="N95368" i="2"/>
  <c r="O95368" i="2" l="1"/>
  <c r="P95368" i="2" s="1"/>
  <c r="I95369" i="2" s="1"/>
  <c r="R95368" i="2" l="1"/>
  <c r="N95369" i="2"/>
  <c r="O95369" i="2" l="1"/>
  <c r="R95369" i="2" s="1"/>
  <c r="P95369" i="2" l="1"/>
  <c r="I95370" i="2" s="1"/>
  <c r="N95370" i="2"/>
  <c r="O95370" i="2" l="1"/>
  <c r="P95370" i="2" s="1"/>
  <c r="I95371" i="2" s="1"/>
  <c r="R95370" i="2" l="1"/>
  <c r="N95371" i="2"/>
  <c r="O95371" i="2" l="1"/>
  <c r="R95371" i="2" s="1"/>
  <c r="P95371" i="2" l="1"/>
  <c r="I95372" i="2" s="1"/>
  <c r="N95372" i="2"/>
  <c r="O95372" i="2" l="1"/>
  <c r="P95372" i="2" s="1"/>
  <c r="I95373" i="2" s="1"/>
  <c r="R95372" i="2" l="1"/>
  <c r="N95373" i="2"/>
  <c r="O95373" i="2" l="1"/>
  <c r="R95373" i="2" s="1"/>
  <c r="P95373" i="2" l="1"/>
  <c r="I95374" i="2" s="1"/>
  <c r="N95374" i="2"/>
  <c r="O95374" i="2" l="1"/>
  <c r="P95374" i="2" s="1"/>
  <c r="I95375" i="2" s="1"/>
  <c r="R95374" i="2" l="1"/>
  <c r="N95375" i="2"/>
  <c r="O95375" i="2" l="1"/>
  <c r="R95375" i="2" s="1"/>
  <c r="P95375" i="2" l="1"/>
  <c r="I95376" i="2" s="1"/>
  <c r="N95376" i="2"/>
  <c r="O95376" i="2" l="1"/>
  <c r="P95376" i="2" s="1"/>
  <c r="I95377" i="2" s="1"/>
  <c r="R95376" i="2" l="1"/>
  <c r="N95377" i="2"/>
  <c r="O95377" i="2" l="1"/>
  <c r="R95377" i="2" s="1"/>
  <c r="P95377" i="2" l="1"/>
  <c r="I95378" i="2" s="1"/>
  <c r="N95378" i="2"/>
  <c r="O95378" i="2" l="1"/>
  <c r="P95378" i="2" s="1"/>
  <c r="I95379" i="2" s="1"/>
  <c r="R95378" i="2" l="1"/>
  <c r="N95379" i="2"/>
  <c r="O95379" i="2" l="1"/>
  <c r="R95379" i="2" s="1"/>
  <c r="P95379" i="2" l="1"/>
  <c r="I95380" i="2" s="1"/>
  <c r="N95380" i="2"/>
  <c r="O95380" i="2" l="1"/>
  <c r="P95380" i="2" s="1"/>
  <c r="I95381" i="2" s="1"/>
  <c r="R95380" i="2" l="1"/>
  <c r="N95381" i="2"/>
  <c r="O95381" i="2" l="1"/>
  <c r="R95381" i="2" s="1"/>
  <c r="P95381" i="2" l="1"/>
  <c r="I95382" i="2" s="1"/>
  <c r="N95382" i="2"/>
  <c r="O95382" i="2" l="1"/>
  <c r="P95382" i="2" s="1"/>
  <c r="I95383" i="2" s="1"/>
  <c r="R95382" i="2" l="1"/>
  <c r="N95383" i="2"/>
  <c r="O95383" i="2" l="1"/>
  <c r="R95383" i="2" s="1"/>
  <c r="P95383" i="2" l="1"/>
  <c r="I95384" i="2" s="1"/>
  <c r="N95384" i="2"/>
  <c r="O95384" i="2" l="1"/>
  <c r="P95384" i="2" s="1"/>
  <c r="I95385" i="2" s="1"/>
  <c r="R95384" i="2" l="1"/>
  <c r="N95385" i="2"/>
  <c r="O95385" i="2" l="1"/>
  <c r="P95385" i="2" s="1"/>
  <c r="I95386" i="2" s="1"/>
  <c r="R95385" i="2" l="1"/>
  <c r="N95386" i="2"/>
  <c r="O95386" i="2" l="1"/>
  <c r="P95386" i="2" s="1"/>
  <c r="I95387" i="2" s="1"/>
  <c r="R95386" i="2" l="1"/>
  <c r="N95387" i="2"/>
  <c r="O95387" i="2" l="1"/>
  <c r="R95387" i="2" s="1"/>
  <c r="P95387" i="2" l="1"/>
  <c r="I95388" i="2" s="1"/>
  <c r="N95388" i="2"/>
  <c r="O95388" i="2" l="1"/>
  <c r="P95388" i="2" s="1"/>
  <c r="I95389" i="2" s="1"/>
  <c r="R95388" i="2" l="1"/>
  <c r="N95389" i="2"/>
  <c r="O95389" i="2" l="1"/>
  <c r="R95389" i="2" s="1"/>
  <c r="P95389" i="2" l="1"/>
  <c r="I95390" i="2" s="1"/>
  <c r="N95390" i="2"/>
  <c r="O95390" i="2" l="1"/>
  <c r="P95390" i="2" s="1"/>
  <c r="I95391" i="2" s="1"/>
  <c r="R95390" i="2" l="1"/>
  <c r="N95391" i="2"/>
  <c r="O95391" i="2" l="1"/>
  <c r="R95391" i="2" s="1"/>
  <c r="P95391" i="2" l="1"/>
  <c r="I95392" i="2" s="1"/>
  <c r="N95392" i="2"/>
  <c r="O95392" i="2" l="1"/>
  <c r="P95392" i="2" s="1"/>
  <c r="I95393" i="2" s="1"/>
  <c r="R95392" i="2" l="1"/>
  <c r="N95393" i="2"/>
  <c r="O95393" i="2" l="1"/>
  <c r="R95393" i="2" s="1"/>
  <c r="P95393" i="2" l="1"/>
  <c r="I95394" i="2" s="1"/>
  <c r="N95394" i="2"/>
  <c r="O95394" i="2" l="1"/>
  <c r="P95394" i="2" s="1"/>
  <c r="I95395" i="2" s="1"/>
  <c r="R95394" i="2" l="1"/>
  <c r="N95395" i="2"/>
  <c r="O95395" i="2" l="1"/>
  <c r="R95395" i="2" s="1"/>
  <c r="P95395" i="2" l="1"/>
  <c r="I95396" i="2" s="1"/>
  <c r="N95396" i="2"/>
  <c r="O95396" i="2" l="1"/>
  <c r="P95396" i="2" s="1"/>
  <c r="I95397" i="2" s="1"/>
  <c r="R95396" i="2" l="1"/>
  <c r="N95397" i="2"/>
  <c r="O95397" i="2" l="1"/>
  <c r="R95397" i="2" s="1"/>
  <c r="P95397" i="2" l="1"/>
  <c r="I95398" i="2" s="1"/>
  <c r="N95398" i="2"/>
  <c r="O95398" i="2" l="1"/>
  <c r="P95398" i="2" s="1"/>
  <c r="I95399" i="2" s="1"/>
  <c r="R95398" i="2" l="1"/>
  <c r="N95399" i="2"/>
  <c r="O95399" i="2" l="1"/>
  <c r="R95399" i="2" s="1"/>
  <c r="P95399" i="2" l="1"/>
  <c r="I95400" i="2" s="1"/>
  <c r="N95400" i="2"/>
  <c r="O95400" i="2" l="1"/>
  <c r="P95400" i="2" s="1"/>
  <c r="I95401" i="2" s="1"/>
  <c r="R95400" i="2" l="1"/>
  <c r="N95401" i="2"/>
  <c r="O95401" i="2" l="1"/>
  <c r="R95401" i="2" s="1"/>
  <c r="P95401" i="2" l="1"/>
  <c r="I95402" i="2" s="1"/>
  <c r="N95402" i="2"/>
  <c r="O95402" i="2" l="1"/>
  <c r="P95402" i="2" s="1"/>
  <c r="I95403" i="2" s="1"/>
  <c r="R95402" i="2" l="1"/>
  <c r="N95403" i="2"/>
  <c r="O95403" i="2" l="1"/>
  <c r="R95403" i="2" s="1"/>
  <c r="P95403" i="2" l="1"/>
  <c r="I95404" i="2" s="1"/>
  <c r="N95404" i="2"/>
  <c r="O95404" i="2" l="1"/>
  <c r="P95404" i="2" s="1"/>
  <c r="I95405" i="2" s="1"/>
  <c r="R95404" i="2" l="1"/>
  <c r="N95405" i="2"/>
  <c r="O95405" i="2" l="1"/>
  <c r="R95405" i="2" s="1"/>
  <c r="P95405" i="2" l="1"/>
  <c r="I95406" i="2" s="1"/>
  <c r="N95406" i="2"/>
  <c r="O95406" i="2" l="1"/>
  <c r="P95406" i="2" s="1"/>
  <c r="I95407" i="2" s="1"/>
  <c r="R95406" i="2" l="1"/>
  <c r="N95407" i="2"/>
  <c r="O95407" i="2" l="1"/>
  <c r="R95407" i="2" s="1"/>
  <c r="P95407" i="2" l="1"/>
  <c r="I95408" i="2" s="1"/>
  <c r="N95408" i="2"/>
  <c r="O95408" i="2" l="1"/>
  <c r="P95408" i="2" s="1"/>
  <c r="I95409" i="2" s="1"/>
  <c r="R95408" i="2" l="1"/>
  <c r="N95409" i="2"/>
  <c r="O95409" i="2" l="1"/>
  <c r="R95409" i="2" s="1"/>
  <c r="P95409" i="2" l="1"/>
  <c r="I95410" i="2" s="1"/>
  <c r="N95410" i="2"/>
  <c r="O95410" i="2" l="1"/>
  <c r="P95410" i="2" s="1"/>
  <c r="I95411" i="2" s="1"/>
  <c r="R95410" i="2" l="1"/>
  <c r="N95411" i="2"/>
  <c r="O95411" i="2" l="1"/>
  <c r="R95411" i="2" s="1"/>
  <c r="P95411" i="2" l="1"/>
  <c r="I95412" i="2" s="1"/>
  <c r="N95412" i="2"/>
  <c r="O95412" i="2" l="1"/>
  <c r="P95412" i="2" s="1"/>
  <c r="I95413" i="2" s="1"/>
  <c r="R95412" i="2" l="1"/>
  <c r="N95413" i="2"/>
  <c r="O95413" i="2" l="1"/>
  <c r="R95413" i="2" s="1"/>
  <c r="P95413" i="2" l="1"/>
  <c r="I95414" i="2" s="1"/>
  <c r="N95414" i="2"/>
  <c r="O95414" i="2" l="1"/>
  <c r="P95414" i="2" s="1"/>
  <c r="I95415" i="2" s="1"/>
  <c r="R95414" i="2" l="1"/>
  <c r="N95415" i="2"/>
  <c r="O95415" i="2" l="1"/>
  <c r="R95415" i="2" s="1"/>
  <c r="P95415" i="2" l="1"/>
  <c r="I95416" i="2" s="1"/>
  <c r="N95416" i="2"/>
  <c r="O95416" i="2" l="1"/>
  <c r="P95416" i="2" s="1"/>
  <c r="I95417" i="2" s="1"/>
  <c r="R95416" i="2" l="1"/>
  <c r="N95417" i="2"/>
  <c r="O95417" i="2" l="1"/>
  <c r="R95417" i="2" s="1"/>
  <c r="P95417" i="2" l="1"/>
  <c r="I95418" i="2" s="1"/>
  <c r="N95418" i="2"/>
  <c r="O95418" i="2" l="1"/>
  <c r="R95418" i="2" s="1"/>
  <c r="P95418" i="2" l="1"/>
  <c r="I95419" i="2" s="1"/>
  <c r="N95419" i="2"/>
  <c r="O95419" i="2" l="1"/>
  <c r="R95419" i="2" s="1"/>
  <c r="P95419" i="2" l="1"/>
  <c r="I95420" i="2" s="1"/>
  <c r="N95420" i="2" s="1"/>
  <c r="O95420" i="2" l="1"/>
  <c r="P95420" i="2" s="1"/>
  <c r="I95421" i="2" s="1"/>
  <c r="R95420" i="2" l="1"/>
  <c r="N95421" i="2"/>
  <c r="O95421" i="2" l="1"/>
  <c r="R95421" i="2" s="1"/>
  <c r="P95421" i="2" l="1"/>
  <c r="I95422" i="2" s="1"/>
  <c r="N95422" i="2"/>
  <c r="O95422" i="2" l="1"/>
  <c r="P95422" i="2" s="1"/>
  <c r="I95423" i="2" s="1"/>
  <c r="R95422" i="2" l="1"/>
  <c r="N95423" i="2"/>
  <c r="O95423" i="2" l="1"/>
  <c r="R95423" i="2" s="1"/>
  <c r="P95423" i="2" l="1"/>
  <c r="I95424" i="2" s="1"/>
  <c r="N95424" i="2"/>
  <c r="O95424" i="2" l="1"/>
  <c r="P95424" i="2" s="1"/>
  <c r="I95425" i="2" s="1"/>
  <c r="R95424" i="2" l="1"/>
  <c r="N95425" i="2"/>
  <c r="O95425" i="2" l="1"/>
  <c r="R95425" i="2" s="1"/>
  <c r="P95425" i="2" l="1"/>
  <c r="I95426" i="2" s="1"/>
  <c r="N95426" i="2"/>
  <c r="O95426" i="2" l="1"/>
  <c r="P95426" i="2" s="1"/>
  <c r="I95427" i="2" s="1"/>
  <c r="R95426" i="2" l="1"/>
  <c r="N95427" i="2"/>
  <c r="O95427" i="2" l="1"/>
  <c r="R95427" i="2" s="1"/>
  <c r="P95427" i="2" l="1"/>
  <c r="I95428" i="2" s="1"/>
  <c r="N95428" i="2"/>
  <c r="O95428" i="2" l="1"/>
  <c r="P95428" i="2" s="1"/>
  <c r="I95429" i="2" s="1"/>
  <c r="R95428" i="2" l="1"/>
  <c r="N95429" i="2"/>
  <c r="O95429" i="2" l="1"/>
  <c r="R95429" i="2" s="1"/>
  <c r="P95429" i="2" l="1"/>
  <c r="I95430" i="2" s="1"/>
  <c r="N95430" i="2"/>
  <c r="O95430" i="2" l="1"/>
  <c r="P95430" i="2" s="1"/>
  <c r="I95431" i="2" s="1"/>
  <c r="R95430" i="2" l="1"/>
  <c r="N95431" i="2"/>
  <c r="O95431" i="2" l="1"/>
  <c r="P95431" i="2" s="1"/>
  <c r="I95432" i="2" s="1"/>
  <c r="R95431" i="2" l="1"/>
  <c r="N95432" i="2"/>
  <c r="O95432" i="2" l="1"/>
  <c r="P95432" i="2" s="1"/>
  <c r="I95433" i="2" s="1"/>
  <c r="R95432" i="2" l="1"/>
  <c r="N95433" i="2"/>
  <c r="O95433" i="2" l="1"/>
  <c r="R95433" i="2" s="1"/>
  <c r="P95433" i="2" l="1"/>
  <c r="I95434" i="2" s="1"/>
  <c r="N95434" i="2"/>
  <c r="O95434" i="2" l="1"/>
  <c r="P95434" i="2" s="1"/>
  <c r="I95435" i="2" s="1"/>
  <c r="R95434" i="2" l="1"/>
  <c r="N95435" i="2"/>
  <c r="O95435" i="2" l="1"/>
  <c r="P95435" i="2" s="1"/>
  <c r="I95436" i="2" s="1"/>
  <c r="R95435" i="2" l="1"/>
  <c r="N95436" i="2"/>
  <c r="O95436" i="2" l="1"/>
  <c r="P95436" i="2" s="1"/>
  <c r="I95437" i="2" s="1"/>
  <c r="R95436" i="2" l="1"/>
  <c r="N95437" i="2"/>
  <c r="O95437" i="2" l="1"/>
  <c r="R95437" i="2" s="1"/>
  <c r="P95437" i="2" l="1"/>
  <c r="I95438" i="2" s="1"/>
  <c r="N95438" i="2"/>
  <c r="O95438" i="2" l="1"/>
  <c r="P95438" i="2" s="1"/>
  <c r="I95439" i="2" s="1"/>
  <c r="R95438" i="2" l="1"/>
  <c r="N95439" i="2"/>
  <c r="O95439" i="2" l="1"/>
  <c r="R95439" i="2" s="1"/>
  <c r="P95439" i="2" l="1"/>
  <c r="I95440" i="2" s="1"/>
  <c r="N95440" i="2"/>
  <c r="O95440" i="2" l="1"/>
  <c r="P95440" i="2" s="1"/>
  <c r="I95441" i="2" s="1"/>
  <c r="R95440" i="2" l="1"/>
  <c r="N95441" i="2"/>
  <c r="O95441" i="2" l="1"/>
  <c r="R95441" i="2" s="1"/>
  <c r="P95441" i="2" l="1"/>
  <c r="I95442" i="2" s="1"/>
  <c r="N95442" i="2"/>
  <c r="O95442" i="2" l="1"/>
  <c r="P95442" i="2" s="1"/>
  <c r="I95443" i="2" s="1"/>
  <c r="R95442" i="2" l="1"/>
  <c r="N95443" i="2"/>
  <c r="O95443" i="2" l="1"/>
  <c r="R95443" i="2" s="1"/>
  <c r="P95443" i="2" l="1"/>
  <c r="I95444" i="2" s="1"/>
  <c r="N95444" i="2"/>
  <c r="O95444" i="2" l="1"/>
  <c r="P95444" i="2" s="1"/>
  <c r="I95445" i="2" s="1"/>
  <c r="R95444" i="2" l="1"/>
  <c r="N95445" i="2"/>
  <c r="O95445" i="2" l="1"/>
  <c r="R95445" i="2" s="1"/>
  <c r="P95445" i="2" l="1"/>
  <c r="I95446" i="2" s="1"/>
  <c r="N95446" i="2"/>
  <c r="O95446" i="2" l="1"/>
  <c r="P95446" i="2" s="1"/>
  <c r="I95447" i="2" s="1"/>
  <c r="R95446" i="2" l="1"/>
  <c r="N95447" i="2"/>
  <c r="O95447" i="2" l="1"/>
  <c r="R95447" i="2" s="1"/>
  <c r="P95447" i="2" l="1"/>
  <c r="I95448" i="2" s="1"/>
  <c r="N95448" i="2"/>
  <c r="O95448" i="2" l="1"/>
  <c r="P95448" i="2" s="1"/>
  <c r="I95449" i="2" s="1"/>
  <c r="R95448" i="2" l="1"/>
  <c r="N95449" i="2"/>
  <c r="O95449" i="2" l="1"/>
  <c r="R95449" i="2" s="1"/>
  <c r="P95449" i="2" l="1"/>
  <c r="I95450" i="2" s="1"/>
  <c r="N95450" i="2"/>
  <c r="O95450" i="2" l="1"/>
  <c r="P95450" i="2" s="1"/>
  <c r="I95451" i="2" s="1"/>
  <c r="R95450" i="2" l="1"/>
  <c r="N95451" i="2"/>
  <c r="O95451" i="2" l="1"/>
  <c r="R95451" i="2" s="1"/>
  <c r="P95451" i="2" l="1"/>
  <c r="I95452" i="2" s="1"/>
  <c r="N95452" i="2"/>
  <c r="O95452" i="2" l="1"/>
  <c r="P95452" i="2" s="1"/>
  <c r="I95453" i="2" s="1"/>
  <c r="R95452" i="2" l="1"/>
  <c r="N95453" i="2"/>
  <c r="O95453" i="2" l="1"/>
  <c r="R95453" i="2" s="1"/>
  <c r="P95453" i="2" l="1"/>
  <c r="I95454" i="2" s="1"/>
  <c r="N95454" i="2"/>
  <c r="O95454" i="2" l="1"/>
  <c r="P95454" i="2" s="1"/>
  <c r="I95455" i="2" s="1"/>
  <c r="R95454" i="2" l="1"/>
  <c r="N95455" i="2"/>
  <c r="O95455" i="2" l="1"/>
  <c r="R95455" i="2" s="1"/>
  <c r="P95455" i="2" l="1"/>
  <c r="I95456" i="2" s="1"/>
  <c r="N95456" i="2"/>
  <c r="O95456" i="2" l="1"/>
  <c r="P95456" i="2" s="1"/>
  <c r="I95457" i="2" s="1"/>
  <c r="R95456" i="2" l="1"/>
  <c r="N95457" i="2"/>
  <c r="O95457" i="2" l="1"/>
  <c r="R95457" i="2" s="1"/>
  <c r="P95457" i="2" l="1"/>
  <c r="I95458" i="2" s="1"/>
  <c r="N95458" i="2"/>
  <c r="O95458" i="2" l="1"/>
  <c r="P95458" i="2" s="1"/>
  <c r="I95459" i="2" s="1"/>
  <c r="R95458" i="2" l="1"/>
  <c r="N95459" i="2"/>
  <c r="O95459" i="2" l="1"/>
  <c r="R95459" i="2" s="1"/>
  <c r="P95459" i="2" l="1"/>
  <c r="I95460" i="2" s="1"/>
  <c r="N95460" i="2"/>
  <c r="O95460" i="2" l="1"/>
  <c r="P95460" i="2" s="1"/>
  <c r="I95461" i="2" s="1"/>
  <c r="R95460" i="2" l="1"/>
  <c r="N95461" i="2"/>
  <c r="O95461" i="2" l="1"/>
  <c r="R95461" i="2" s="1"/>
  <c r="P95461" i="2" l="1"/>
  <c r="I95462" i="2" s="1"/>
  <c r="N95462" i="2"/>
  <c r="O95462" i="2" l="1"/>
  <c r="P95462" i="2" s="1"/>
  <c r="I95463" i="2" s="1"/>
  <c r="R95462" i="2" l="1"/>
  <c r="N95463" i="2"/>
  <c r="O95463" i="2" l="1"/>
  <c r="R95463" i="2" s="1"/>
  <c r="P95463" i="2" l="1"/>
  <c r="I95464" i="2" s="1"/>
  <c r="N95464" i="2"/>
  <c r="O95464" i="2" l="1"/>
  <c r="P95464" i="2" s="1"/>
  <c r="I95465" i="2" s="1"/>
  <c r="R95464" i="2" l="1"/>
  <c r="N95465" i="2"/>
  <c r="O95465" i="2" l="1"/>
  <c r="R95465" i="2" s="1"/>
  <c r="P95465" i="2" l="1"/>
  <c r="I95466" i="2" s="1"/>
  <c r="N95466" i="2"/>
  <c r="O95466" i="2" l="1"/>
  <c r="P95466" i="2" s="1"/>
  <c r="I95467" i="2" s="1"/>
  <c r="R95466" i="2" l="1"/>
  <c r="N95467" i="2"/>
  <c r="O95467" i="2" l="1"/>
  <c r="R95467" i="2" s="1"/>
  <c r="P95467" i="2" l="1"/>
  <c r="I95468" i="2" s="1"/>
  <c r="N95468" i="2"/>
  <c r="O95468" i="2" l="1"/>
  <c r="P95468" i="2" s="1"/>
  <c r="I95469" i="2" s="1"/>
  <c r="R95468" i="2" l="1"/>
  <c r="N95469" i="2"/>
  <c r="O95469" i="2" l="1"/>
  <c r="R95469" i="2" s="1"/>
  <c r="P95469" i="2" l="1"/>
  <c r="I95470" i="2" s="1"/>
  <c r="N95470" i="2"/>
  <c r="O95470" i="2" l="1"/>
  <c r="P95470" i="2" s="1"/>
  <c r="I95471" i="2" s="1"/>
  <c r="R95470" i="2" l="1"/>
  <c r="N95471" i="2"/>
  <c r="O95471" i="2" l="1"/>
  <c r="P95471" i="2" s="1"/>
  <c r="I95472" i="2" s="1"/>
  <c r="R95471" i="2" l="1"/>
  <c r="N95472" i="2"/>
  <c r="O95472" i="2" l="1"/>
  <c r="P95472" i="2" s="1"/>
  <c r="I95473" i="2" s="1"/>
  <c r="R95472" i="2" l="1"/>
  <c r="N95473" i="2"/>
  <c r="O95473" i="2" l="1"/>
  <c r="R95473" i="2" s="1"/>
  <c r="P95473" i="2" l="1"/>
  <c r="I95474" i="2" s="1"/>
  <c r="N95474" i="2"/>
  <c r="O95474" i="2" l="1"/>
  <c r="P95474" i="2" s="1"/>
  <c r="I95475" i="2" s="1"/>
  <c r="R95474" i="2" l="1"/>
  <c r="N95475" i="2"/>
  <c r="O95475" i="2" l="1"/>
  <c r="R95475" i="2" s="1"/>
  <c r="P95475" i="2" l="1"/>
  <c r="I95476" i="2" s="1"/>
  <c r="N95476" i="2"/>
  <c r="O95476" i="2" l="1"/>
  <c r="P95476" i="2" s="1"/>
  <c r="I95477" i="2" s="1"/>
  <c r="R95476" i="2" l="1"/>
  <c r="N95477" i="2"/>
  <c r="O95477" i="2" l="1"/>
  <c r="R95477" i="2" s="1"/>
  <c r="P95477" i="2" l="1"/>
  <c r="I95478" i="2" s="1"/>
  <c r="N95478" i="2"/>
  <c r="O95478" i="2" l="1"/>
  <c r="P95478" i="2" s="1"/>
  <c r="I95479" i="2" s="1"/>
  <c r="R95478" i="2" l="1"/>
  <c r="N95479" i="2"/>
  <c r="O95479" i="2" l="1"/>
  <c r="R95479" i="2" s="1"/>
  <c r="P95479" i="2" l="1"/>
  <c r="I95480" i="2" s="1"/>
  <c r="N95480" i="2"/>
  <c r="O95480" i="2" l="1"/>
  <c r="P95480" i="2" s="1"/>
  <c r="I95481" i="2" s="1"/>
  <c r="R95480" i="2" l="1"/>
  <c r="N95481" i="2"/>
  <c r="O95481" i="2" l="1"/>
  <c r="R95481" i="2" s="1"/>
  <c r="P95481" i="2" l="1"/>
  <c r="I95482" i="2" s="1"/>
  <c r="N95482" i="2"/>
  <c r="O95482" i="2" l="1"/>
  <c r="P95482" i="2" s="1"/>
  <c r="I95483" i="2" s="1"/>
  <c r="R95482" i="2" l="1"/>
  <c r="N95483" i="2"/>
  <c r="O95483" i="2" l="1"/>
  <c r="P95483" i="2" s="1"/>
  <c r="I95484" i="2" s="1"/>
  <c r="R95483" i="2" l="1"/>
  <c r="N95484" i="2"/>
  <c r="O95484" i="2" l="1"/>
  <c r="P95484" i="2" s="1"/>
  <c r="I95485" i="2" s="1"/>
  <c r="R95484" i="2" l="1"/>
  <c r="N95485" i="2"/>
  <c r="O95485" i="2" l="1"/>
  <c r="R95485" i="2" s="1"/>
  <c r="P95485" i="2" l="1"/>
  <c r="I95486" i="2" s="1"/>
  <c r="N95486" i="2"/>
  <c r="O95486" i="2" l="1"/>
  <c r="P95486" i="2" s="1"/>
  <c r="I95487" i="2" s="1"/>
  <c r="R95486" i="2" l="1"/>
  <c r="N95487" i="2"/>
  <c r="O95487" i="2" l="1"/>
  <c r="R95487" i="2" s="1"/>
  <c r="P95487" i="2" l="1"/>
  <c r="I95488" i="2" s="1"/>
  <c r="N95488" i="2"/>
  <c r="O95488" i="2" l="1"/>
  <c r="P95488" i="2" s="1"/>
  <c r="I95489" i="2" s="1"/>
  <c r="R95488" i="2" l="1"/>
  <c r="N95489" i="2"/>
  <c r="O95489" i="2" l="1"/>
  <c r="R95489" i="2" s="1"/>
  <c r="P95489" i="2" l="1"/>
  <c r="I95490" i="2" s="1"/>
  <c r="N95490" i="2"/>
  <c r="O95490" i="2" l="1"/>
  <c r="P95490" i="2" s="1"/>
  <c r="I95491" i="2" s="1"/>
  <c r="R95490" i="2" l="1"/>
  <c r="N95491" i="2"/>
  <c r="O95491" i="2" l="1"/>
  <c r="R95491" i="2" s="1"/>
  <c r="P95491" i="2" l="1"/>
  <c r="I95492" i="2" s="1"/>
  <c r="N95492" i="2"/>
  <c r="O95492" i="2" l="1"/>
  <c r="P95492" i="2" s="1"/>
  <c r="I95493" i="2" s="1"/>
  <c r="R95492" i="2" l="1"/>
  <c r="N95493" i="2"/>
  <c r="O95493" i="2" l="1"/>
  <c r="R95493" i="2" s="1"/>
  <c r="P95493" i="2" l="1"/>
  <c r="I95494" i="2" s="1"/>
  <c r="N95494" i="2"/>
  <c r="O95494" i="2" l="1"/>
  <c r="P95494" i="2" s="1"/>
  <c r="I95495" i="2" s="1"/>
  <c r="R95494" i="2" l="1"/>
  <c r="N95495" i="2"/>
  <c r="O95495" i="2" l="1"/>
  <c r="R95495" i="2" s="1"/>
  <c r="P95495" i="2" l="1"/>
  <c r="I95496" i="2" s="1"/>
  <c r="N95496" i="2"/>
  <c r="O95496" i="2" l="1"/>
  <c r="P95496" i="2" s="1"/>
  <c r="I95497" i="2" s="1"/>
  <c r="R95496" i="2" l="1"/>
  <c r="N95497" i="2"/>
  <c r="O95497" i="2" l="1"/>
  <c r="P95497" i="2" s="1"/>
  <c r="I95498" i="2" s="1"/>
  <c r="R95497" i="2" l="1"/>
  <c r="N95498" i="2"/>
  <c r="O95498" i="2" l="1"/>
  <c r="P95498" i="2" s="1"/>
  <c r="I95499" i="2" s="1"/>
  <c r="R95498" i="2" l="1"/>
  <c r="N95499" i="2"/>
  <c r="O95499" i="2" l="1"/>
  <c r="R95499" i="2" s="1"/>
  <c r="P95499" i="2" l="1"/>
  <c r="I95500" i="2" s="1"/>
  <c r="N95500" i="2"/>
  <c r="O95500" i="2" l="1"/>
  <c r="P95500" i="2" s="1"/>
  <c r="I95501" i="2" s="1"/>
  <c r="R95500" i="2" l="1"/>
  <c r="N95501" i="2"/>
  <c r="O95501" i="2" l="1"/>
  <c r="R95501" i="2" s="1"/>
  <c r="P95501" i="2" l="1"/>
  <c r="I95502" i="2" s="1"/>
  <c r="N95502" i="2"/>
  <c r="O95502" i="2" l="1"/>
  <c r="P95502" i="2" s="1"/>
  <c r="I95503" i="2" s="1"/>
  <c r="R95502" i="2" l="1"/>
  <c r="N95503" i="2"/>
  <c r="O95503" i="2" l="1"/>
  <c r="R95503" i="2" s="1"/>
  <c r="P95503" i="2" l="1"/>
  <c r="I95504" i="2" s="1"/>
  <c r="N95504" i="2"/>
  <c r="O95504" i="2" l="1"/>
  <c r="P95504" i="2" s="1"/>
  <c r="I95505" i="2" s="1"/>
  <c r="R95504" i="2" l="1"/>
  <c r="N95505" i="2"/>
  <c r="O95505" i="2" l="1"/>
  <c r="R95505" i="2" s="1"/>
  <c r="P95505" i="2" l="1"/>
  <c r="I95506" i="2" s="1"/>
  <c r="N95506" i="2"/>
  <c r="O95506" i="2" l="1"/>
  <c r="P95506" i="2" s="1"/>
  <c r="I95507" i="2" s="1"/>
  <c r="R95506" i="2" l="1"/>
  <c r="N95507" i="2"/>
  <c r="O95507" i="2" l="1"/>
  <c r="R95507" i="2" s="1"/>
  <c r="P95507" i="2" l="1"/>
  <c r="I95508" i="2" s="1"/>
  <c r="N95508" i="2"/>
  <c r="O95508" i="2" l="1"/>
  <c r="P95508" i="2" s="1"/>
  <c r="I95509" i="2" s="1"/>
  <c r="R95508" i="2" l="1"/>
  <c r="N95509" i="2"/>
  <c r="O95509" i="2" l="1"/>
  <c r="R95509" i="2" s="1"/>
  <c r="P95509" i="2" l="1"/>
  <c r="I95510" i="2" s="1"/>
  <c r="N95510" i="2"/>
  <c r="O95510" i="2" l="1"/>
  <c r="P95510" i="2" s="1"/>
  <c r="I95511" i="2" s="1"/>
  <c r="R95510" i="2" l="1"/>
  <c r="N95511" i="2"/>
  <c r="O95511" i="2" l="1"/>
  <c r="R95511" i="2" s="1"/>
  <c r="P95511" i="2" l="1"/>
  <c r="I95512" i="2" s="1"/>
  <c r="N95512" i="2"/>
  <c r="O95512" i="2" l="1"/>
  <c r="P95512" i="2" s="1"/>
  <c r="I95513" i="2" s="1"/>
  <c r="R95512" i="2" l="1"/>
  <c r="N95513" i="2"/>
  <c r="O95513" i="2" l="1"/>
  <c r="R95513" i="2" s="1"/>
  <c r="P95513" i="2" l="1"/>
  <c r="I95514" i="2" s="1"/>
  <c r="N95514" i="2"/>
  <c r="O95514" i="2" l="1"/>
  <c r="P95514" i="2" s="1"/>
  <c r="I95515" i="2" s="1"/>
  <c r="R95514" i="2" l="1"/>
  <c r="N95515" i="2"/>
  <c r="O95515" i="2" l="1"/>
  <c r="R95515" i="2" s="1"/>
  <c r="P95515" i="2" l="1"/>
  <c r="I95516" i="2" s="1"/>
  <c r="N95516" i="2"/>
  <c r="O95516" i="2" l="1"/>
  <c r="P95516" i="2" s="1"/>
  <c r="I95517" i="2" s="1"/>
  <c r="R95516" i="2" l="1"/>
  <c r="N95517" i="2"/>
  <c r="O95517" i="2" l="1"/>
  <c r="R95517" i="2" s="1"/>
  <c r="P95517" i="2" l="1"/>
  <c r="I95518" i="2" s="1"/>
  <c r="N95518" i="2"/>
  <c r="O95518" i="2" l="1"/>
  <c r="P95518" i="2" s="1"/>
  <c r="I95519" i="2" s="1"/>
  <c r="R95518" i="2" l="1"/>
  <c r="N95519" i="2"/>
  <c r="O95519" i="2" l="1"/>
  <c r="R95519" i="2" s="1"/>
  <c r="P95519" i="2" l="1"/>
  <c r="I95520" i="2" s="1"/>
  <c r="N95520" i="2" s="1"/>
  <c r="O95520" i="2" l="1"/>
  <c r="P95520" i="2" s="1"/>
  <c r="I95521" i="2" s="1"/>
  <c r="R95520" i="2" l="1"/>
  <c r="N95521" i="2"/>
  <c r="O95521" i="2" l="1"/>
  <c r="R95521" i="2" s="1"/>
  <c r="P95521" i="2" l="1"/>
  <c r="I95522" i="2" s="1"/>
  <c r="N95522" i="2" s="1"/>
  <c r="O95522" i="2" l="1"/>
  <c r="R95522" i="2" s="1"/>
  <c r="P95522" i="2" l="1"/>
  <c r="I95523" i="2" s="1"/>
  <c r="N95523" i="2"/>
  <c r="O95523" i="2" l="1"/>
  <c r="R95523" i="2" s="1"/>
  <c r="P95523" i="2" l="1"/>
  <c r="I95524" i="2" s="1"/>
  <c r="N95524" i="2"/>
  <c r="O95524" i="2" l="1"/>
  <c r="P95524" i="2" s="1"/>
  <c r="I95525" i="2" s="1"/>
  <c r="R95524" i="2" l="1"/>
  <c r="N95525" i="2"/>
  <c r="O95525" i="2" l="1"/>
  <c r="R95525" i="2" s="1"/>
  <c r="P95525" i="2" l="1"/>
  <c r="I95526" i="2" s="1"/>
  <c r="N95526" i="2"/>
  <c r="O95526" i="2" l="1"/>
  <c r="P95526" i="2" s="1"/>
  <c r="I95527" i="2" s="1"/>
  <c r="R95526" i="2" l="1"/>
  <c r="N95527" i="2"/>
  <c r="O95527" i="2" l="1"/>
  <c r="R95527" i="2" s="1"/>
  <c r="P95527" i="2" l="1"/>
  <c r="I95528" i="2" s="1"/>
  <c r="N95528" i="2"/>
  <c r="O95528" i="2" l="1"/>
  <c r="P95528" i="2" s="1"/>
  <c r="I95529" i="2" s="1"/>
  <c r="R95528" i="2" l="1"/>
  <c r="N95529" i="2"/>
  <c r="O95529" i="2" l="1"/>
  <c r="R95529" i="2" s="1"/>
  <c r="P95529" i="2" l="1"/>
  <c r="I95530" i="2" s="1"/>
  <c r="N95530" i="2"/>
  <c r="O95530" i="2" l="1"/>
  <c r="P95530" i="2" s="1"/>
  <c r="I95531" i="2" s="1"/>
  <c r="R95530" i="2" l="1"/>
  <c r="N95531" i="2"/>
  <c r="O95531" i="2" l="1"/>
  <c r="R95531" i="2" s="1"/>
  <c r="P95531" i="2" l="1"/>
  <c r="I95532" i="2" s="1"/>
  <c r="N95532" i="2"/>
  <c r="O95532" i="2" l="1"/>
  <c r="P95532" i="2" s="1"/>
  <c r="I95533" i="2" s="1"/>
  <c r="R95532" i="2" l="1"/>
  <c r="N95533" i="2"/>
  <c r="O95533" i="2" l="1"/>
  <c r="R95533" i="2" s="1"/>
  <c r="P95533" i="2" l="1"/>
  <c r="I95534" i="2" s="1"/>
  <c r="N95534" i="2"/>
  <c r="O95534" i="2" l="1"/>
  <c r="P95534" i="2" s="1"/>
  <c r="I95535" i="2" s="1"/>
  <c r="R95534" i="2" l="1"/>
  <c r="N95535" i="2"/>
  <c r="O95535" i="2" l="1"/>
  <c r="R95535" i="2" s="1"/>
  <c r="P95535" i="2" l="1"/>
  <c r="I95536" i="2" s="1"/>
  <c r="N95536" i="2"/>
  <c r="O95536" i="2" l="1"/>
  <c r="P95536" i="2" s="1"/>
  <c r="I95537" i="2" s="1"/>
  <c r="R95536" i="2" l="1"/>
  <c r="N95537" i="2"/>
  <c r="O95537" i="2" l="1"/>
  <c r="R95537" i="2" s="1"/>
  <c r="P95537" i="2" l="1"/>
  <c r="I95538" i="2" s="1"/>
  <c r="N95538" i="2"/>
  <c r="O95538" i="2" l="1"/>
  <c r="P95538" i="2" s="1"/>
  <c r="I95539" i="2" s="1"/>
  <c r="R95538" i="2" l="1"/>
  <c r="N95539" i="2"/>
  <c r="O95539" i="2" l="1"/>
  <c r="R95539" i="2" s="1"/>
  <c r="P95539" i="2" l="1"/>
  <c r="I95540" i="2" s="1"/>
  <c r="N95540" i="2"/>
  <c r="O95540" i="2" l="1"/>
  <c r="P95540" i="2" s="1"/>
  <c r="I95541" i="2" s="1"/>
  <c r="R95540" i="2" l="1"/>
  <c r="N95541" i="2"/>
  <c r="O95541" i="2" l="1"/>
  <c r="R95541" i="2" s="1"/>
  <c r="P95541" i="2" l="1"/>
  <c r="I95542" i="2" s="1"/>
  <c r="N95542" i="2"/>
  <c r="O95542" i="2" l="1"/>
  <c r="P95542" i="2" s="1"/>
  <c r="I95543" i="2" s="1"/>
  <c r="R95542" i="2" l="1"/>
  <c r="N95543" i="2"/>
  <c r="O95543" i="2" l="1"/>
  <c r="R95543" i="2" s="1"/>
  <c r="P95543" i="2" l="1"/>
  <c r="I95544" i="2" s="1"/>
  <c r="N95544" i="2"/>
  <c r="O95544" i="2" l="1"/>
  <c r="P95544" i="2" s="1"/>
  <c r="I95545" i="2" s="1"/>
  <c r="R95544" i="2" l="1"/>
  <c r="N95545" i="2"/>
  <c r="O95545" i="2" l="1"/>
  <c r="R95545" i="2" s="1"/>
  <c r="P95545" i="2" l="1"/>
  <c r="I95546" i="2" s="1"/>
  <c r="N95546" i="2"/>
  <c r="O95546" i="2" l="1"/>
  <c r="P95546" i="2" s="1"/>
  <c r="I95547" i="2" s="1"/>
  <c r="R95546" i="2" l="1"/>
  <c r="N95547" i="2"/>
  <c r="O95547" i="2" l="1"/>
  <c r="R95547" i="2" s="1"/>
  <c r="P95547" i="2" l="1"/>
  <c r="I95548" i="2" s="1"/>
  <c r="N95548" i="2"/>
  <c r="O95548" i="2" l="1"/>
  <c r="P95548" i="2" s="1"/>
  <c r="I95549" i="2" s="1"/>
  <c r="R95548" i="2" l="1"/>
  <c r="N95549" i="2"/>
  <c r="O95549" i="2" l="1"/>
  <c r="R95549" i="2" s="1"/>
  <c r="P95549" i="2" l="1"/>
  <c r="I95550" i="2" s="1"/>
  <c r="N95550" i="2"/>
  <c r="O95550" i="2" l="1"/>
  <c r="P95550" i="2" s="1"/>
  <c r="I95551" i="2" s="1"/>
  <c r="R95550" i="2" l="1"/>
  <c r="N95551" i="2"/>
  <c r="O95551" i="2" l="1"/>
  <c r="R95551" i="2" s="1"/>
  <c r="P95551" i="2" l="1"/>
  <c r="I95552" i="2" s="1"/>
  <c r="N95552" i="2"/>
  <c r="O95552" i="2" l="1"/>
  <c r="P95552" i="2" s="1"/>
  <c r="I95553" i="2" s="1"/>
  <c r="R95552" i="2" l="1"/>
  <c r="N95553" i="2"/>
  <c r="O95553" i="2" l="1"/>
  <c r="R95553" i="2" s="1"/>
  <c r="P95553" i="2" l="1"/>
  <c r="I95554" i="2" s="1"/>
  <c r="N95554" i="2"/>
  <c r="O95554" i="2" l="1"/>
  <c r="R95554" i="2" s="1"/>
  <c r="P95554" i="2" l="1"/>
  <c r="I95555" i="2" s="1"/>
  <c r="N95555" i="2" s="1"/>
  <c r="O95555" i="2" l="1"/>
  <c r="P95555" i="2" s="1"/>
  <c r="I95556" i="2" s="1"/>
  <c r="R95555" i="2" l="1"/>
  <c r="N95556" i="2"/>
  <c r="O95556" i="2" l="1"/>
  <c r="P95556" i="2" s="1"/>
  <c r="I95557" i="2" s="1"/>
  <c r="R95556" i="2" l="1"/>
  <c r="N95557" i="2"/>
  <c r="O95557" i="2" l="1"/>
  <c r="R95557" i="2" s="1"/>
  <c r="P95557" i="2" l="1"/>
  <c r="I95558" i="2" s="1"/>
  <c r="N95558" i="2" s="1"/>
  <c r="O95558" i="2" l="1"/>
  <c r="P95558" i="2" s="1"/>
  <c r="I95559" i="2" s="1"/>
  <c r="R95558" i="2" l="1"/>
  <c r="N95559" i="2"/>
  <c r="O95559" i="2" l="1"/>
  <c r="R95559" i="2" s="1"/>
  <c r="P95559" i="2" l="1"/>
  <c r="I95560" i="2" s="1"/>
  <c r="N95560" i="2"/>
  <c r="O95560" i="2" l="1"/>
  <c r="P95560" i="2" s="1"/>
  <c r="I95561" i="2" s="1"/>
  <c r="R95560" i="2" l="1"/>
  <c r="N95561" i="2"/>
  <c r="O95561" i="2" l="1"/>
  <c r="R95561" i="2" s="1"/>
  <c r="P95561" i="2" l="1"/>
  <c r="I95562" i="2" s="1"/>
  <c r="N95562" i="2"/>
  <c r="O95562" i="2" l="1"/>
  <c r="P95562" i="2" s="1"/>
  <c r="I95563" i="2" s="1"/>
  <c r="R95562" i="2" l="1"/>
  <c r="N95563" i="2"/>
  <c r="O95563" i="2" l="1"/>
  <c r="R95563" i="2" s="1"/>
  <c r="P95563" i="2" l="1"/>
  <c r="I95564" i="2" s="1"/>
  <c r="N95564" i="2"/>
  <c r="O95564" i="2" l="1"/>
  <c r="P95564" i="2" s="1"/>
  <c r="I95565" i="2" s="1"/>
  <c r="R95564" i="2" l="1"/>
  <c r="N95565" i="2"/>
  <c r="O95565" i="2" l="1"/>
  <c r="R95565" i="2" s="1"/>
  <c r="P95565" i="2" l="1"/>
  <c r="I95566" i="2" s="1"/>
  <c r="N95566" i="2"/>
  <c r="O95566" i="2" l="1"/>
  <c r="P95566" i="2" s="1"/>
  <c r="I95567" i="2" s="1"/>
  <c r="R95566" i="2" l="1"/>
  <c r="N95567" i="2"/>
  <c r="O95567" i="2" l="1"/>
  <c r="R95567" i="2" s="1"/>
  <c r="P95567" i="2" l="1"/>
  <c r="I95568" i="2" s="1"/>
  <c r="N95568" i="2"/>
  <c r="O95568" i="2" l="1"/>
  <c r="P95568" i="2" s="1"/>
  <c r="I95569" i="2" s="1"/>
  <c r="R95568" i="2" l="1"/>
  <c r="N95569" i="2"/>
  <c r="O95569" i="2" l="1"/>
  <c r="R95569" i="2" s="1"/>
  <c r="P95569" i="2" l="1"/>
  <c r="I95570" i="2" s="1"/>
  <c r="N95570" i="2"/>
  <c r="O95570" i="2" l="1"/>
  <c r="P95570" i="2" s="1"/>
  <c r="I95571" i="2" s="1"/>
  <c r="R95570" i="2" l="1"/>
  <c r="N95571" i="2"/>
  <c r="O95571" i="2" l="1"/>
  <c r="R95571" i="2" s="1"/>
  <c r="P95571" i="2" l="1"/>
  <c r="I95572" i="2" s="1"/>
  <c r="N95572" i="2"/>
  <c r="O95572" i="2" l="1"/>
  <c r="P95572" i="2" s="1"/>
  <c r="I95573" i="2" s="1"/>
  <c r="R95572" i="2" l="1"/>
  <c r="N95573" i="2"/>
  <c r="O95573" i="2" l="1"/>
  <c r="R95573" i="2" s="1"/>
  <c r="P95573" i="2" l="1"/>
  <c r="I95574" i="2" s="1"/>
  <c r="N95574" i="2"/>
  <c r="O95574" i="2" l="1"/>
  <c r="P95574" i="2" s="1"/>
  <c r="I95575" i="2" s="1"/>
  <c r="R95574" i="2" l="1"/>
  <c r="N95575" i="2"/>
  <c r="O95575" i="2" l="1"/>
  <c r="R95575" i="2" s="1"/>
  <c r="P95575" i="2" l="1"/>
  <c r="I95576" i="2" s="1"/>
  <c r="N95576" i="2"/>
  <c r="O95576" i="2" l="1"/>
  <c r="P95576" i="2" s="1"/>
  <c r="I95577" i="2" s="1"/>
  <c r="R95576" i="2" l="1"/>
  <c r="N95577" i="2"/>
  <c r="O95577" i="2" l="1"/>
  <c r="R95577" i="2" s="1"/>
  <c r="P95577" i="2" l="1"/>
  <c r="I95578" i="2" s="1"/>
  <c r="N95578" i="2"/>
  <c r="O95578" i="2" l="1"/>
  <c r="P95578" i="2" s="1"/>
  <c r="I95579" i="2" s="1"/>
  <c r="R95578" i="2" l="1"/>
  <c r="N95579" i="2"/>
  <c r="O95579" i="2" l="1"/>
  <c r="R95579" i="2" s="1"/>
  <c r="P95579" i="2" l="1"/>
  <c r="I95580" i="2" s="1"/>
  <c r="N95580" i="2"/>
  <c r="O95580" i="2" l="1"/>
  <c r="P95580" i="2" s="1"/>
  <c r="I95581" i="2" s="1"/>
  <c r="R95580" i="2" l="1"/>
  <c r="N95581" i="2"/>
  <c r="O95581" i="2" l="1"/>
  <c r="R95581" i="2" s="1"/>
  <c r="P95581" i="2" l="1"/>
  <c r="I95582" i="2" s="1"/>
  <c r="N95582" i="2"/>
  <c r="O95582" i="2" l="1"/>
  <c r="P95582" i="2" s="1"/>
  <c r="I95583" i="2" s="1"/>
  <c r="R95582" i="2" l="1"/>
  <c r="N95583" i="2"/>
  <c r="O95583" i="2" l="1"/>
  <c r="R95583" i="2" s="1"/>
  <c r="P95583" i="2" l="1"/>
  <c r="I95584" i="2" s="1"/>
  <c r="N95584" i="2"/>
  <c r="O95584" i="2" l="1"/>
  <c r="P95584" i="2" s="1"/>
  <c r="I95585" i="2" s="1"/>
  <c r="R95584" i="2" l="1"/>
  <c r="N95585" i="2"/>
  <c r="O95585" i="2" l="1"/>
  <c r="R95585" i="2" s="1"/>
  <c r="P95585" i="2" l="1"/>
  <c r="I95586" i="2" s="1"/>
  <c r="N95586" i="2"/>
  <c r="O95586" i="2" l="1"/>
  <c r="P95586" i="2" s="1"/>
  <c r="I95587" i="2" s="1"/>
  <c r="R95586" i="2" l="1"/>
  <c r="N95587" i="2"/>
  <c r="O95587" i="2" l="1"/>
  <c r="P95587" i="2" s="1"/>
  <c r="I95588" i="2" s="1"/>
  <c r="R95587" i="2" l="1"/>
  <c r="N95588" i="2"/>
  <c r="O95588" i="2" l="1"/>
  <c r="P95588" i="2" s="1"/>
  <c r="I95589" i="2" s="1"/>
  <c r="R95588" i="2" l="1"/>
  <c r="N95589" i="2"/>
  <c r="O95589" i="2" l="1"/>
  <c r="R95589" i="2" s="1"/>
  <c r="P95589" i="2" l="1"/>
  <c r="I95590" i="2" s="1"/>
  <c r="N95590" i="2"/>
  <c r="O95590" i="2" l="1"/>
  <c r="P95590" i="2" s="1"/>
  <c r="I95591" i="2" s="1"/>
  <c r="R95590" i="2" l="1"/>
  <c r="N95591" i="2"/>
  <c r="O95591" i="2" l="1"/>
  <c r="P95591" i="2" s="1"/>
  <c r="I95592" i="2" s="1"/>
  <c r="R95591" i="2" l="1"/>
  <c r="N95592" i="2"/>
  <c r="O95592" i="2" l="1"/>
  <c r="P95592" i="2" s="1"/>
  <c r="I95593" i="2" s="1"/>
  <c r="R95592" i="2" l="1"/>
  <c r="N95593" i="2"/>
  <c r="O95593" i="2" l="1"/>
  <c r="R95593" i="2" s="1"/>
  <c r="P95593" i="2" l="1"/>
  <c r="I95594" i="2" s="1"/>
  <c r="N95594" i="2"/>
  <c r="O95594" i="2" l="1"/>
  <c r="P95594" i="2" s="1"/>
  <c r="I95595" i="2" s="1"/>
  <c r="R95594" i="2" l="1"/>
  <c r="N95595" i="2"/>
  <c r="O95595" i="2" l="1"/>
  <c r="R95595" i="2" s="1"/>
  <c r="P95595" i="2" l="1"/>
  <c r="I95596" i="2" s="1"/>
  <c r="N95596" i="2"/>
  <c r="O95596" i="2" l="1"/>
  <c r="P95596" i="2" s="1"/>
  <c r="I95597" i="2" s="1"/>
  <c r="R95596" i="2" l="1"/>
  <c r="N95597" i="2"/>
  <c r="O95597" i="2" l="1"/>
  <c r="R95597" i="2" s="1"/>
  <c r="P95597" i="2" l="1"/>
  <c r="I95598" i="2" s="1"/>
  <c r="N95598" i="2"/>
  <c r="O95598" i="2" l="1"/>
  <c r="P95598" i="2" s="1"/>
  <c r="I95599" i="2" s="1"/>
  <c r="R95598" i="2" l="1"/>
  <c r="N95599" i="2"/>
  <c r="O95599" i="2" l="1"/>
  <c r="R95599" i="2" s="1"/>
  <c r="P95599" i="2" l="1"/>
  <c r="I95600" i="2" s="1"/>
  <c r="N95600" i="2"/>
  <c r="O95600" i="2" l="1"/>
  <c r="P95600" i="2" s="1"/>
  <c r="I95601" i="2" s="1"/>
  <c r="R95600" i="2" l="1"/>
  <c r="N95601" i="2"/>
  <c r="O95601" i="2" l="1"/>
  <c r="R95601" i="2" s="1"/>
  <c r="P95601" i="2" l="1"/>
  <c r="I95602" i="2" s="1"/>
  <c r="N95602" i="2"/>
  <c r="O95602" i="2" l="1"/>
  <c r="P95602" i="2" s="1"/>
  <c r="I95603" i="2" s="1"/>
  <c r="R95602" i="2" l="1"/>
  <c r="N95603" i="2"/>
  <c r="O95603" i="2" l="1"/>
  <c r="R95603" i="2" s="1"/>
  <c r="P95603" i="2" l="1"/>
  <c r="I95604" i="2" s="1"/>
  <c r="N95604" i="2"/>
  <c r="O95604" i="2" l="1"/>
  <c r="P95604" i="2" s="1"/>
  <c r="I95605" i="2" s="1"/>
  <c r="R95604" i="2" l="1"/>
  <c r="N95605" i="2"/>
  <c r="O95605" i="2"/>
  <c r="R95605" i="2" l="1"/>
  <c r="P95605" i="2"/>
  <c r="I95606" i="2" s="1"/>
  <c r="N95606" i="2" l="1"/>
  <c r="O95606" i="2" l="1"/>
  <c r="P95606" i="2" s="1"/>
  <c r="I95607" i="2" s="1"/>
  <c r="R95606" i="2" l="1"/>
  <c r="N95607" i="2"/>
  <c r="O95607" i="2" l="1"/>
  <c r="P95607" i="2" s="1"/>
  <c r="I95608" i="2" s="1"/>
  <c r="R95607" i="2" l="1"/>
  <c r="N95608" i="2"/>
  <c r="O95608" i="2" l="1"/>
  <c r="P95608" i="2" s="1"/>
  <c r="I95609" i="2" s="1"/>
  <c r="R95608" i="2" l="1"/>
  <c r="N95609" i="2"/>
  <c r="O95609" i="2" l="1"/>
  <c r="R95609" i="2" s="1"/>
  <c r="P95609" i="2" l="1"/>
  <c r="I95610" i="2" s="1"/>
  <c r="N95610" i="2"/>
  <c r="O95610" i="2" l="1"/>
  <c r="P95610" i="2" s="1"/>
  <c r="I95611" i="2" s="1"/>
  <c r="R95610" i="2" l="1"/>
  <c r="N95611" i="2"/>
  <c r="O95611" i="2" l="1"/>
  <c r="R95611" i="2" s="1"/>
  <c r="P95611" i="2" l="1"/>
  <c r="I95612" i="2" s="1"/>
  <c r="N95612" i="2"/>
  <c r="O95612" i="2" l="1"/>
  <c r="P95612" i="2" s="1"/>
  <c r="I95613" i="2" s="1"/>
  <c r="R95612" i="2" l="1"/>
  <c r="N95613" i="2"/>
  <c r="O95613" i="2" l="1"/>
  <c r="R95613" i="2" s="1"/>
  <c r="P95613" i="2" l="1"/>
  <c r="I95614" i="2" s="1"/>
  <c r="N95614" i="2"/>
  <c r="O95614" i="2" l="1"/>
  <c r="P95614" i="2" s="1"/>
  <c r="I95615" i="2" s="1"/>
  <c r="R95614" i="2" l="1"/>
  <c r="N95615" i="2"/>
  <c r="O95615" i="2" l="1"/>
  <c r="R95615" i="2" s="1"/>
  <c r="P95615" i="2" l="1"/>
  <c r="I95616" i="2" s="1"/>
  <c r="N95616" i="2"/>
  <c r="O95616" i="2" l="1"/>
  <c r="P95616" i="2" s="1"/>
  <c r="I95617" i="2" s="1"/>
  <c r="R95616" i="2" l="1"/>
  <c r="N95617" i="2"/>
  <c r="O95617" i="2" l="1"/>
  <c r="R95617" i="2" s="1"/>
  <c r="P95617" i="2" l="1"/>
  <c r="I95618" i="2" s="1"/>
  <c r="N95618" i="2"/>
  <c r="O95618" i="2" l="1"/>
  <c r="P95618" i="2" s="1"/>
  <c r="I95619" i="2" s="1"/>
  <c r="R95618" i="2" l="1"/>
  <c r="N95619" i="2"/>
  <c r="O95619" i="2" l="1"/>
  <c r="P95619" i="2" s="1"/>
  <c r="I95620" i="2" s="1"/>
  <c r="R95619" i="2" l="1"/>
  <c r="N95620" i="2"/>
  <c r="O95620" i="2" l="1"/>
  <c r="P95620" i="2" s="1"/>
  <c r="I95621" i="2" s="1"/>
  <c r="R95620" i="2" l="1"/>
  <c r="N95621" i="2"/>
  <c r="O95621" i="2" l="1"/>
  <c r="R95621" i="2" s="1"/>
  <c r="P95621" i="2" l="1"/>
  <c r="I95622" i="2" s="1"/>
  <c r="N95622" i="2"/>
  <c r="O95622" i="2" l="1"/>
  <c r="P95622" i="2" s="1"/>
  <c r="I95623" i="2" s="1"/>
  <c r="R95622" i="2" l="1"/>
  <c r="N95623" i="2"/>
  <c r="O95623" i="2" l="1"/>
  <c r="R95623" i="2" s="1"/>
  <c r="P95623" i="2" l="1"/>
  <c r="I95624" i="2" s="1"/>
  <c r="N95624" i="2"/>
  <c r="O95624" i="2" l="1"/>
  <c r="P95624" i="2" s="1"/>
  <c r="I95625" i="2" s="1"/>
  <c r="R95624" i="2" l="1"/>
  <c r="N95625" i="2"/>
  <c r="O95625" i="2" l="1"/>
  <c r="R95625" i="2" s="1"/>
  <c r="P95625" i="2" l="1"/>
  <c r="I95626" i="2" s="1"/>
  <c r="N95626" i="2"/>
  <c r="O95626" i="2" l="1"/>
  <c r="P95626" i="2" s="1"/>
  <c r="I95627" i="2" s="1"/>
  <c r="R95626" i="2" l="1"/>
  <c r="N95627" i="2"/>
  <c r="O95627" i="2" l="1"/>
  <c r="R95627" i="2" s="1"/>
  <c r="P95627" i="2" l="1"/>
  <c r="I95628" i="2" s="1"/>
  <c r="N95628" i="2"/>
  <c r="O95628" i="2" l="1"/>
  <c r="P95628" i="2" s="1"/>
  <c r="I95629" i="2" s="1"/>
  <c r="R95628" i="2" l="1"/>
  <c r="N95629" i="2"/>
  <c r="O95629" i="2" l="1"/>
  <c r="R95629" i="2" s="1"/>
  <c r="P95629" i="2" l="1"/>
  <c r="I95630" i="2" s="1"/>
  <c r="N95630" i="2"/>
  <c r="O95630" i="2" l="1"/>
  <c r="P95630" i="2" s="1"/>
  <c r="I95631" i="2" s="1"/>
  <c r="R95630" i="2" l="1"/>
  <c r="N95631" i="2"/>
  <c r="O95631" i="2" l="1"/>
  <c r="P95631" i="2" s="1"/>
  <c r="I95632" i="2" s="1"/>
  <c r="R95631" i="2" l="1"/>
  <c r="N95632" i="2"/>
  <c r="O95632" i="2" l="1"/>
  <c r="P95632" i="2" s="1"/>
  <c r="I95633" i="2" s="1"/>
  <c r="R95632" i="2" l="1"/>
  <c r="N95633" i="2"/>
  <c r="O95633" i="2" l="1"/>
  <c r="R95633" i="2" s="1"/>
  <c r="P95633" i="2" l="1"/>
  <c r="I95634" i="2" s="1"/>
  <c r="N95634" i="2"/>
  <c r="O95634" i="2" l="1"/>
  <c r="P95634" i="2" s="1"/>
  <c r="I95635" i="2" s="1"/>
  <c r="R95634" i="2" l="1"/>
  <c r="N95635" i="2"/>
  <c r="O95635" i="2" l="1"/>
  <c r="R95635" i="2" s="1"/>
  <c r="P95635" i="2" l="1"/>
  <c r="I95636" i="2" s="1"/>
  <c r="N95636" i="2"/>
  <c r="O95636" i="2" l="1"/>
  <c r="P95636" i="2" s="1"/>
  <c r="I95637" i="2" s="1"/>
  <c r="R95636" i="2" l="1"/>
  <c r="N95637" i="2"/>
  <c r="O95637" i="2" l="1"/>
  <c r="R95637" i="2" s="1"/>
  <c r="P95637" i="2" l="1"/>
  <c r="I95638" i="2" s="1"/>
  <c r="N95638" i="2"/>
  <c r="O95638" i="2" l="1"/>
  <c r="R95638" i="2" s="1"/>
  <c r="P95638" i="2" l="1"/>
  <c r="I95639" i="2" s="1"/>
  <c r="N95639" i="2" s="1"/>
  <c r="O95639" i="2" l="1"/>
  <c r="R95639" i="2" s="1"/>
  <c r="P95639" i="2" l="1"/>
  <c r="I95640" i="2" s="1"/>
  <c r="N95640" i="2"/>
  <c r="O95640" i="2" l="1"/>
  <c r="P95640" i="2" s="1"/>
  <c r="I95641" i="2" s="1"/>
  <c r="R95640" i="2" l="1"/>
  <c r="N95641" i="2"/>
  <c r="O95641" i="2" l="1"/>
  <c r="R95641" i="2" s="1"/>
  <c r="P95641" i="2" l="1"/>
  <c r="I95642" i="2" s="1"/>
  <c r="N95642" i="2"/>
  <c r="O95642" i="2" l="1"/>
  <c r="P95642" i="2" s="1"/>
  <c r="I95643" i="2" s="1"/>
  <c r="R95642" i="2" l="1"/>
  <c r="N95643" i="2"/>
  <c r="O95643" i="2" l="1"/>
  <c r="P95643" i="2" s="1"/>
  <c r="I95644" i="2" s="1"/>
  <c r="R95643" i="2" l="1"/>
  <c r="N95644" i="2"/>
  <c r="O95644" i="2" l="1"/>
  <c r="P95644" i="2" s="1"/>
  <c r="I95645" i="2" s="1"/>
  <c r="R95644" i="2" l="1"/>
  <c r="N95645" i="2"/>
  <c r="O95645" i="2" l="1"/>
  <c r="R95645" i="2" s="1"/>
  <c r="P95645" i="2" l="1"/>
  <c r="I95646" i="2" s="1"/>
  <c r="N95646" i="2"/>
  <c r="O95646" i="2" l="1"/>
  <c r="P95646" i="2" s="1"/>
  <c r="I95647" i="2" s="1"/>
  <c r="R95646" i="2" l="1"/>
  <c r="N95647" i="2"/>
  <c r="O95647" i="2" l="1"/>
  <c r="R95647" i="2" s="1"/>
  <c r="P95647" i="2" l="1"/>
  <c r="I95648" i="2" s="1"/>
  <c r="N95648" i="2"/>
  <c r="O95648" i="2" l="1"/>
  <c r="P95648" i="2" s="1"/>
  <c r="I95649" i="2" s="1"/>
  <c r="R95648" i="2" l="1"/>
  <c r="N95649" i="2"/>
  <c r="O95649" i="2" l="1"/>
  <c r="R95649" i="2" s="1"/>
  <c r="P95649" i="2" l="1"/>
  <c r="I95650" i="2" s="1"/>
  <c r="N95650" i="2"/>
  <c r="O95650" i="2" l="1"/>
  <c r="P95650" i="2" s="1"/>
  <c r="I95651" i="2" s="1"/>
  <c r="R95650" i="2" l="1"/>
  <c r="N95651" i="2"/>
  <c r="O95651" i="2" l="1"/>
  <c r="R95651" i="2" s="1"/>
  <c r="P95651" i="2" l="1"/>
  <c r="I95652" i="2" s="1"/>
  <c r="N95652" i="2"/>
  <c r="O95652" i="2" l="1"/>
  <c r="P95652" i="2" s="1"/>
  <c r="I95653" i="2" s="1"/>
  <c r="R95652" i="2" l="1"/>
  <c r="N95653" i="2"/>
  <c r="O95653" i="2" l="1"/>
  <c r="R95653" i="2" s="1"/>
  <c r="P95653" i="2" l="1"/>
  <c r="I95654" i="2" s="1"/>
  <c r="N95654" i="2"/>
  <c r="O95654" i="2" l="1"/>
  <c r="P95654" i="2" s="1"/>
  <c r="I95655" i="2" s="1"/>
  <c r="R95654" i="2" l="1"/>
  <c r="N95655" i="2"/>
  <c r="O95655" i="2" l="1"/>
  <c r="R95655" i="2" s="1"/>
  <c r="P95655" i="2" l="1"/>
  <c r="I95656" i="2" s="1"/>
  <c r="N95656" i="2"/>
  <c r="O95656" i="2" l="1"/>
  <c r="P95656" i="2" s="1"/>
  <c r="I95657" i="2" s="1"/>
  <c r="R95656" i="2" l="1"/>
  <c r="N95657" i="2"/>
  <c r="O95657" i="2" l="1"/>
  <c r="R95657" i="2" s="1"/>
  <c r="P95657" i="2" l="1"/>
  <c r="I95658" i="2" s="1"/>
  <c r="N95658" i="2"/>
  <c r="O95658" i="2" l="1"/>
  <c r="P95658" i="2" s="1"/>
  <c r="I95659" i="2" s="1"/>
  <c r="R95658" i="2" l="1"/>
  <c r="N95659" i="2"/>
  <c r="O95659" i="2" l="1"/>
  <c r="R95659" i="2" s="1"/>
  <c r="P95659" i="2" l="1"/>
  <c r="I95660" i="2" s="1"/>
  <c r="N95660" i="2"/>
  <c r="O95660" i="2" l="1"/>
  <c r="P95660" i="2" s="1"/>
  <c r="I95661" i="2" s="1"/>
  <c r="R95660" i="2" l="1"/>
  <c r="N95661" i="2"/>
  <c r="O95661" i="2" l="1"/>
  <c r="R95661" i="2" s="1"/>
  <c r="P95661" i="2" l="1"/>
  <c r="I95662" i="2" s="1"/>
  <c r="N95662" i="2"/>
  <c r="O95662" i="2" l="1"/>
  <c r="P95662" i="2" s="1"/>
  <c r="I95663" i="2" s="1"/>
  <c r="R95662" i="2" l="1"/>
  <c r="N95663" i="2"/>
  <c r="O95663" i="2" l="1"/>
  <c r="R95663" i="2" s="1"/>
  <c r="P95663" i="2" l="1"/>
  <c r="I95664" i="2" s="1"/>
  <c r="N95664" i="2"/>
  <c r="O95664" i="2" l="1"/>
  <c r="P95664" i="2" s="1"/>
  <c r="I95665" i="2" s="1"/>
  <c r="R95664" i="2" l="1"/>
  <c r="N95665" i="2"/>
  <c r="O95665" i="2" l="1"/>
  <c r="P95665" i="2" s="1"/>
  <c r="I95666" i="2" s="1"/>
  <c r="R95665" i="2" l="1"/>
  <c r="N95666" i="2"/>
  <c r="O95666" i="2" l="1"/>
  <c r="P95666" i="2" s="1"/>
  <c r="I95667" i="2" s="1"/>
  <c r="R95666" i="2" l="1"/>
  <c r="N95667" i="2"/>
  <c r="O95667" i="2" l="1"/>
  <c r="P95667" i="2" s="1"/>
  <c r="I95668" i="2" s="1"/>
  <c r="R95667" i="2" l="1"/>
  <c r="N95668" i="2"/>
  <c r="O95668" i="2" l="1"/>
  <c r="P95668" i="2" s="1"/>
  <c r="I95669" i="2" s="1"/>
  <c r="R95668" i="2" l="1"/>
  <c r="N95669" i="2"/>
  <c r="O95669" i="2" l="1"/>
  <c r="R95669" i="2" s="1"/>
  <c r="P95669" i="2" l="1"/>
  <c r="I95670" i="2" s="1"/>
  <c r="N95670" i="2"/>
  <c r="O95670" i="2" l="1"/>
  <c r="P95670" i="2" s="1"/>
  <c r="I95671" i="2" s="1"/>
  <c r="R95670" i="2" l="1"/>
  <c r="N95671" i="2"/>
  <c r="O95671" i="2" l="1"/>
  <c r="R95671" i="2" s="1"/>
  <c r="P95671" i="2" l="1"/>
  <c r="I95672" i="2" s="1"/>
  <c r="N95672" i="2"/>
  <c r="O95672" i="2" l="1"/>
  <c r="P95672" i="2" s="1"/>
  <c r="I95673" i="2" s="1"/>
  <c r="R95672" i="2" l="1"/>
  <c r="N95673" i="2"/>
  <c r="O95673" i="2" l="1"/>
  <c r="R95673" i="2" s="1"/>
  <c r="P95673" i="2" l="1"/>
  <c r="I95674" i="2" s="1"/>
  <c r="N95674" i="2"/>
  <c r="O95674" i="2" l="1"/>
  <c r="P95674" i="2" s="1"/>
  <c r="I95675" i="2" s="1"/>
  <c r="R95674" i="2" l="1"/>
  <c r="N95675" i="2"/>
  <c r="O95675" i="2" l="1"/>
  <c r="R95675" i="2" s="1"/>
  <c r="P95675" i="2" l="1"/>
  <c r="I95676" i="2" s="1"/>
  <c r="N95676" i="2"/>
  <c r="O95676" i="2" l="1"/>
  <c r="P95676" i="2" s="1"/>
  <c r="I95677" i="2" s="1"/>
  <c r="R95676" i="2" l="1"/>
  <c r="N95677" i="2"/>
  <c r="O95677" i="2" l="1"/>
  <c r="R95677" i="2" s="1"/>
  <c r="P95677" i="2" l="1"/>
  <c r="I95678" i="2" s="1"/>
  <c r="N95678" i="2"/>
  <c r="O95678" i="2" l="1"/>
  <c r="P95678" i="2" s="1"/>
  <c r="I95679" i="2" s="1"/>
  <c r="R95678" i="2" l="1"/>
  <c r="N95679" i="2"/>
  <c r="O95679" i="2" l="1"/>
  <c r="R95679" i="2" s="1"/>
  <c r="P95679" i="2" l="1"/>
  <c r="I95680" i="2" s="1"/>
  <c r="N95680" i="2"/>
  <c r="O95680" i="2" l="1"/>
  <c r="P95680" i="2" s="1"/>
  <c r="I95681" i="2" s="1"/>
  <c r="R95680" i="2" l="1"/>
  <c r="N95681" i="2"/>
  <c r="O95681" i="2" l="1"/>
  <c r="R95681" i="2" s="1"/>
  <c r="P95681" i="2" l="1"/>
  <c r="I95682" i="2" s="1"/>
  <c r="N95682" i="2"/>
  <c r="O95682" i="2" l="1"/>
  <c r="P95682" i="2" s="1"/>
  <c r="I95683" i="2" s="1"/>
  <c r="R95682" i="2" l="1"/>
  <c r="N95683" i="2"/>
  <c r="O95683" i="2" l="1"/>
  <c r="P95683" i="2" s="1"/>
  <c r="I95684" i="2" s="1"/>
  <c r="R95683" i="2" l="1"/>
  <c r="N95684" i="2"/>
  <c r="O95684" i="2" l="1"/>
  <c r="P95684" i="2" s="1"/>
  <c r="I95685" i="2" s="1"/>
  <c r="R95684" i="2" l="1"/>
  <c r="N95685" i="2"/>
  <c r="O95685" i="2" l="1"/>
  <c r="R95685" i="2" s="1"/>
  <c r="P95685" i="2" l="1"/>
  <c r="I95686" i="2" s="1"/>
  <c r="N95686" i="2"/>
  <c r="O95686" i="2" l="1"/>
  <c r="P95686" i="2" s="1"/>
  <c r="I95687" i="2" s="1"/>
  <c r="R95686" i="2" l="1"/>
  <c r="N95687" i="2"/>
  <c r="O95687" i="2" l="1"/>
  <c r="R95687" i="2" s="1"/>
  <c r="P95687" i="2" l="1"/>
  <c r="I95688" i="2" s="1"/>
  <c r="N95688" i="2"/>
  <c r="O95688" i="2" l="1"/>
  <c r="P95688" i="2" s="1"/>
  <c r="I95689" i="2" s="1"/>
  <c r="R95688" i="2" l="1"/>
  <c r="N95689" i="2"/>
  <c r="O95689" i="2" l="1"/>
  <c r="R95689" i="2" s="1"/>
  <c r="P95689" i="2" l="1"/>
  <c r="I95690" i="2" s="1"/>
  <c r="N95690" i="2"/>
  <c r="O95690" i="2" l="1"/>
  <c r="P95690" i="2" s="1"/>
  <c r="I95691" i="2" s="1"/>
  <c r="R95690" i="2" l="1"/>
  <c r="N95691" i="2"/>
  <c r="O95691" i="2" l="1"/>
  <c r="R95691" i="2" s="1"/>
  <c r="P95691" i="2" l="1"/>
  <c r="I95692" i="2" s="1"/>
  <c r="N95692" i="2"/>
  <c r="O95692" i="2" l="1"/>
  <c r="P95692" i="2" s="1"/>
  <c r="I95693" i="2" s="1"/>
  <c r="R95692" i="2" l="1"/>
  <c r="N95693" i="2"/>
  <c r="O95693" i="2" l="1"/>
  <c r="R95693" i="2" s="1"/>
  <c r="P95693" i="2" l="1"/>
  <c r="I95694" i="2" s="1"/>
  <c r="N95694" i="2"/>
  <c r="O95694" i="2" l="1"/>
  <c r="P95694" i="2" s="1"/>
  <c r="I95695" i="2" s="1"/>
  <c r="R95694" i="2" l="1"/>
  <c r="N95695" i="2"/>
  <c r="O95695" i="2" l="1"/>
  <c r="R95695" i="2" s="1"/>
  <c r="P95695" i="2" l="1"/>
  <c r="I95696" i="2" s="1"/>
  <c r="N95696" i="2"/>
  <c r="O95696" i="2" l="1"/>
  <c r="P95696" i="2" s="1"/>
  <c r="I95697" i="2" s="1"/>
  <c r="R95696" i="2" l="1"/>
  <c r="N95697" i="2"/>
  <c r="O95697" i="2" l="1"/>
  <c r="R95697" i="2" s="1"/>
  <c r="P95697" i="2" l="1"/>
  <c r="I95698" i="2" s="1"/>
  <c r="N95698" i="2"/>
  <c r="O95698" i="2" l="1"/>
  <c r="P95698" i="2" s="1"/>
  <c r="I95699" i="2" s="1"/>
  <c r="R95698" i="2" l="1"/>
  <c r="N95699" i="2"/>
  <c r="O95699" i="2" l="1"/>
  <c r="R95699" i="2" s="1"/>
  <c r="P95699" i="2" l="1"/>
  <c r="I95700" i="2" s="1"/>
  <c r="N95700" i="2" s="1"/>
  <c r="O95700" i="2" l="1"/>
  <c r="P95700" i="2" s="1"/>
  <c r="I95701" i="2" s="1"/>
  <c r="R95700" i="2" l="1"/>
  <c r="N95701" i="2"/>
  <c r="O95701" i="2" l="1"/>
  <c r="R95701" i="2" s="1"/>
  <c r="P95701" i="2" l="1"/>
  <c r="I95702" i="2" s="1"/>
  <c r="N95702" i="2"/>
  <c r="O95702" i="2" l="1"/>
  <c r="P95702" i="2" s="1"/>
  <c r="I95703" i="2" s="1"/>
  <c r="R95702" i="2" l="1"/>
  <c r="N95703" i="2"/>
  <c r="O95703" i="2" l="1"/>
  <c r="R95703" i="2" s="1"/>
  <c r="P95703" i="2" l="1"/>
  <c r="I95704" i="2" s="1"/>
  <c r="N95704" i="2"/>
  <c r="O95704" i="2" l="1"/>
  <c r="P95704" i="2" s="1"/>
  <c r="I95705" i="2" s="1"/>
  <c r="R95704" i="2" l="1"/>
  <c r="N95705" i="2"/>
  <c r="O95705" i="2" l="1"/>
  <c r="R95705" i="2" s="1"/>
  <c r="P95705" i="2" l="1"/>
  <c r="I95706" i="2" s="1"/>
  <c r="N95706" i="2"/>
  <c r="O95706" i="2" l="1"/>
  <c r="P95706" i="2" s="1"/>
  <c r="I95707" i="2" s="1"/>
  <c r="R95706" i="2" l="1"/>
  <c r="N95707" i="2"/>
  <c r="O95707" i="2" l="1"/>
  <c r="R95707" i="2" s="1"/>
  <c r="P95707" i="2" l="1"/>
  <c r="I95708" i="2" s="1"/>
  <c r="N95708" i="2"/>
  <c r="O95708" i="2" l="1"/>
  <c r="P95708" i="2" s="1"/>
  <c r="I95709" i="2" s="1"/>
  <c r="R95708" i="2" l="1"/>
  <c r="N95709" i="2"/>
  <c r="O95709" i="2" l="1"/>
  <c r="R95709" i="2" s="1"/>
  <c r="P95709" i="2" l="1"/>
  <c r="I95710" i="2" s="1"/>
  <c r="N95710" i="2"/>
  <c r="O95710" i="2" l="1"/>
  <c r="P95710" i="2" s="1"/>
  <c r="I95711" i="2" s="1"/>
  <c r="R95710" i="2" l="1"/>
  <c r="N95711" i="2"/>
  <c r="O95711" i="2" l="1"/>
  <c r="R95711" i="2" s="1"/>
  <c r="P95711" i="2" l="1"/>
  <c r="I95712" i="2" s="1"/>
  <c r="N95712" i="2" s="1"/>
  <c r="O95712" i="2" l="1"/>
  <c r="P95712" i="2" s="1"/>
  <c r="I95713" i="2" s="1"/>
  <c r="R95712" i="2" l="1"/>
  <c r="N95713" i="2"/>
  <c r="O95713" i="2" l="1"/>
  <c r="R95713" i="2" s="1"/>
  <c r="P95713" i="2" l="1"/>
  <c r="I95714" i="2" s="1"/>
  <c r="N95714" i="2"/>
  <c r="O95714" i="2" l="1"/>
  <c r="P95714" i="2" s="1"/>
  <c r="I95715" i="2" s="1"/>
  <c r="R95714" i="2" l="1"/>
  <c r="N95715" i="2"/>
  <c r="O95715" i="2" l="1"/>
  <c r="P95715" i="2" s="1"/>
  <c r="I95716" i="2" s="1"/>
  <c r="R95715" i="2" l="1"/>
  <c r="N95716" i="2"/>
  <c r="O95716" i="2" l="1"/>
  <c r="P95716" i="2" s="1"/>
  <c r="I95717" i="2" s="1"/>
  <c r="R95716" i="2" l="1"/>
  <c r="N95717" i="2"/>
  <c r="O95717" i="2" l="1"/>
  <c r="R95717" i="2" s="1"/>
  <c r="P95717" i="2" l="1"/>
  <c r="I95718" i="2" s="1"/>
  <c r="N95718" i="2"/>
  <c r="O95718" i="2" l="1"/>
  <c r="P95718" i="2" s="1"/>
  <c r="I95719" i="2" s="1"/>
  <c r="R95718" i="2" l="1"/>
  <c r="N95719" i="2"/>
  <c r="O95719" i="2" l="1"/>
  <c r="P95719" i="2" s="1"/>
  <c r="I95720" i="2" s="1"/>
  <c r="R95719" i="2" l="1"/>
  <c r="N95720" i="2"/>
  <c r="O95720" i="2" l="1"/>
  <c r="P95720" i="2" s="1"/>
  <c r="I95721" i="2" s="1"/>
  <c r="R95720" i="2" l="1"/>
  <c r="N95721" i="2"/>
  <c r="O95721" i="2" l="1"/>
  <c r="P95721" i="2" s="1"/>
  <c r="I95722" i="2" s="1"/>
  <c r="R95721" i="2" l="1"/>
  <c r="N95722" i="2"/>
  <c r="O95722" i="2" l="1"/>
  <c r="P95722" i="2" s="1"/>
  <c r="I95723" i="2" s="1"/>
  <c r="R95722" i="2" l="1"/>
  <c r="N95723" i="2"/>
  <c r="O95723" i="2" l="1"/>
  <c r="R95723" i="2" s="1"/>
  <c r="P95723" i="2" l="1"/>
  <c r="I95724" i="2" s="1"/>
  <c r="N95724" i="2"/>
  <c r="O95724" i="2" l="1"/>
  <c r="P95724" i="2" s="1"/>
  <c r="I95725" i="2" s="1"/>
  <c r="R95724" i="2" l="1"/>
  <c r="N95725" i="2"/>
  <c r="O95725" i="2" l="1"/>
  <c r="R95725" i="2" s="1"/>
  <c r="P95725" i="2" l="1"/>
  <c r="I95726" i="2" s="1"/>
  <c r="N95726" i="2"/>
  <c r="O95726" i="2" l="1"/>
  <c r="P95726" i="2" s="1"/>
  <c r="I95727" i="2" s="1"/>
  <c r="R95726" i="2" l="1"/>
  <c r="N95727" i="2"/>
  <c r="O95727" i="2" l="1"/>
  <c r="R95727" i="2" s="1"/>
  <c r="P95727" i="2" l="1"/>
  <c r="I95728" i="2" s="1"/>
  <c r="N95728" i="2"/>
  <c r="O95728" i="2" l="1"/>
  <c r="P95728" i="2" s="1"/>
  <c r="I95729" i="2" s="1"/>
  <c r="R95728" i="2" l="1"/>
  <c r="N95729" i="2"/>
  <c r="O95729" i="2" l="1"/>
  <c r="R95729" i="2" s="1"/>
  <c r="P95729" i="2" l="1"/>
  <c r="I95730" i="2" s="1"/>
  <c r="N95730" i="2"/>
  <c r="O95730" i="2" l="1"/>
  <c r="P95730" i="2" s="1"/>
  <c r="I95731" i="2" s="1"/>
  <c r="R95730" i="2" l="1"/>
  <c r="N95731" i="2"/>
  <c r="O95731" i="2" l="1"/>
  <c r="R95731" i="2" s="1"/>
  <c r="P95731" i="2" l="1"/>
  <c r="I95732" i="2" s="1"/>
  <c r="N95732" i="2"/>
  <c r="O95732" i="2" l="1"/>
  <c r="P95732" i="2" s="1"/>
  <c r="I95733" i="2" s="1"/>
  <c r="R95732" i="2" l="1"/>
  <c r="N95733" i="2"/>
  <c r="O95733" i="2" l="1"/>
  <c r="R95733" i="2" s="1"/>
  <c r="P95733" i="2" l="1"/>
  <c r="I95734" i="2" s="1"/>
  <c r="N95734" i="2"/>
  <c r="O95734" i="2" l="1"/>
  <c r="R95734" i="2" s="1"/>
  <c r="P95734" i="2" l="1"/>
  <c r="I95735" i="2" s="1"/>
  <c r="N95735" i="2"/>
  <c r="O95735" i="2" l="1"/>
  <c r="R95735" i="2" s="1"/>
  <c r="P95735" i="2" l="1"/>
  <c r="I95736" i="2" s="1"/>
  <c r="N95736" i="2"/>
  <c r="O95736" i="2" l="1"/>
  <c r="P95736" i="2" s="1"/>
  <c r="I95737" i="2" s="1"/>
  <c r="R95736" i="2" l="1"/>
  <c r="N95737" i="2"/>
  <c r="O95737" i="2" l="1"/>
  <c r="R95737" i="2" s="1"/>
  <c r="P95737" i="2" l="1"/>
  <c r="I95738" i="2" s="1"/>
  <c r="N95738" i="2"/>
  <c r="O95738" i="2" l="1"/>
  <c r="P95738" i="2" s="1"/>
  <c r="I95739" i="2" s="1"/>
  <c r="R95738" i="2" l="1"/>
  <c r="N95739" i="2"/>
  <c r="O95739" i="2" l="1"/>
  <c r="R95739" i="2" s="1"/>
  <c r="P95739" i="2" l="1"/>
  <c r="I95740" i="2" s="1"/>
  <c r="N95740" i="2"/>
  <c r="O95740" i="2" l="1"/>
  <c r="P95740" i="2" s="1"/>
  <c r="I95741" i="2" s="1"/>
  <c r="R95740" i="2" l="1"/>
  <c r="N95741" i="2"/>
  <c r="O95741" i="2" l="1"/>
  <c r="R95741" i="2" s="1"/>
  <c r="P95741" i="2" l="1"/>
  <c r="I95742" i="2" s="1"/>
  <c r="N95742" i="2"/>
  <c r="O95742" i="2" l="1"/>
  <c r="P95742" i="2" s="1"/>
  <c r="I95743" i="2" s="1"/>
  <c r="R95742" i="2" l="1"/>
  <c r="N95743" i="2"/>
  <c r="O95743" i="2" l="1"/>
  <c r="P95743" i="2" s="1"/>
  <c r="I95744" i="2" s="1"/>
  <c r="R95743" i="2" l="1"/>
  <c r="N95744" i="2"/>
  <c r="O95744" i="2" l="1"/>
  <c r="R95744" i="2" s="1"/>
  <c r="P95744" i="2" l="1"/>
  <c r="I95745" i="2" s="1"/>
  <c r="N95745" i="2"/>
  <c r="O95745" i="2" l="1"/>
  <c r="R95745" i="2" s="1"/>
  <c r="P95745" i="2" l="1"/>
  <c r="I95746" i="2" s="1"/>
  <c r="N95746" i="2"/>
  <c r="O95746" i="2" l="1"/>
  <c r="P95746" i="2" s="1"/>
  <c r="I95747" i="2" s="1"/>
  <c r="R95746" i="2" l="1"/>
  <c r="N95747" i="2"/>
  <c r="O95747" i="2" l="1"/>
  <c r="R95747" i="2" s="1"/>
  <c r="P95747" i="2" l="1"/>
  <c r="I95748" i="2" s="1"/>
  <c r="N95748" i="2"/>
  <c r="O95748" i="2" l="1"/>
  <c r="P95748" i="2" s="1"/>
  <c r="I95749" i="2" s="1"/>
  <c r="R95748" i="2" l="1"/>
  <c r="N95749" i="2"/>
  <c r="O95749" i="2" l="1"/>
  <c r="R95749" i="2" s="1"/>
  <c r="P95749" i="2" l="1"/>
  <c r="I95750" i="2" s="1"/>
  <c r="N95750" i="2"/>
  <c r="O95750" i="2" l="1"/>
  <c r="P95750" i="2" s="1"/>
  <c r="I95751" i="2" s="1"/>
  <c r="R95750" i="2" l="1"/>
  <c r="N95751" i="2"/>
  <c r="O95751" i="2" l="1"/>
  <c r="R95751" i="2" s="1"/>
  <c r="P95751" i="2" l="1"/>
  <c r="I95752" i="2" s="1"/>
  <c r="N95752" i="2"/>
  <c r="O95752" i="2" l="1"/>
  <c r="R95752" i="2" s="1"/>
  <c r="P95752" i="2" l="1"/>
  <c r="I95753" i="2" s="1"/>
  <c r="N95753" i="2"/>
  <c r="O95753" i="2" l="1"/>
  <c r="R95753" i="2" s="1"/>
  <c r="P95753" i="2" l="1"/>
  <c r="I95754" i="2" s="1"/>
  <c r="N95754" i="2"/>
  <c r="O95754" i="2" l="1"/>
  <c r="P95754" i="2" s="1"/>
  <c r="I95755" i="2" s="1"/>
  <c r="R95754" i="2" l="1"/>
  <c r="N95755" i="2"/>
  <c r="O95755" i="2" l="1"/>
  <c r="R95755" i="2" s="1"/>
  <c r="P95755" i="2" l="1"/>
  <c r="I95756" i="2" s="1"/>
  <c r="N95756" i="2"/>
  <c r="O95756" i="2" l="1"/>
  <c r="R95756" i="2" s="1"/>
  <c r="P95756" i="2" l="1"/>
  <c r="I95757" i="2" s="1"/>
  <c r="N95757" i="2"/>
  <c r="O95757" i="2" l="1"/>
  <c r="R95757" i="2" s="1"/>
  <c r="P95757" i="2" l="1"/>
  <c r="I95758" i="2" s="1"/>
  <c r="N95758" i="2"/>
  <c r="O95758" i="2" l="1"/>
  <c r="R95758" i="2" s="1"/>
  <c r="P95758" i="2" l="1"/>
  <c r="I95759" i="2" s="1"/>
  <c r="N95759" i="2"/>
  <c r="O95759" i="2" l="1"/>
  <c r="R95759" i="2" s="1"/>
  <c r="P95759" i="2" l="1"/>
  <c r="I95760" i="2" s="1"/>
  <c r="N95760" i="2"/>
  <c r="O95760" i="2" l="1"/>
  <c r="P95760" i="2" s="1"/>
  <c r="I95761" i="2" s="1"/>
  <c r="R95760" i="2" l="1"/>
  <c r="N95761" i="2"/>
  <c r="O95761" i="2" l="1"/>
  <c r="R95761" i="2" s="1"/>
  <c r="P95761" i="2" l="1"/>
  <c r="I95762" i="2" s="1"/>
  <c r="N95762" i="2"/>
  <c r="O95762" i="2" l="1"/>
  <c r="P95762" i="2" s="1"/>
  <c r="I95763" i="2" s="1"/>
  <c r="R95762" i="2" l="1"/>
  <c r="N95763" i="2"/>
  <c r="O95763" i="2" l="1"/>
  <c r="R95763" i="2" s="1"/>
  <c r="P95763" i="2" l="1"/>
  <c r="I95764" i="2" s="1"/>
  <c r="N95764" i="2"/>
  <c r="O95764" i="2" l="1"/>
  <c r="R95764" i="2" s="1"/>
  <c r="P95764" i="2" l="1"/>
  <c r="I95765" i="2" s="1"/>
  <c r="N95765" i="2"/>
  <c r="O95765" i="2" l="1"/>
  <c r="R95765" i="2" s="1"/>
  <c r="P95765" i="2" l="1"/>
  <c r="I95766" i="2" s="1"/>
  <c r="N95766" i="2"/>
  <c r="O95766" i="2" l="1"/>
  <c r="R95766" i="2" s="1"/>
  <c r="P95766" i="2" l="1"/>
  <c r="I95767" i="2" s="1"/>
  <c r="N95767" i="2"/>
  <c r="O95767" i="2" l="1"/>
  <c r="R95767" i="2" s="1"/>
  <c r="P95767" i="2" l="1"/>
  <c r="I95768" i="2" s="1"/>
  <c r="N95768" i="2" s="1"/>
  <c r="O95768" i="2" l="1"/>
  <c r="P95768" i="2" s="1"/>
  <c r="I95769" i="2" s="1"/>
  <c r="R95768" i="2" l="1"/>
  <c r="N95769" i="2"/>
  <c r="O95769" i="2" l="1"/>
  <c r="R95769" i="2" s="1"/>
  <c r="P95769" i="2" l="1"/>
  <c r="I95770" i="2" s="1"/>
  <c r="N95770" i="2"/>
  <c r="O95770" i="2" l="1"/>
  <c r="P95770" i="2" s="1"/>
  <c r="I95771" i="2" s="1"/>
  <c r="R95770" i="2" l="1"/>
  <c r="N95771" i="2"/>
  <c r="O95771" i="2" l="1"/>
  <c r="R95771" i="2" s="1"/>
  <c r="P95771" i="2" l="1"/>
  <c r="I95772" i="2" s="1"/>
  <c r="N95772" i="2"/>
  <c r="O95772" i="2" l="1"/>
  <c r="P95772" i="2" s="1"/>
  <c r="I95773" i="2" s="1"/>
  <c r="R95772" i="2" l="1"/>
  <c r="N95773" i="2"/>
  <c r="O95773" i="2" l="1"/>
  <c r="R95773" i="2" s="1"/>
  <c r="P95773" i="2" l="1"/>
  <c r="I95774" i="2" s="1"/>
  <c r="N95774" i="2"/>
  <c r="O95774" i="2" l="1"/>
  <c r="P95774" i="2" s="1"/>
  <c r="I95775" i="2" s="1"/>
  <c r="R95774" i="2" l="1"/>
  <c r="N95775" i="2"/>
  <c r="O95775" i="2" l="1"/>
  <c r="R95775" i="2" s="1"/>
  <c r="P95775" i="2" l="1"/>
  <c r="I95776" i="2" s="1"/>
  <c r="N95776" i="2"/>
  <c r="O95776" i="2" l="1"/>
  <c r="P95776" i="2" s="1"/>
  <c r="I95777" i="2" s="1"/>
  <c r="R95776" i="2" l="1"/>
  <c r="N95777" i="2"/>
  <c r="O95777" i="2" l="1"/>
  <c r="P95777" i="2" s="1"/>
  <c r="I95778" i="2" s="1"/>
  <c r="R95777" i="2" l="1"/>
  <c r="N95778" i="2"/>
  <c r="O95778" i="2" l="1"/>
  <c r="P95778" i="2" s="1"/>
  <c r="I95779" i="2" s="1"/>
  <c r="R95778" i="2" l="1"/>
  <c r="N95779" i="2"/>
  <c r="O95779" i="2" l="1"/>
  <c r="R95779" i="2" s="1"/>
  <c r="P95779" i="2" l="1"/>
  <c r="I95780" i="2" s="1"/>
  <c r="N95780" i="2"/>
  <c r="O95780" i="2" l="1"/>
  <c r="P95780" i="2" s="1"/>
  <c r="I95781" i="2" s="1"/>
  <c r="R95780" i="2" l="1"/>
  <c r="N95781" i="2"/>
  <c r="O95781" i="2" l="1"/>
  <c r="R95781" i="2" s="1"/>
  <c r="P95781" i="2" l="1"/>
  <c r="I95782" i="2" s="1"/>
  <c r="N95782" i="2"/>
  <c r="O95782" i="2" l="1"/>
  <c r="P95782" i="2" s="1"/>
  <c r="I95783" i="2" s="1"/>
  <c r="R95782" i="2" l="1"/>
  <c r="N95783" i="2"/>
  <c r="O95783" i="2" l="1"/>
  <c r="R95783" i="2" s="1"/>
  <c r="P95783" i="2" l="1"/>
  <c r="I95784" i="2" s="1"/>
  <c r="N95784" i="2"/>
  <c r="O95784" i="2" l="1"/>
  <c r="P95784" i="2" s="1"/>
  <c r="I95785" i="2" s="1"/>
  <c r="R95784" i="2" l="1"/>
  <c r="N95785" i="2"/>
  <c r="O95785" i="2"/>
  <c r="R95785" i="2" l="1"/>
  <c r="P95785" i="2"/>
  <c r="I95786" i="2" s="1"/>
  <c r="N95786" i="2" l="1"/>
  <c r="O95786" i="2" l="1"/>
  <c r="P95786" i="2" s="1"/>
  <c r="I95787" i="2" s="1"/>
  <c r="R95786" i="2" l="1"/>
  <c r="N95787" i="2"/>
  <c r="O95787" i="2" l="1"/>
  <c r="R95787" i="2" s="1"/>
  <c r="P95787" i="2" l="1"/>
  <c r="I95788" i="2" s="1"/>
  <c r="N95788" i="2"/>
  <c r="O95788" i="2" l="1"/>
  <c r="P95788" i="2" s="1"/>
  <c r="I95789" i="2" s="1"/>
  <c r="R95788" i="2" l="1"/>
  <c r="N95789" i="2"/>
  <c r="O95789" i="2" l="1"/>
  <c r="R95789" i="2" s="1"/>
  <c r="P95789" i="2" l="1"/>
  <c r="I95790" i="2" s="1"/>
  <c r="N95790" i="2" s="1"/>
  <c r="O95790" i="2" l="1"/>
  <c r="P95790" i="2" s="1"/>
  <c r="I95791" i="2" s="1"/>
  <c r="R95790" i="2" l="1"/>
  <c r="N95791" i="2"/>
  <c r="O95791" i="2" l="1"/>
  <c r="R95791" i="2" s="1"/>
  <c r="P95791" i="2" l="1"/>
  <c r="I95792" i="2" s="1"/>
  <c r="N95792" i="2"/>
  <c r="O95792" i="2" l="1"/>
  <c r="P95792" i="2" s="1"/>
  <c r="I95793" i="2" s="1"/>
  <c r="R95792" i="2" l="1"/>
  <c r="N95793" i="2"/>
  <c r="O95793" i="2" l="1"/>
  <c r="R95793" i="2" s="1"/>
  <c r="P95793" i="2" l="1"/>
  <c r="I95794" i="2" s="1"/>
  <c r="N95794" i="2" s="1"/>
  <c r="O95794" i="2" l="1"/>
  <c r="P95794" i="2" s="1"/>
  <c r="I95795" i="2" s="1"/>
  <c r="R95794" i="2" l="1"/>
  <c r="N95795" i="2"/>
  <c r="O95795" i="2" l="1"/>
  <c r="R95795" i="2" s="1"/>
  <c r="P95795" i="2" l="1"/>
  <c r="I95796" i="2" s="1"/>
  <c r="N95796" i="2"/>
  <c r="O95796" i="2" l="1"/>
  <c r="P95796" i="2" s="1"/>
  <c r="I95797" i="2" s="1"/>
  <c r="R95796" i="2" l="1"/>
  <c r="N95797" i="2"/>
  <c r="O95797" i="2" l="1"/>
  <c r="R95797" i="2" s="1"/>
  <c r="P95797" i="2" l="1"/>
  <c r="I95798" i="2" s="1"/>
  <c r="N95798" i="2" s="1"/>
  <c r="O95798" i="2" l="1"/>
  <c r="P95798" i="2" s="1"/>
  <c r="I95799" i="2" s="1"/>
  <c r="R95798" i="2" l="1"/>
  <c r="N95799" i="2"/>
  <c r="O95799" i="2" l="1"/>
  <c r="R95799" i="2" s="1"/>
  <c r="P95799" i="2" l="1"/>
  <c r="I95800" i="2" s="1"/>
  <c r="N95800" i="2"/>
  <c r="O95800" i="2" l="1"/>
  <c r="P95800" i="2" s="1"/>
  <c r="I95801" i="2" s="1"/>
  <c r="R95800" i="2" l="1"/>
  <c r="N95801" i="2"/>
  <c r="O95801" i="2" l="1"/>
  <c r="R95801" i="2" s="1"/>
  <c r="P95801" i="2" l="1"/>
  <c r="I95802" i="2" s="1"/>
  <c r="N95802" i="2"/>
  <c r="O95802" i="2" l="1"/>
  <c r="P95802" i="2" s="1"/>
  <c r="I95803" i="2" s="1"/>
  <c r="R95802" i="2" l="1"/>
  <c r="N95803" i="2"/>
  <c r="O95803" i="2" l="1"/>
  <c r="P95803" i="2" s="1"/>
  <c r="I95804" i="2" s="1"/>
  <c r="R95803" i="2" l="1"/>
  <c r="N95804" i="2"/>
  <c r="O95804" i="2" l="1"/>
  <c r="P95804" i="2" s="1"/>
  <c r="I95805" i="2" s="1"/>
  <c r="R95804" i="2" l="1"/>
  <c r="N95805" i="2"/>
  <c r="O95805" i="2" l="1"/>
  <c r="R95805" i="2" s="1"/>
  <c r="P95805" i="2" l="1"/>
  <c r="I95806" i="2" s="1"/>
  <c r="N95806" i="2"/>
  <c r="O95806" i="2" l="1"/>
  <c r="P95806" i="2" s="1"/>
  <c r="I95807" i="2" s="1"/>
  <c r="R95806" i="2" l="1"/>
  <c r="N95807" i="2"/>
  <c r="O95807" i="2" l="1"/>
  <c r="R95807" i="2" s="1"/>
  <c r="P95807" i="2" l="1"/>
  <c r="I95808" i="2" s="1"/>
  <c r="N95808" i="2"/>
  <c r="O95808" i="2" l="1"/>
  <c r="P95808" i="2" s="1"/>
  <c r="I95809" i="2" s="1"/>
  <c r="R95808" i="2" l="1"/>
  <c r="N95809" i="2"/>
  <c r="O95809" i="2" l="1"/>
  <c r="R95809" i="2" s="1"/>
  <c r="P95809" i="2" l="1"/>
  <c r="I95810" i="2" s="1"/>
  <c r="N95810" i="2"/>
  <c r="O95810" i="2" l="1"/>
  <c r="P95810" i="2" s="1"/>
  <c r="I95811" i="2" s="1"/>
  <c r="R95810" i="2" l="1"/>
  <c r="N95811" i="2"/>
  <c r="O95811" i="2" l="1"/>
  <c r="R95811" i="2" s="1"/>
  <c r="P95811" i="2" l="1"/>
  <c r="I95812" i="2" s="1"/>
  <c r="N95812" i="2"/>
  <c r="O95812" i="2" l="1"/>
  <c r="P95812" i="2" s="1"/>
  <c r="I95813" i="2" s="1"/>
  <c r="R95812" i="2" l="1"/>
  <c r="N95813" i="2"/>
  <c r="O95813" i="2" l="1"/>
  <c r="P95813" i="2" s="1"/>
  <c r="I95814" i="2" s="1"/>
  <c r="R95813" i="2" l="1"/>
  <c r="N95814" i="2"/>
  <c r="O95814" i="2" l="1"/>
  <c r="P95814" i="2" s="1"/>
  <c r="I95815" i="2" s="1"/>
  <c r="R95814" i="2" l="1"/>
  <c r="N95815" i="2"/>
  <c r="O95815" i="2" l="1"/>
  <c r="R95815" i="2" s="1"/>
  <c r="P95815" i="2" l="1"/>
  <c r="I95816" i="2" s="1"/>
  <c r="N95816" i="2"/>
  <c r="O95816" i="2" l="1"/>
  <c r="P95816" i="2" s="1"/>
  <c r="I95817" i="2" s="1"/>
  <c r="R95816" i="2" l="1"/>
  <c r="N95817" i="2"/>
  <c r="O95817" i="2" l="1"/>
  <c r="R95817" i="2" s="1"/>
  <c r="P95817" i="2" l="1"/>
  <c r="I95818" i="2" s="1"/>
  <c r="N95818" i="2" s="1"/>
  <c r="O95818" i="2" l="1"/>
  <c r="P95818" i="2" s="1"/>
  <c r="I95819" i="2" s="1"/>
  <c r="R95818" i="2" l="1"/>
  <c r="N95819" i="2"/>
  <c r="O95819" i="2" l="1"/>
  <c r="R95819" i="2" s="1"/>
  <c r="P95819" i="2" l="1"/>
  <c r="I95820" i="2" s="1"/>
  <c r="N95820" i="2"/>
  <c r="O95820" i="2" l="1"/>
  <c r="P95820" i="2" s="1"/>
  <c r="I95821" i="2" s="1"/>
  <c r="R95820" i="2" l="1"/>
  <c r="N95821" i="2"/>
  <c r="O95821" i="2" l="1"/>
  <c r="R95821" i="2" s="1"/>
  <c r="P95821" i="2" l="1"/>
  <c r="I95822" i="2" s="1"/>
  <c r="N95822" i="2"/>
  <c r="O95822" i="2" l="1"/>
  <c r="P95822" i="2" s="1"/>
  <c r="I95823" i="2" s="1"/>
  <c r="R95822" i="2" l="1"/>
  <c r="N95823" i="2"/>
  <c r="O95823" i="2" l="1"/>
  <c r="P95823" i="2" s="1"/>
  <c r="I95824" i="2" s="1"/>
  <c r="R95823" i="2" l="1"/>
  <c r="N95824" i="2"/>
  <c r="O95824" i="2" l="1"/>
  <c r="P95824" i="2" s="1"/>
  <c r="I95825" i="2" s="1"/>
  <c r="R95824" i="2" l="1"/>
  <c r="N95825" i="2"/>
  <c r="O95825" i="2" l="1"/>
  <c r="R95825" i="2" s="1"/>
  <c r="P95825" i="2" l="1"/>
  <c r="I95826" i="2" s="1"/>
  <c r="N95826" i="2"/>
  <c r="O95826" i="2" l="1"/>
  <c r="P95826" i="2" s="1"/>
  <c r="I95827" i="2" s="1"/>
  <c r="R95826" i="2" l="1"/>
  <c r="N95827" i="2"/>
  <c r="O95827" i="2" l="1"/>
  <c r="R95827" i="2" s="1"/>
  <c r="P95827" i="2" l="1"/>
  <c r="I95828" i="2" s="1"/>
  <c r="N95828" i="2"/>
  <c r="O95828" i="2" l="1"/>
  <c r="P95828" i="2" s="1"/>
  <c r="I95829" i="2" s="1"/>
  <c r="R95828" i="2" l="1"/>
  <c r="N95829" i="2"/>
  <c r="O95829" i="2" l="1"/>
  <c r="P95829" i="2" s="1"/>
  <c r="I95830" i="2" s="1"/>
  <c r="R95829" i="2" l="1"/>
  <c r="N95830" i="2"/>
  <c r="O95830" i="2" l="1"/>
  <c r="P95830" i="2" s="1"/>
  <c r="I95831" i="2" s="1"/>
  <c r="R95830" i="2" l="1"/>
  <c r="N95831" i="2"/>
  <c r="O95831" i="2" l="1"/>
  <c r="R95831" i="2" s="1"/>
  <c r="P95831" i="2" l="1"/>
  <c r="I95832" i="2" s="1"/>
  <c r="N95832" i="2" s="1"/>
  <c r="O95832" i="2" l="1"/>
  <c r="P95832" i="2" s="1"/>
  <c r="I95833" i="2" s="1"/>
  <c r="R95832" i="2" l="1"/>
  <c r="N95833" i="2"/>
  <c r="O95833" i="2" l="1"/>
  <c r="R95833" i="2" s="1"/>
  <c r="P95833" i="2" l="1"/>
  <c r="I95834" i="2" s="1"/>
  <c r="N95834" i="2"/>
  <c r="O95834" i="2" l="1"/>
  <c r="P95834" i="2" s="1"/>
  <c r="I95835" i="2" s="1"/>
  <c r="R95834" i="2" l="1"/>
  <c r="N95835" i="2"/>
  <c r="O95835" i="2" l="1"/>
  <c r="P95835" i="2" s="1"/>
  <c r="I95836" i="2" s="1"/>
  <c r="R95835" i="2" l="1"/>
  <c r="N95836" i="2"/>
  <c r="O95836" i="2" l="1"/>
  <c r="P95836" i="2" s="1"/>
  <c r="I95837" i="2" s="1"/>
  <c r="R95836" i="2" l="1"/>
  <c r="N95837" i="2"/>
  <c r="O95837" i="2" l="1"/>
  <c r="R95837" i="2" s="1"/>
  <c r="P95837" i="2" l="1"/>
  <c r="I95838" i="2" s="1"/>
  <c r="N95838" i="2" s="1"/>
  <c r="O95838" i="2" l="1"/>
  <c r="P95838" i="2" s="1"/>
  <c r="I95839" i="2" s="1"/>
  <c r="R95838" i="2" l="1"/>
  <c r="N95839" i="2"/>
  <c r="O95839" i="2" l="1"/>
  <c r="R95839" i="2" s="1"/>
  <c r="P95839" i="2" l="1"/>
  <c r="I95840" i="2" s="1"/>
  <c r="N95840" i="2"/>
  <c r="O95840" i="2" l="1"/>
  <c r="P95840" i="2" s="1"/>
  <c r="I95841" i="2" s="1"/>
  <c r="R95840" i="2" l="1"/>
  <c r="N95841" i="2"/>
  <c r="O95841" i="2" l="1"/>
  <c r="P95841" i="2" s="1"/>
  <c r="I95842" i="2" s="1"/>
  <c r="R95841" i="2" l="1"/>
  <c r="N95842" i="2"/>
  <c r="O95842" i="2" l="1"/>
  <c r="P95842" i="2" s="1"/>
  <c r="I95843" i="2" s="1"/>
  <c r="R95842" i="2" l="1"/>
  <c r="N95843" i="2"/>
  <c r="O95843" i="2" l="1"/>
  <c r="R95843" i="2" s="1"/>
  <c r="P95843" i="2" l="1"/>
  <c r="I95844" i="2" s="1"/>
  <c r="N95844" i="2"/>
  <c r="O95844" i="2" l="1"/>
  <c r="P95844" i="2" s="1"/>
  <c r="I95845" i="2" s="1"/>
  <c r="R95844" i="2" l="1"/>
  <c r="N95845" i="2"/>
  <c r="O95845" i="2" l="1"/>
  <c r="R95845" i="2" s="1"/>
  <c r="P95845" i="2" l="1"/>
  <c r="I95846" i="2" s="1"/>
  <c r="N95846" i="2"/>
  <c r="O95846" i="2" l="1"/>
  <c r="P95846" i="2" s="1"/>
  <c r="I95847" i="2" s="1"/>
  <c r="R95846" i="2" l="1"/>
  <c r="N95847" i="2"/>
  <c r="O95847" i="2" l="1"/>
  <c r="R95847" i="2" s="1"/>
  <c r="P95847" i="2" l="1"/>
  <c r="I95848" i="2" s="1"/>
  <c r="N95848" i="2"/>
  <c r="O95848" i="2" l="1"/>
  <c r="P95848" i="2" s="1"/>
  <c r="I95849" i="2" s="1"/>
  <c r="R95848" i="2" l="1"/>
  <c r="N95849" i="2"/>
  <c r="O95849" i="2" l="1"/>
  <c r="R95849" i="2" s="1"/>
  <c r="P95849" i="2" l="1"/>
  <c r="I95850" i="2" s="1"/>
  <c r="N95850" i="2" s="1"/>
  <c r="O95850" i="2" l="1"/>
  <c r="P95850" i="2" s="1"/>
  <c r="I95851" i="2" s="1"/>
  <c r="R95850" i="2" l="1"/>
  <c r="N95851" i="2"/>
  <c r="O95851" i="2" l="1"/>
  <c r="R95851" i="2" s="1"/>
  <c r="P95851" i="2" l="1"/>
  <c r="I95852" i="2" s="1"/>
  <c r="N95852" i="2"/>
  <c r="O95852" i="2" l="1"/>
  <c r="P95852" i="2" s="1"/>
  <c r="I95853" i="2" s="1"/>
  <c r="R95852" i="2" l="1"/>
  <c r="N95853" i="2"/>
  <c r="O95853" i="2" s="1"/>
  <c r="R95853" i="2" l="1"/>
  <c r="P95853" i="2"/>
  <c r="I95854" i="2" s="1"/>
  <c r="N95854" i="2" l="1"/>
  <c r="O95854" i="2" l="1"/>
  <c r="P95854" i="2" s="1"/>
  <c r="I95855" i="2" s="1"/>
  <c r="R95854" i="2" l="1"/>
  <c r="N95855" i="2"/>
  <c r="O95855" i="2" l="1"/>
  <c r="R95855" i="2" s="1"/>
  <c r="P95855" i="2" l="1"/>
  <c r="I95856" i="2" s="1"/>
  <c r="N95856" i="2"/>
  <c r="O95856" i="2" l="1"/>
  <c r="P95856" i="2" s="1"/>
  <c r="I95857" i="2" s="1"/>
  <c r="R95856" i="2" l="1"/>
  <c r="N95857" i="2"/>
  <c r="O95857" i="2" l="1"/>
  <c r="R95857" i="2" s="1"/>
  <c r="P95857" i="2" l="1"/>
  <c r="I95858" i="2" s="1"/>
  <c r="N95858" i="2"/>
  <c r="O95858" i="2" l="1"/>
  <c r="P95858" i="2" s="1"/>
  <c r="I95859" i="2" s="1"/>
  <c r="R95858" i="2" l="1"/>
  <c r="N95859" i="2"/>
  <c r="O95859" i="2" l="1"/>
  <c r="R95859" i="2" s="1"/>
  <c r="P95859" i="2" l="1"/>
  <c r="I95860" i="2" s="1"/>
  <c r="N95860" i="2"/>
  <c r="O95860" i="2" l="1"/>
  <c r="P95860" i="2" s="1"/>
  <c r="I95861" i="2" s="1"/>
  <c r="R95860" i="2" l="1"/>
  <c r="N95861" i="2"/>
  <c r="O95861" i="2"/>
  <c r="R95861" i="2" l="1"/>
  <c r="P95861" i="2"/>
  <c r="I95862" i="2" s="1"/>
  <c r="N95862" i="2" l="1"/>
  <c r="O95862" i="2" l="1"/>
  <c r="P95862" i="2" s="1"/>
  <c r="I95863" i="2" s="1"/>
  <c r="R95862" i="2" l="1"/>
  <c r="N95863" i="2"/>
  <c r="O95863" i="2" l="1"/>
  <c r="R95863" i="2" s="1"/>
  <c r="P95863" i="2" l="1"/>
  <c r="I95864" i="2" s="1"/>
  <c r="N95864" i="2"/>
  <c r="O95864" i="2" l="1"/>
  <c r="P95864" i="2" s="1"/>
  <c r="I95865" i="2" s="1"/>
  <c r="R95864" i="2" l="1"/>
  <c r="N95865" i="2"/>
  <c r="O95865" i="2" l="1"/>
  <c r="R95865" i="2" s="1"/>
  <c r="P95865" i="2" l="1"/>
  <c r="I95866" i="2" s="1"/>
  <c r="N95866" i="2"/>
  <c r="O95866" i="2" l="1"/>
  <c r="P95866" i="2" s="1"/>
  <c r="I95867" i="2" s="1"/>
  <c r="R95866" i="2" l="1"/>
  <c r="N95867" i="2"/>
  <c r="O95867" i="2" l="1"/>
  <c r="R95867" i="2" s="1"/>
  <c r="P95867" i="2" l="1"/>
  <c r="I95868" i="2" s="1"/>
  <c r="N95868" i="2"/>
  <c r="O95868" i="2" l="1"/>
  <c r="P95868" i="2" s="1"/>
  <c r="I95869" i="2" s="1"/>
  <c r="R95868" i="2" l="1"/>
  <c r="N95869" i="2"/>
  <c r="O95869" i="2" l="1"/>
  <c r="P95869" i="2" s="1"/>
  <c r="I95870" i="2" s="1"/>
  <c r="R95869" i="2" l="1"/>
  <c r="N95870" i="2"/>
  <c r="O95870" i="2" l="1"/>
  <c r="P95870" i="2" s="1"/>
  <c r="I95871" i="2" s="1"/>
  <c r="R95870" i="2" l="1"/>
  <c r="N95871" i="2"/>
  <c r="O95871" i="2" l="1"/>
  <c r="R95871" i="2" s="1"/>
  <c r="P95871" i="2" l="1"/>
  <c r="I95872" i="2" s="1"/>
  <c r="N95872" i="2"/>
  <c r="O95872" i="2" l="1"/>
  <c r="P95872" i="2" s="1"/>
  <c r="I95873" i="2" s="1"/>
  <c r="R95872" i="2" l="1"/>
  <c r="N95873" i="2"/>
  <c r="O95873" i="2" l="1"/>
  <c r="R95873" i="2" s="1"/>
  <c r="P95873" i="2" l="1"/>
  <c r="I95874" i="2" s="1"/>
  <c r="N95874" i="2"/>
  <c r="O95874" i="2" l="1"/>
  <c r="P95874" i="2" s="1"/>
  <c r="I95875" i="2" s="1"/>
  <c r="R95874" i="2" l="1"/>
  <c r="N95875" i="2"/>
  <c r="O95875" i="2" l="1"/>
  <c r="R95875" i="2" s="1"/>
  <c r="P95875" i="2" l="1"/>
  <c r="I95876" i="2" s="1"/>
  <c r="N95876" i="2"/>
  <c r="O95876" i="2" l="1"/>
  <c r="P95876" i="2" s="1"/>
  <c r="I95877" i="2" s="1"/>
  <c r="R95876" i="2" l="1"/>
  <c r="N95877" i="2"/>
  <c r="O95877" i="2" l="1"/>
  <c r="R95877" i="2" s="1"/>
  <c r="P95877" i="2" l="1"/>
  <c r="I95878" i="2" s="1"/>
  <c r="N95878" i="2"/>
  <c r="O95878" i="2" l="1"/>
  <c r="P95878" i="2" s="1"/>
  <c r="I95879" i="2" s="1"/>
  <c r="R95878" i="2" l="1"/>
  <c r="N95879" i="2"/>
  <c r="O95879" i="2" l="1"/>
  <c r="R95879" i="2" s="1"/>
  <c r="P95879" i="2" l="1"/>
  <c r="I95880" i="2" s="1"/>
  <c r="N95880" i="2"/>
  <c r="O95880" i="2" l="1"/>
  <c r="P95880" i="2" s="1"/>
  <c r="I95881" i="2" s="1"/>
  <c r="R95880" i="2" l="1"/>
  <c r="N95881" i="2"/>
  <c r="O95881" i="2" l="1"/>
  <c r="R95881" i="2" s="1"/>
  <c r="P95881" i="2" l="1"/>
  <c r="I95882" i="2" s="1"/>
  <c r="N95882" i="2"/>
  <c r="O95882" i="2" l="1"/>
  <c r="P95882" i="2" s="1"/>
  <c r="I95883" i="2" s="1"/>
  <c r="R95882" i="2" l="1"/>
  <c r="N95883" i="2"/>
  <c r="O95883" i="2" l="1"/>
  <c r="R95883" i="2" s="1"/>
  <c r="P95883" i="2" l="1"/>
  <c r="I95884" i="2" s="1"/>
  <c r="N95884" i="2"/>
  <c r="O95884" i="2" l="1"/>
  <c r="P95884" i="2" s="1"/>
  <c r="I95885" i="2" s="1"/>
  <c r="R95884" i="2" l="1"/>
  <c r="N95885" i="2"/>
  <c r="O95885" i="2" l="1"/>
  <c r="R95885" i="2" s="1"/>
  <c r="P95885" i="2" l="1"/>
  <c r="I95886" i="2" s="1"/>
  <c r="N95886" i="2"/>
  <c r="O95886" i="2" l="1"/>
  <c r="P95886" i="2" s="1"/>
  <c r="I95887" i="2" s="1"/>
  <c r="R95886" i="2" l="1"/>
  <c r="N95887" i="2"/>
  <c r="O95887" i="2" l="1"/>
  <c r="R95887" i="2" s="1"/>
  <c r="P95887" i="2" l="1"/>
  <c r="I95888" i="2" s="1"/>
  <c r="N95888" i="2"/>
  <c r="O95888" i="2" l="1"/>
  <c r="P95888" i="2" s="1"/>
  <c r="I95889" i="2" s="1"/>
  <c r="R95888" i="2" l="1"/>
  <c r="N95889" i="2"/>
  <c r="O95889" i="2" l="1"/>
  <c r="P95889" i="2" s="1"/>
  <c r="I95890" i="2" s="1"/>
  <c r="R95889" i="2" l="1"/>
  <c r="N95890" i="2"/>
  <c r="O95890" i="2" l="1"/>
  <c r="P95890" i="2" s="1"/>
  <c r="I95891" i="2" s="1"/>
  <c r="R95890" i="2" l="1"/>
  <c r="N95891" i="2"/>
  <c r="O95891" i="2" l="1"/>
  <c r="R95891" i="2" s="1"/>
  <c r="P95891" i="2" l="1"/>
  <c r="I95892" i="2" s="1"/>
  <c r="N95892" i="2"/>
  <c r="O95892" i="2" l="1"/>
  <c r="P95892" i="2" s="1"/>
  <c r="I95893" i="2" s="1"/>
  <c r="R95892" i="2" l="1"/>
  <c r="N95893" i="2"/>
  <c r="O95893" i="2" l="1"/>
  <c r="R95893" i="2" s="1"/>
  <c r="P95893" i="2" l="1"/>
  <c r="I95894" i="2" s="1"/>
  <c r="N95894" i="2"/>
  <c r="O95894" i="2" l="1"/>
  <c r="P95894" i="2" s="1"/>
  <c r="I95895" i="2" s="1"/>
  <c r="R95894" i="2" l="1"/>
  <c r="N95895" i="2"/>
  <c r="O95895" i="2" l="1"/>
  <c r="P95895" i="2" s="1"/>
  <c r="I95896" i="2" s="1"/>
  <c r="R95895" i="2" l="1"/>
  <c r="N95896" i="2"/>
  <c r="O95896" i="2" l="1"/>
  <c r="P95896" i="2" s="1"/>
  <c r="I95897" i="2" s="1"/>
  <c r="R95896" i="2" l="1"/>
  <c r="N95897" i="2"/>
  <c r="O95897" i="2" l="1"/>
  <c r="R95897" i="2" s="1"/>
  <c r="P95897" i="2" l="1"/>
  <c r="I95898" i="2" s="1"/>
  <c r="N95898" i="2"/>
  <c r="O95898" i="2" l="1"/>
  <c r="P95898" i="2" s="1"/>
  <c r="I95899" i="2" s="1"/>
  <c r="R95898" i="2" l="1"/>
  <c r="N95899" i="2"/>
  <c r="O95899" i="2" l="1"/>
  <c r="R95899" i="2" s="1"/>
  <c r="P95899" i="2" l="1"/>
  <c r="I95900" i="2" s="1"/>
  <c r="N95900" i="2"/>
  <c r="O95900" i="2" l="1"/>
  <c r="P95900" i="2" s="1"/>
  <c r="I95901" i="2" s="1"/>
  <c r="R95900" i="2" l="1"/>
  <c r="N95901" i="2"/>
  <c r="O95901" i="2" l="1"/>
  <c r="R95901" i="2" s="1"/>
  <c r="P95901" i="2" l="1"/>
  <c r="I95902" i="2" s="1"/>
  <c r="N95902" i="2"/>
  <c r="O95902" i="2" l="1"/>
  <c r="P95902" i="2" s="1"/>
  <c r="I95903" i="2" s="1"/>
  <c r="R95902" i="2" l="1"/>
  <c r="N95903" i="2"/>
  <c r="O95903" i="2" l="1"/>
  <c r="R95903" i="2" s="1"/>
  <c r="P95903" i="2" l="1"/>
  <c r="I95904" i="2" s="1"/>
  <c r="N95904" i="2"/>
  <c r="O95904" i="2" l="1"/>
  <c r="P95904" i="2" s="1"/>
  <c r="I95905" i="2" s="1"/>
  <c r="R95904" i="2" l="1"/>
  <c r="N95905" i="2"/>
  <c r="O95905" i="2" l="1"/>
  <c r="R95905" i="2" s="1"/>
  <c r="P95905" i="2" l="1"/>
  <c r="I95906" i="2" s="1"/>
  <c r="N95906" i="2"/>
  <c r="O95906" i="2" l="1"/>
  <c r="P95906" i="2" s="1"/>
  <c r="I95907" i="2" s="1"/>
  <c r="R95906" i="2" l="1"/>
  <c r="N95907" i="2"/>
  <c r="O95907" i="2" l="1"/>
  <c r="R95907" i="2" s="1"/>
  <c r="P95907" i="2" l="1"/>
  <c r="I95908" i="2" s="1"/>
  <c r="N95908" i="2"/>
  <c r="O95908" i="2" l="1"/>
  <c r="P95908" i="2" s="1"/>
  <c r="I95909" i="2" s="1"/>
  <c r="R95908" i="2" l="1"/>
  <c r="N95909" i="2"/>
  <c r="O95909" i="2" l="1"/>
  <c r="R95909" i="2" s="1"/>
  <c r="P95909" i="2" l="1"/>
  <c r="I95910" i="2" s="1"/>
  <c r="N95910" i="2"/>
  <c r="O95910" i="2" l="1"/>
  <c r="P95910" i="2" s="1"/>
  <c r="I95911" i="2" s="1"/>
  <c r="R95910" i="2" l="1"/>
  <c r="N95911" i="2"/>
  <c r="O95911" i="2" l="1"/>
  <c r="R95911" i="2" s="1"/>
  <c r="P95911" i="2" l="1"/>
  <c r="I95912" i="2" s="1"/>
  <c r="N95912" i="2"/>
  <c r="O95912" i="2" l="1"/>
  <c r="P95912" i="2" s="1"/>
  <c r="I95913" i="2" s="1"/>
  <c r="R95912" i="2" l="1"/>
  <c r="N95913" i="2"/>
  <c r="O95913" i="2" l="1"/>
  <c r="R95913" i="2" s="1"/>
  <c r="P95913" i="2" l="1"/>
  <c r="I95914" i="2" s="1"/>
  <c r="N95914" i="2"/>
  <c r="O95914" i="2" l="1"/>
  <c r="P95914" i="2" s="1"/>
  <c r="I95915" i="2" s="1"/>
  <c r="R95914" i="2" l="1"/>
  <c r="N95915" i="2"/>
  <c r="O95915" i="2" l="1"/>
  <c r="R95915" i="2" s="1"/>
  <c r="P95915" i="2" l="1"/>
  <c r="I95916" i="2" s="1"/>
  <c r="N95916" i="2"/>
  <c r="O95916" i="2" l="1"/>
  <c r="P95916" i="2" s="1"/>
  <c r="I95917" i="2" s="1"/>
  <c r="R95916" i="2" l="1"/>
  <c r="N95917" i="2"/>
  <c r="O95917" i="2" l="1"/>
  <c r="R95917" i="2" s="1"/>
  <c r="P95917" i="2" l="1"/>
  <c r="I95918" i="2" s="1"/>
  <c r="N95918" i="2"/>
  <c r="O95918" i="2" l="1"/>
  <c r="P95918" i="2" s="1"/>
  <c r="I95919" i="2" s="1"/>
  <c r="R95918" i="2" l="1"/>
  <c r="N95919" i="2"/>
  <c r="O95919" i="2" l="1"/>
  <c r="R95919" i="2" s="1"/>
  <c r="P95919" i="2" l="1"/>
  <c r="I95920" i="2" s="1"/>
  <c r="N95920" i="2"/>
  <c r="O95920" i="2" l="1"/>
  <c r="P95920" i="2" s="1"/>
  <c r="I95921" i="2" s="1"/>
  <c r="R95920" i="2" l="1"/>
  <c r="N95921" i="2"/>
  <c r="O95921" i="2" l="1"/>
  <c r="R95921" i="2" s="1"/>
  <c r="P95921" i="2" l="1"/>
  <c r="I95922" i="2" s="1"/>
  <c r="N95922" i="2"/>
  <c r="O95922" i="2" l="1"/>
  <c r="P95922" i="2" s="1"/>
  <c r="I95923" i="2" s="1"/>
  <c r="R95922" i="2" l="1"/>
  <c r="N95923" i="2"/>
  <c r="O95923" i="2" l="1"/>
  <c r="R95923" i="2" s="1"/>
  <c r="P95923" i="2" l="1"/>
  <c r="I95924" i="2" s="1"/>
  <c r="N95924" i="2"/>
  <c r="O95924" i="2" l="1"/>
  <c r="P95924" i="2" s="1"/>
  <c r="I95925" i="2" s="1"/>
  <c r="R95924" i="2" l="1"/>
  <c r="N95925" i="2"/>
  <c r="O95925" i="2" l="1"/>
  <c r="R95925" i="2" s="1"/>
  <c r="P95925" i="2" l="1"/>
  <c r="I95926" i="2" s="1"/>
  <c r="N95926" i="2"/>
  <c r="O95926" i="2" l="1"/>
  <c r="P95926" i="2" s="1"/>
  <c r="I95927" i="2" s="1"/>
  <c r="R95926" i="2" l="1"/>
  <c r="N95927" i="2"/>
  <c r="O95927" i="2" l="1"/>
  <c r="R95927" i="2" s="1"/>
  <c r="P95927" i="2" l="1"/>
  <c r="I95928" i="2" s="1"/>
  <c r="N95928" i="2"/>
  <c r="O95928" i="2" l="1"/>
  <c r="P95928" i="2" s="1"/>
  <c r="I95929" i="2" s="1"/>
  <c r="R95928" i="2" l="1"/>
  <c r="N95929" i="2"/>
  <c r="O95929" i="2" l="1"/>
  <c r="R95929" i="2" s="1"/>
  <c r="P95929" i="2" l="1"/>
  <c r="I95930" i="2" s="1"/>
  <c r="N95930" i="2"/>
  <c r="O95930" i="2" l="1"/>
  <c r="P95930" i="2" s="1"/>
  <c r="I95931" i="2" s="1"/>
  <c r="R95930" i="2" l="1"/>
  <c r="N95931" i="2"/>
  <c r="O95931" i="2" l="1"/>
  <c r="P95931" i="2" s="1"/>
  <c r="I95932" i="2" s="1"/>
  <c r="R95931" i="2" l="1"/>
  <c r="N95932" i="2"/>
  <c r="O95932" i="2" l="1"/>
  <c r="P95932" i="2" s="1"/>
  <c r="I95933" i="2" s="1"/>
  <c r="R95932" i="2" l="1"/>
  <c r="N95933" i="2"/>
  <c r="O95933" i="2" l="1"/>
  <c r="R95933" i="2" s="1"/>
  <c r="P95933" i="2" l="1"/>
  <c r="I95934" i="2" s="1"/>
  <c r="N95934" i="2"/>
  <c r="O95934" i="2" l="1"/>
  <c r="P95934" i="2" s="1"/>
  <c r="I95935" i="2" s="1"/>
  <c r="R95934" i="2" l="1"/>
  <c r="N95935" i="2"/>
  <c r="O95935" i="2" l="1"/>
  <c r="R95935" i="2" s="1"/>
  <c r="P95935" i="2" l="1"/>
  <c r="I95936" i="2" s="1"/>
  <c r="N95936" i="2"/>
  <c r="O95936" i="2" l="1"/>
  <c r="P95936" i="2" s="1"/>
  <c r="I95937" i="2" s="1"/>
  <c r="R95936" i="2" l="1"/>
  <c r="N95937" i="2"/>
  <c r="O95937" i="2" l="1"/>
  <c r="R95937" i="2" s="1"/>
  <c r="P95937" i="2" l="1"/>
  <c r="I95938" i="2" s="1"/>
  <c r="N95938" i="2"/>
  <c r="O95938" i="2" l="1"/>
  <c r="P95938" i="2" s="1"/>
  <c r="I95939" i="2" s="1"/>
  <c r="R95938" i="2" l="1"/>
  <c r="N95939" i="2"/>
  <c r="O95939" i="2" l="1"/>
  <c r="R95939" i="2" s="1"/>
  <c r="P95939" i="2" l="1"/>
  <c r="I95940" i="2" s="1"/>
  <c r="N95940" i="2"/>
  <c r="O95940" i="2" l="1"/>
  <c r="P95940" i="2" s="1"/>
  <c r="I95941" i="2" s="1"/>
  <c r="R95940" i="2" l="1"/>
  <c r="N95941" i="2"/>
  <c r="O95941" i="2" l="1"/>
  <c r="R95941" i="2" s="1"/>
  <c r="P95941" i="2" l="1"/>
  <c r="I95942" i="2" s="1"/>
  <c r="N95942" i="2"/>
  <c r="O95942" i="2" l="1"/>
  <c r="P95942" i="2" s="1"/>
  <c r="I95943" i="2" s="1"/>
  <c r="R95942" i="2" l="1"/>
  <c r="N95943" i="2"/>
  <c r="O95943" i="2" l="1"/>
  <c r="R95943" i="2" s="1"/>
  <c r="P95943" i="2" l="1"/>
  <c r="I95944" i="2" s="1"/>
  <c r="N95944" i="2"/>
  <c r="O95944" i="2" l="1"/>
  <c r="P95944" i="2" s="1"/>
  <c r="I95945" i="2" s="1"/>
  <c r="R95944" i="2" l="1"/>
  <c r="N95945" i="2"/>
  <c r="O95945" i="2" l="1"/>
  <c r="R95945" i="2" s="1"/>
  <c r="P95945" i="2" l="1"/>
  <c r="I95946" i="2" s="1"/>
  <c r="N95946" i="2"/>
  <c r="O95946" i="2" l="1"/>
  <c r="P95946" i="2" s="1"/>
  <c r="I95947" i="2" s="1"/>
  <c r="R95946" i="2" l="1"/>
  <c r="N95947" i="2"/>
  <c r="O95947" i="2" l="1"/>
  <c r="R95947" i="2" s="1"/>
  <c r="P95947" i="2" l="1"/>
  <c r="I95948" i="2" s="1"/>
  <c r="N95948" i="2"/>
  <c r="O95948" i="2" l="1"/>
  <c r="P95948" i="2" s="1"/>
  <c r="I95949" i="2" s="1"/>
  <c r="R95948" i="2" l="1"/>
  <c r="N95949" i="2"/>
  <c r="O95949" i="2" l="1"/>
  <c r="P95949" i="2" s="1"/>
  <c r="I95950" i="2" s="1"/>
  <c r="R95949" i="2" l="1"/>
  <c r="N95950" i="2"/>
  <c r="O95950" i="2" l="1"/>
  <c r="P95950" i="2" s="1"/>
  <c r="I95951" i="2" s="1"/>
  <c r="R95950" i="2" l="1"/>
  <c r="N95951" i="2"/>
  <c r="O95951" i="2" l="1"/>
  <c r="R95951" i="2" s="1"/>
  <c r="P95951" i="2" l="1"/>
  <c r="I95952" i="2" s="1"/>
  <c r="N95952" i="2"/>
  <c r="O95952" i="2" l="1"/>
  <c r="P95952" i="2" s="1"/>
  <c r="I95953" i="2" s="1"/>
  <c r="R95952" i="2" l="1"/>
  <c r="N95953" i="2"/>
  <c r="O95953" i="2" l="1"/>
  <c r="R95953" i="2" s="1"/>
  <c r="P95953" i="2" l="1"/>
  <c r="I95954" i="2" s="1"/>
  <c r="N95954" i="2"/>
  <c r="O95954" i="2" l="1"/>
  <c r="P95954" i="2" s="1"/>
  <c r="I95955" i="2" s="1"/>
  <c r="R95954" i="2" l="1"/>
  <c r="N95955" i="2"/>
  <c r="O95955" i="2" l="1"/>
  <c r="R95955" i="2" s="1"/>
  <c r="P95955" i="2" l="1"/>
  <c r="I95956" i="2" s="1"/>
  <c r="N95956" i="2"/>
  <c r="O95956" i="2" l="1"/>
  <c r="P95956" i="2" s="1"/>
  <c r="I95957" i="2" s="1"/>
  <c r="R95956" i="2" l="1"/>
  <c r="N95957" i="2"/>
  <c r="O95957" i="2" l="1"/>
  <c r="R95957" i="2" s="1"/>
  <c r="P95957" i="2" l="1"/>
  <c r="I95958" i="2" s="1"/>
  <c r="N95958" i="2"/>
  <c r="O95958" i="2" l="1"/>
  <c r="P95958" i="2" s="1"/>
  <c r="I95959" i="2" s="1"/>
  <c r="R95958" i="2" l="1"/>
  <c r="N95959" i="2"/>
  <c r="O95959" i="2" l="1"/>
  <c r="R95959" i="2" s="1"/>
  <c r="P95959" i="2" l="1"/>
  <c r="I95960" i="2" s="1"/>
  <c r="N95960" i="2"/>
  <c r="O95960" i="2" l="1"/>
  <c r="P95960" i="2" s="1"/>
  <c r="I95961" i="2" s="1"/>
  <c r="R95960" i="2" l="1"/>
  <c r="N95961" i="2"/>
  <c r="O95961" i="2" l="1"/>
  <c r="R95961" i="2" s="1"/>
  <c r="P95961" i="2" l="1"/>
  <c r="I95962" i="2" s="1"/>
  <c r="N95962" i="2"/>
  <c r="O95962" i="2" l="1"/>
  <c r="P95962" i="2" s="1"/>
  <c r="I95963" i="2" s="1"/>
  <c r="R95962" i="2" l="1"/>
  <c r="N95963" i="2"/>
  <c r="O95963" i="2" l="1"/>
  <c r="R95963" i="2" s="1"/>
  <c r="P95963" i="2" l="1"/>
  <c r="I95964" i="2" s="1"/>
  <c r="N95964" i="2"/>
  <c r="O95964" i="2" l="1"/>
  <c r="P95964" i="2" s="1"/>
  <c r="I95965" i="2" s="1"/>
  <c r="R95964" i="2" l="1"/>
  <c r="N95965" i="2"/>
  <c r="O95965" i="2" l="1"/>
  <c r="R95965" i="2" s="1"/>
  <c r="P95965" i="2" l="1"/>
  <c r="I95966" i="2" s="1"/>
  <c r="N95966" i="2"/>
  <c r="O95966" i="2" l="1"/>
  <c r="P95966" i="2" s="1"/>
  <c r="I95967" i="2" s="1"/>
  <c r="R95966" i="2" l="1"/>
  <c r="N95967" i="2"/>
  <c r="O95967" i="2" l="1"/>
  <c r="R95967" i="2" s="1"/>
  <c r="P95967" i="2" l="1"/>
  <c r="I95968" i="2" s="1"/>
  <c r="N95968" i="2"/>
  <c r="O95968" i="2" l="1"/>
  <c r="P95968" i="2" s="1"/>
  <c r="I95969" i="2" s="1"/>
  <c r="R95968" i="2" l="1"/>
  <c r="N95969" i="2"/>
  <c r="O95969" i="2" l="1"/>
  <c r="R95969" i="2" s="1"/>
  <c r="P95969" i="2" l="1"/>
  <c r="I95970" i="2" s="1"/>
  <c r="N95970" i="2"/>
  <c r="O95970" i="2" l="1"/>
  <c r="P95970" i="2" s="1"/>
  <c r="I95971" i="2" s="1"/>
  <c r="R95970" i="2" l="1"/>
  <c r="N95971" i="2"/>
  <c r="O95971" i="2" l="1"/>
  <c r="R95971" i="2" s="1"/>
  <c r="P95971" i="2" l="1"/>
  <c r="I95972" i="2" s="1"/>
  <c r="N95972" i="2"/>
  <c r="O95972" i="2" l="1"/>
  <c r="P95972" i="2" s="1"/>
  <c r="I95973" i="2" s="1"/>
  <c r="R95972" i="2" l="1"/>
  <c r="N95973" i="2"/>
  <c r="O95973" i="2" l="1"/>
  <c r="R95973" i="2" s="1"/>
  <c r="P95973" i="2" l="1"/>
  <c r="I95974" i="2" s="1"/>
  <c r="N95974" i="2"/>
  <c r="O95974" i="2" l="1"/>
  <c r="P95974" i="2" s="1"/>
  <c r="I95975" i="2" s="1"/>
  <c r="R95974" i="2" l="1"/>
  <c r="N95975" i="2"/>
  <c r="O95975" i="2" l="1"/>
  <c r="R95975" i="2" s="1"/>
  <c r="P95975" i="2" l="1"/>
  <c r="I95976" i="2" s="1"/>
  <c r="N95976" i="2"/>
  <c r="O95976" i="2" l="1"/>
  <c r="P95976" i="2" s="1"/>
  <c r="I95977" i="2" s="1"/>
  <c r="R95976" i="2" l="1"/>
  <c r="N95977" i="2"/>
  <c r="O95977" i="2" l="1"/>
  <c r="R95977" i="2" s="1"/>
  <c r="P95977" i="2" l="1"/>
  <c r="I95978" i="2" s="1"/>
  <c r="N95978" i="2"/>
  <c r="O95978" i="2" l="1"/>
  <c r="P95978" i="2" s="1"/>
  <c r="I95979" i="2" s="1"/>
  <c r="R95978" i="2" l="1"/>
  <c r="N95979" i="2"/>
  <c r="O95979" i="2" l="1"/>
  <c r="R95979" i="2" s="1"/>
  <c r="P95979" i="2" l="1"/>
  <c r="I95980" i="2" s="1"/>
  <c r="N95980" i="2"/>
  <c r="O95980" i="2" l="1"/>
  <c r="R95980" i="2" s="1"/>
  <c r="P95980" i="2" l="1"/>
  <c r="I95981" i="2" s="1"/>
  <c r="N95981" i="2"/>
  <c r="O95981" i="2" l="1"/>
  <c r="R95981" i="2" s="1"/>
  <c r="P95981" i="2" l="1"/>
  <c r="I95982" i="2" s="1"/>
  <c r="N95982" i="2"/>
  <c r="O95982" i="2" l="1"/>
  <c r="P95982" i="2" s="1"/>
  <c r="I95983" i="2" s="1"/>
  <c r="R95982" i="2" l="1"/>
  <c r="N95983" i="2"/>
  <c r="O95983" i="2" l="1"/>
  <c r="R95983" i="2" s="1"/>
  <c r="P95983" i="2" l="1"/>
  <c r="I95984" i="2" s="1"/>
  <c r="N95984" i="2"/>
  <c r="O95984" i="2" l="1"/>
  <c r="P95984" i="2" s="1"/>
  <c r="I95985" i="2" s="1"/>
  <c r="R95984" i="2" l="1"/>
  <c r="N95985" i="2"/>
  <c r="O95985" i="2" l="1"/>
  <c r="R95985" i="2" s="1"/>
  <c r="P95985" i="2" l="1"/>
  <c r="I95986" i="2" s="1"/>
  <c r="N95986" i="2"/>
  <c r="O95986" i="2" l="1"/>
  <c r="P95986" i="2" s="1"/>
  <c r="I95987" i="2" s="1"/>
  <c r="R95986" i="2" l="1"/>
  <c r="N95987" i="2"/>
  <c r="O95987" i="2" l="1"/>
  <c r="R95987" i="2" s="1"/>
  <c r="P95987" i="2" l="1"/>
  <c r="I95988" i="2" s="1"/>
  <c r="N95988" i="2"/>
  <c r="O95988" i="2" l="1"/>
  <c r="P95988" i="2" s="1"/>
  <c r="I95989" i="2" s="1"/>
  <c r="R95988" i="2" l="1"/>
  <c r="N95989" i="2"/>
  <c r="O95989" i="2" l="1"/>
  <c r="P95989" i="2" s="1"/>
  <c r="I95990" i="2" s="1"/>
  <c r="R95989" i="2" l="1"/>
  <c r="N95990" i="2"/>
  <c r="O95990" i="2" l="1"/>
  <c r="P95990" i="2" s="1"/>
  <c r="I95991" i="2" s="1"/>
  <c r="R95990" i="2" l="1"/>
  <c r="N95991" i="2"/>
  <c r="O95991" i="2" l="1"/>
  <c r="R95991" i="2" s="1"/>
  <c r="P95991" i="2" l="1"/>
  <c r="I95992" i="2" s="1"/>
  <c r="N95992" i="2"/>
  <c r="O95992" i="2" l="1"/>
  <c r="P95992" i="2" s="1"/>
  <c r="I95993" i="2" s="1"/>
  <c r="R95992" i="2" l="1"/>
  <c r="N95993" i="2"/>
  <c r="O95993" i="2" l="1"/>
  <c r="R95993" i="2" s="1"/>
  <c r="P95993" i="2" l="1"/>
  <c r="I95994" i="2" s="1"/>
  <c r="N95994" i="2"/>
  <c r="O95994" i="2" l="1"/>
  <c r="P95994" i="2" s="1"/>
  <c r="I95995" i="2" s="1"/>
  <c r="R95994" i="2" l="1"/>
  <c r="N95995" i="2"/>
  <c r="O95995" i="2" l="1"/>
  <c r="R95995" i="2" s="1"/>
  <c r="P95995" i="2" l="1"/>
  <c r="I95996" i="2" s="1"/>
  <c r="N95996" i="2"/>
  <c r="O95996" i="2" l="1"/>
  <c r="P95996" i="2" s="1"/>
  <c r="I95997" i="2" s="1"/>
  <c r="R95996" i="2" l="1"/>
  <c r="N95997" i="2"/>
  <c r="O95997" i="2" l="1"/>
  <c r="R95997" i="2" s="1"/>
  <c r="P95997" i="2" l="1"/>
  <c r="I95998" i="2" s="1"/>
  <c r="N95998" i="2"/>
  <c r="O95998" i="2" l="1"/>
  <c r="P95998" i="2" s="1"/>
  <c r="I95999" i="2" s="1"/>
  <c r="R95998" i="2" l="1"/>
  <c r="N95999" i="2"/>
  <c r="O95999" i="2" l="1"/>
  <c r="R95999" i="2" s="1"/>
  <c r="P95999" i="2" l="1"/>
  <c r="I96000" i="2" s="1"/>
  <c r="N96000" i="2"/>
  <c r="O96000" i="2" l="1"/>
  <c r="P96000" i="2" s="1"/>
  <c r="I96001" i="2" s="1"/>
  <c r="R96000" i="2" l="1"/>
  <c r="N96001" i="2"/>
  <c r="O96001" i="2" l="1"/>
  <c r="R96001" i="2" s="1"/>
  <c r="P96001" i="2" l="1"/>
  <c r="I96002" i="2" s="1"/>
  <c r="N96002" i="2"/>
  <c r="O96002" i="2" l="1"/>
  <c r="P96002" i="2" s="1"/>
  <c r="I96003" i="2" s="1"/>
  <c r="R96002" i="2" l="1"/>
  <c r="N96003" i="2"/>
  <c r="O96003" i="2" l="1"/>
  <c r="R96003" i="2" s="1"/>
  <c r="P96003" i="2" l="1"/>
  <c r="I96004" i="2" s="1"/>
  <c r="N96004" i="2"/>
  <c r="O96004" i="2" l="1"/>
  <c r="P96004" i="2" s="1"/>
  <c r="I96005" i="2" s="1"/>
  <c r="R96004" i="2" l="1"/>
  <c r="N96005" i="2"/>
  <c r="O96005" i="2" l="1"/>
  <c r="R96005" i="2" s="1"/>
  <c r="P96005" i="2" l="1"/>
  <c r="I96006" i="2" s="1"/>
  <c r="N96006" i="2"/>
  <c r="O96006" i="2" l="1"/>
  <c r="P96006" i="2" s="1"/>
  <c r="I96007" i="2" s="1"/>
  <c r="R96006" i="2" l="1"/>
  <c r="N96007" i="2"/>
  <c r="O96007" i="2" l="1"/>
  <c r="R96007" i="2" s="1"/>
  <c r="P96007" i="2" l="1"/>
  <c r="I96008" i="2" s="1"/>
  <c r="N96008" i="2"/>
  <c r="O96008" i="2" l="1"/>
  <c r="P96008" i="2" s="1"/>
  <c r="I96009" i="2" s="1"/>
  <c r="R96008" i="2" l="1"/>
  <c r="N96009" i="2"/>
  <c r="O96009" i="2" l="1"/>
  <c r="R96009" i="2" s="1"/>
  <c r="P96009" i="2" l="1"/>
  <c r="I96010" i="2" s="1"/>
  <c r="N96010" i="2"/>
  <c r="O96010" i="2" l="1"/>
  <c r="P96010" i="2" s="1"/>
  <c r="I96011" i="2" s="1"/>
  <c r="R96010" i="2" l="1"/>
  <c r="N96011" i="2"/>
  <c r="O96011" i="2" l="1"/>
  <c r="R96011" i="2" s="1"/>
  <c r="P96011" i="2" l="1"/>
  <c r="I96012" i="2" s="1"/>
  <c r="N96012" i="2"/>
  <c r="O96012" i="2" l="1"/>
  <c r="P96012" i="2" s="1"/>
  <c r="I96013" i="2" s="1"/>
  <c r="R96012" i="2" l="1"/>
  <c r="N96013" i="2"/>
  <c r="O96013" i="2" l="1"/>
  <c r="R96013" i="2" s="1"/>
  <c r="P96013" i="2" l="1"/>
  <c r="I96014" i="2" s="1"/>
  <c r="N96014" i="2"/>
  <c r="O96014" i="2" l="1"/>
  <c r="P96014" i="2" s="1"/>
  <c r="I96015" i="2" s="1"/>
  <c r="R96014" i="2" l="1"/>
  <c r="N96015" i="2"/>
  <c r="O96015" i="2" l="1"/>
  <c r="R96015" i="2" s="1"/>
  <c r="P96015" i="2" l="1"/>
  <c r="I96016" i="2" s="1"/>
  <c r="N96016" i="2"/>
  <c r="O96016" i="2" l="1"/>
  <c r="P96016" i="2" s="1"/>
  <c r="I96017" i="2" s="1"/>
  <c r="R96016" i="2" l="1"/>
  <c r="N96017" i="2"/>
  <c r="O96017" i="2" l="1"/>
  <c r="R96017" i="2" s="1"/>
  <c r="P96017" i="2" l="1"/>
  <c r="I96018" i="2" s="1"/>
  <c r="N96018" i="2"/>
  <c r="O96018" i="2" l="1"/>
  <c r="P96018" i="2" s="1"/>
  <c r="I96019" i="2" s="1"/>
  <c r="R96018" i="2" l="1"/>
  <c r="N96019" i="2"/>
  <c r="O96019" i="2" l="1"/>
  <c r="R96019" i="2" s="1"/>
  <c r="P96019" i="2" l="1"/>
  <c r="I96020" i="2" s="1"/>
  <c r="N96020" i="2"/>
  <c r="O96020" i="2" l="1"/>
  <c r="P96020" i="2" s="1"/>
  <c r="I96021" i="2" s="1"/>
  <c r="R96020" i="2" l="1"/>
  <c r="N96021" i="2"/>
  <c r="O96021" i="2" l="1"/>
  <c r="P96021" i="2" s="1"/>
  <c r="I96022" i="2" s="1"/>
  <c r="R96021" i="2" l="1"/>
  <c r="N96022" i="2"/>
  <c r="O96022" i="2" l="1"/>
  <c r="P96022" i="2" s="1"/>
  <c r="I96023" i="2" s="1"/>
  <c r="R96022" i="2" l="1"/>
  <c r="N96023" i="2"/>
  <c r="O96023" i="2" l="1"/>
  <c r="R96023" i="2" s="1"/>
  <c r="P96023" i="2" l="1"/>
  <c r="I96024" i="2" s="1"/>
  <c r="N96024" i="2"/>
  <c r="O96024" i="2" l="1"/>
  <c r="P96024" i="2" s="1"/>
  <c r="I96025" i="2" s="1"/>
  <c r="R96024" i="2" l="1"/>
  <c r="N96025" i="2"/>
  <c r="O96025" i="2" l="1"/>
  <c r="R96025" i="2" s="1"/>
  <c r="P96025" i="2" l="1"/>
  <c r="I96026" i="2" s="1"/>
  <c r="N96026" i="2"/>
  <c r="O96026" i="2" l="1"/>
  <c r="P96026" i="2" s="1"/>
  <c r="I96027" i="2" s="1"/>
  <c r="R96026" i="2" l="1"/>
  <c r="N96027" i="2"/>
  <c r="O96027" i="2" l="1"/>
  <c r="R96027" i="2" s="1"/>
  <c r="P96027" i="2" l="1"/>
  <c r="I96028" i="2" s="1"/>
  <c r="N96028" i="2"/>
  <c r="O96028" i="2" l="1"/>
  <c r="P96028" i="2" s="1"/>
  <c r="I96029" i="2" s="1"/>
  <c r="R96028" i="2" l="1"/>
  <c r="N96029" i="2"/>
  <c r="O96029" i="2" l="1"/>
  <c r="R96029" i="2" s="1"/>
  <c r="P96029" i="2" l="1"/>
  <c r="I96030" i="2" s="1"/>
  <c r="N96030" i="2"/>
  <c r="O96030" i="2" l="1"/>
  <c r="P96030" i="2" s="1"/>
  <c r="I96031" i="2" s="1"/>
  <c r="R96030" i="2" l="1"/>
  <c r="N96031" i="2"/>
  <c r="O96031" i="2" l="1"/>
  <c r="R96031" i="2" s="1"/>
  <c r="P96031" i="2" l="1"/>
  <c r="I96032" i="2" s="1"/>
  <c r="N96032" i="2"/>
  <c r="O96032" i="2" l="1"/>
  <c r="P96032" i="2" s="1"/>
  <c r="I96033" i="2" s="1"/>
  <c r="R96032" i="2" l="1"/>
  <c r="N96033" i="2"/>
  <c r="O96033" i="2" l="1"/>
  <c r="P96033" i="2" s="1"/>
  <c r="I96034" i="2" s="1"/>
  <c r="R96033" i="2" l="1"/>
  <c r="N96034" i="2"/>
  <c r="O96034" i="2" l="1"/>
  <c r="P96034" i="2" s="1"/>
  <c r="I96035" i="2" s="1"/>
  <c r="R96034" i="2" l="1"/>
  <c r="N96035" i="2"/>
  <c r="O96035" i="2" l="1"/>
  <c r="R96035" i="2" s="1"/>
  <c r="P96035" i="2" l="1"/>
  <c r="I96036" i="2" s="1"/>
  <c r="N96036" i="2"/>
  <c r="O96036" i="2" l="1"/>
  <c r="P96036" i="2" s="1"/>
  <c r="I96037" i="2" s="1"/>
  <c r="R96036" i="2" l="1"/>
  <c r="N96037" i="2"/>
  <c r="O96037" i="2" l="1"/>
  <c r="R96037" i="2" s="1"/>
  <c r="P96037" i="2" l="1"/>
  <c r="I96038" i="2" s="1"/>
  <c r="N96038" i="2"/>
  <c r="O96038" i="2" l="1"/>
  <c r="P96038" i="2" s="1"/>
  <c r="I96039" i="2" s="1"/>
  <c r="R96038" i="2" l="1"/>
  <c r="N96039" i="2"/>
  <c r="O96039" i="2" l="1"/>
  <c r="R96039" i="2" s="1"/>
  <c r="P96039" i="2" l="1"/>
  <c r="I96040" i="2" s="1"/>
  <c r="N96040" i="2"/>
  <c r="O96040" i="2" l="1"/>
  <c r="P96040" i="2" s="1"/>
  <c r="I96041" i="2" s="1"/>
  <c r="R96040" i="2" l="1"/>
  <c r="N96041" i="2"/>
  <c r="O96041" i="2" l="1"/>
  <c r="R96041" i="2" s="1"/>
  <c r="P96041" i="2" l="1"/>
  <c r="I96042" i="2" s="1"/>
  <c r="N96042" i="2"/>
  <c r="O96042" i="2" l="1"/>
  <c r="P96042" i="2" s="1"/>
  <c r="I96043" i="2" s="1"/>
  <c r="R96042" i="2" l="1"/>
  <c r="N96043" i="2"/>
  <c r="O96043" i="2" l="1"/>
  <c r="R96043" i="2" s="1"/>
  <c r="P96043" i="2" l="1"/>
  <c r="I96044" i="2" s="1"/>
  <c r="N96044" i="2"/>
  <c r="O96044" i="2" l="1"/>
  <c r="P96044" i="2" s="1"/>
  <c r="I96045" i="2" s="1"/>
  <c r="R96044" i="2" l="1"/>
  <c r="N96045" i="2"/>
  <c r="O96045" i="2" l="1"/>
  <c r="R96045" i="2" s="1"/>
  <c r="P96045" i="2" l="1"/>
  <c r="I96046" i="2" s="1"/>
  <c r="N96046" i="2"/>
  <c r="O96046" i="2" l="1"/>
  <c r="P96046" i="2" s="1"/>
  <c r="I96047" i="2" s="1"/>
  <c r="R96046" i="2" l="1"/>
  <c r="N96047" i="2"/>
  <c r="O96047" i="2" l="1"/>
  <c r="R96047" i="2" s="1"/>
  <c r="P96047" i="2" l="1"/>
  <c r="I96048" i="2" s="1"/>
  <c r="N96048" i="2"/>
  <c r="O96048" i="2" l="1"/>
  <c r="P96048" i="2" s="1"/>
  <c r="I96049" i="2" s="1"/>
  <c r="R96048" i="2" l="1"/>
  <c r="N96049" i="2"/>
  <c r="O96049" i="2" l="1"/>
  <c r="R96049" i="2" s="1"/>
  <c r="P96049" i="2" l="1"/>
  <c r="I96050" i="2" s="1"/>
  <c r="N96050" i="2"/>
  <c r="O96050" i="2" l="1"/>
  <c r="P96050" i="2" s="1"/>
  <c r="I96051" i="2" s="1"/>
  <c r="R96050" i="2" l="1"/>
  <c r="N96051" i="2"/>
  <c r="O96051" i="2" l="1"/>
  <c r="R96051" i="2" s="1"/>
  <c r="P96051" i="2" l="1"/>
  <c r="I96052" i="2" s="1"/>
  <c r="N96052" i="2"/>
  <c r="O96052" i="2" l="1"/>
  <c r="P96052" i="2" s="1"/>
  <c r="I96053" i="2" s="1"/>
  <c r="R96052" i="2" l="1"/>
  <c r="N96053" i="2"/>
  <c r="O96053" i="2" l="1"/>
  <c r="R96053" i="2" s="1"/>
  <c r="P96053" i="2" l="1"/>
  <c r="I96054" i="2" s="1"/>
  <c r="N96054" i="2"/>
  <c r="O96054" i="2" l="1"/>
  <c r="P96054" i="2" s="1"/>
  <c r="I96055" i="2" s="1"/>
  <c r="R96054" i="2" l="1"/>
  <c r="N96055" i="2"/>
  <c r="O96055" i="2" l="1"/>
  <c r="R96055" i="2" s="1"/>
  <c r="P96055" i="2" l="1"/>
  <c r="I96056" i="2" s="1"/>
  <c r="N96056" i="2"/>
  <c r="O96056" i="2" l="1"/>
  <c r="P96056" i="2" s="1"/>
  <c r="I96057" i="2" s="1"/>
  <c r="R96056" i="2" l="1"/>
  <c r="N96057" i="2"/>
  <c r="O96057" i="2" l="1"/>
  <c r="P96057" i="2" s="1"/>
  <c r="I96058" i="2" s="1"/>
  <c r="R96057" i="2" l="1"/>
  <c r="N96058" i="2"/>
  <c r="O96058" i="2" l="1"/>
  <c r="P96058" i="2" s="1"/>
  <c r="I96059" i="2" s="1"/>
  <c r="R96058" i="2" l="1"/>
  <c r="N96059" i="2"/>
  <c r="O96059" i="2" l="1"/>
  <c r="R96059" i="2" s="1"/>
  <c r="P96059" i="2" l="1"/>
  <c r="I96060" i="2" s="1"/>
  <c r="N96060" i="2"/>
  <c r="O96060" i="2" l="1"/>
  <c r="P96060" i="2" s="1"/>
  <c r="I96061" i="2" s="1"/>
  <c r="R96060" i="2" l="1"/>
  <c r="N96061" i="2"/>
  <c r="O96061" i="2" l="1"/>
  <c r="R96061" i="2" s="1"/>
  <c r="P96061" i="2" l="1"/>
  <c r="I96062" i="2" s="1"/>
  <c r="N96062" i="2"/>
  <c r="O96062" i="2" l="1"/>
  <c r="P96062" i="2" s="1"/>
  <c r="I96063" i="2" s="1"/>
  <c r="R96062" i="2" l="1"/>
  <c r="N96063" i="2"/>
  <c r="O96063" i="2" l="1"/>
  <c r="R96063" i="2" s="1"/>
  <c r="P96063" i="2" l="1"/>
  <c r="I96064" i="2" s="1"/>
  <c r="N96064" i="2"/>
  <c r="O96064" i="2" l="1"/>
  <c r="P96064" i="2" s="1"/>
  <c r="I96065" i="2" s="1"/>
  <c r="R96064" i="2" l="1"/>
  <c r="N96065" i="2"/>
  <c r="O96065" i="2" l="1"/>
  <c r="R96065" i="2" s="1"/>
  <c r="P96065" i="2" l="1"/>
  <c r="I96066" i="2" s="1"/>
  <c r="N96066" i="2"/>
  <c r="O96066" i="2" l="1"/>
  <c r="P96066" i="2" s="1"/>
  <c r="I96067" i="2" s="1"/>
  <c r="R96066" i="2" l="1"/>
  <c r="N96067" i="2"/>
  <c r="O96067" i="2" l="1"/>
  <c r="R96067" i="2" s="1"/>
  <c r="P96067" i="2" l="1"/>
  <c r="I96068" i="2" s="1"/>
  <c r="N96068" i="2"/>
  <c r="O96068" i="2" l="1"/>
  <c r="P96068" i="2" s="1"/>
  <c r="I96069" i="2" s="1"/>
  <c r="R96068" i="2" l="1"/>
  <c r="N96069" i="2"/>
  <c r="O96069" i="2" l="1"/>
  <c r="R96069" i="2" s="1"/>
  <c r="P96069" i="2" l="1"/>
  <c r="I96070" i="2" s="1"/>
  <c r="N96070" i="2"/>
  <c r="O96070" i="2" l="1"/>
  <c r="P96070" i="2" s="1"/>
  <c r="I96071" i="2" s="1"/>
  <c r="R96070" i="2" l="1"/>
  <c r="N96071" i="2"/>
  <c r="O96071" i="2" l="1"/>
  <c r="R96071" i="2" s="1"/>
  <c r="P96071" i="2" l="1"/>
  <c r="I96072" i="2" s="1"/>
  <c r="N96072" i="2"/>
  <c r="O96072" i="2" l="1"/>
  <c r="P96072" i="2" s="1"/>
  <c r="I96073" i="2" s="1"/>
  <c r="R96072" i="2" l="1"/>
  <c r="N96073" i="2"/>
  <c r="O96073" i="2" l="1"/>
  <c r="R96073" i="2" s="1"/>
  <c r="P96073" i="2" l="1"/>
  <c r="I96074" i="2" s="1"/>
  <c r="N96074" i="2"/>
  <c r="O96074" i="2" l="1"/>
  <c r="P96074" i="2" s="1"/>
  <c r="I96075" i="2" s="1"/>
  <c r="R96074" i="2" l="1"/>
  <c r="N96075" i="2"/>
  <c r="O96075" i="2" l="1"/>
  <c r="R96075" i="2" s="1"/>
  <c r="P96075" i="2" l="1"/>
  <c r="I96076" i="2" s="1"/>
  <c r="N96076" i="2"/>
  <c r="O96076" i="2" l="1"/>
  <c r="P96076" i="2" s="1"/>
  <c r="I96077" i="2" s="1"/>
  <c r="R96076" i="2" l="1"/>
  <c r="N96077" i="2"/>
  <c r="O96077" i="2" l="1"/>
  <c r="R96077" i="2" s="1"/>
  <c r="P96077" i="2" l="1"/>
  <c r="I96078" i="2" s="1"/>
  <c r="N96078" i="2"/>
  <c r="O96078" i="2" l="1"/>
  <c r="P96078" i="2" s="1"/>
  <c r="I96079" i="2" s="1"/>
  <c r="R96078" i="2" l="1"/>
  <c r="N96079" i="2"/>
  <c r="O96079" i="2" l="1"/>
  <c r="R96079" i="2" s="1"/>
  <c r="P96079" i="2" l="1"/>
  <c r="I96080" i="2" s="1"/>
  <c r="N96080" i="2"/>
  <c r="O96080" i="2" l="1"/>
  <c r="P96080" i="2" s="1"/>
  <c r="I96081" i="2" s="1"/>
  <c r="R96080" i="2" l="1"/>
  <c r="N96081" i="2"/>
  <c r="O96081" i="2" l="1"/>
  <c r="P96081" i="2" s="1"/>
  <c r="I96082" i="2" s="1"/>
  <c r="R96081" i="2" l="1"/>
  <c r="N96082" i="2"/>
  <c r="O96082" i="2" l="1"/>
  <c r="P96082" i="2" s="1"/>
  <c r="I96083" i="2" s="1"/>
  <c r="R96082" i="2" l="1"/>
  <c r="N96083" i="2"/>
  <c r="O96083" i="2" l="1"/>
  <c r="R96083" i="2" s="1"/>
  <c r="P96083" i="2" l="1"/>
  <c r="I96084" i="2" s="1"/>
  <c r="N96084" i="2"/>
  <c r="O96084" i="2" l="1"/>
  <c r="P96084" i="2" s="1"/>
  <c r="I96085" i="2" s="1"/>
  <c r="R96084" i="2" l="1"/>
  <c r="N96085" i="2"/>
  <c r="O96085" i="2" l="1"/>
  <c r="R96085" i="2" s="1"/>
  <c r="P96085" i="2" l="1"/>
  <c r="I96086" i="2" s="1"/>
  <c r="N96086" i="2"/>
  <c r="O96086" i="2" l="1"/>
  <c r="P96086" i="2" s="1"/>
  <c r="I96087" i="2" s="1"/>
  <c r="R96086" i="2" l="1"/>
  <c r="N96087" i="2"/>
  <c r="O96087" i="2" l="1"/>
  <c r="R96087" i="2" s="1"/>
  <c r="P96087" i="2" l="1"/>
  <c r="I96088" i="2" s="1"/>
  <c r="N96088" i="2"/>
  <c r="O96088" i="2" l="1"/>
  <c r="P96088" i="2" s="1"/>
  <c r="I96089" i="2" s="1"/>
  <c r="R96088" i="2" l="1"/>
  <c r="N96089" i="2"/>
  <c r="O96089" i="2" l="1"/>
  <c r="R96089" i="2" s="1"/>
  <c r="P96089" i="2" l="1"/>
  <c r="I96090" i="2" s="1"/>
  <c r="N96090" i="2"/>
  <c r="O96090" i="2" l="1"/>
  <c r="P96090" i="2" s="1"/>
  <c r="I96091" i="2" s="1"/>
  <c r="R96090" i="2" l="1"/>
  <c r="N96091" i="2"/>
  <c r="O96091" i="2" l="1"/>
  <c r="R96091" i="2" s="1"/>
  <c r="P96091" i="2" l="1"/>
  <c r="I96092" i="2" s="1"/>
  <c r="N96092" i="2"/>
  <c r="O96092" i="2" l="1"/>
  <c r="P96092" i="2" s="1"/>
  <c r="I96093" i="2" s="1"/>
  <c r="R96092" i="2" l="1"/>
  <c r="N96093" i="2"/>
  <c r="O96093" i="2" l="1"/>
  <c r="R96093" i="2" s="1"/>
  <c r="P96093" i="2" l="1"/>
  <c r="I96094" i="2" s="1"/>
  <c r="N96094" i="2"/>
  <c r="O96094" i="2" l="1"/>
  <c r="P96094" i="2" s="1"/>
  <c r="I96095" i="2" s="1"/>
  <c r="R96094" i="2" l="1"/>
  <c r="N96095" i="2"/>
  <c r="O96095" i="2" l="1"/>
  <c r="R96095" i="2" s="1"/>
  <c r="P96095" i="2" l="1"/>
  <c r="I96096" i="2" s="1"/>
  <c r="N96096" i="2"/>
  <c r="O96096" i="2" l="1"/>
  <c r="P96096" i="2" s="1"/>
  <c r="I96097" i="2" s="1"/>
  <c r="R96096" i="2" l="1"/>
  <c r="N96097" i="2"/>
  <c r="O96097" i="2" l="1"/>
  <c r="R96097" i="2" s="1"/>
  <c r="P96097" i="2" l="1"/>
  <c r="I96098" i="2" s="1"/>
  <c r="N96098" i="2"/>
  <c r="O96098" i="2" l="1"/>
  <c r="P96098" i="2" s="1"/>
  <c r="I96099" i="2" s="1"/>
  <c r="R96098" i="2" l="1"/>
  <c r="N96099" i="2"/>
  <c r="O96099" i="2" l="1"/>
  <c r="R96099" i="2" s="1"/>
  <c r="P96099" i="2" l="1"/>
  <c r="I96100" i="2" s="1"/>
  <c r="N96100" i="2"/>
  <c r="O96100" i="2" l="1"/>
  <c r="P96100" i="2" s="1"/>
  <c r="I96101" i="2" s="1"/>
  <c r="R96100" i="2" l="1"/>
  <c r="N96101" i="2"/>
  <c r="O96101" i="2" l="1"/>
  <c r="R96101" i="2" s="1"/>
  <c r="P96101" i="2" l="1"/>
  <c r="I96102" i="2" s="1"/>
  <c r="N96102" i="2"/>
  <c r="O96102" i="2" l="1"/>
  <c r="P96102" i="2" s="1"/>
  <c r="I96103" i="2" s="1"/>
  <c r="R96102" i="2" l="1"/>
  <c r="N96103" i="2"/>
  <c r="O96103" i="2" l="1"/>
  <c r="R96103" i="2" s="1"/>
  <c r="P96103" i="2" l="1"/>
  <c r="I96104" i="2" s="1"/>
  <c r="N96104" i="2"/>
  <c r="O96104" i="2" l="1"/>
  <c r="P96104" i="2" s="1"/>
  <c r="I96105" i="2" s="1"/>
  <c r="R96104" i="2" l="1"/>
  <c r="N96105" i="2"/>
  <c r="O96105" i="2" l="1"/>
  <c r="R96105" i="2" s="1"/>
  <c r="P96105" i="2" l="1"/>
  <c r="I96106" i="2" s="1"/>
  <c r="N96106" i="2"/>
  <c r="O96106" i="2" l="1"/>
  <c r="P96106" i="2" s="1"/>
  <c r="I96107" i="2" s="1"/>
  <c r="R96106" i="2" l="1"/>
  <c r="N96107" i="2"/>
  <c r="O96107" i="2" l="1"/>
  <c r="R96107" i="2" s="1"/>
  <c r="P96107" i="2" l="1"/>
  <c r="I96108" i="2" s="1"/>
  <c r="N96108" i="2"/>
  <c r="O96108" i="2" l="1"/>
  <c r="P96108" i="2" s="1"/>
  <c r="I96109" i="2" s="1"/>
  <c r="R96108" i="2" l="1"/>
  <c r="N96109" i="2"/>
  <c r="O96109" i="2" l="1"/>
  <c r="R96109" i="2" s="1"/>
  <c r="P96109" i="2" l="1"/>
  <c r="I96110" i="2" s="1"/>
  <c r="N96110" i="2"/>
  <c r="O96110" i="2" l="1"/>
  <c r="P96110" i="2" s="1"/>
  <c r="I96111" i="2" s="1"/>
  <c r="R96110" i="2" l="1"/>
  <c r="N96111" i="2"/>
  <c r="O96111" i="2" l="1"/>
  <c r="R96111" i="2" s="1"/>
  <c r="P96111" i="2" l="1"/>
  <c r="I96112" i="2" s="1"/>
  <c r="N96112" i="2"/>
  <c r="O96112" i="2" l="1"/>
  <c r="P96112" i="2" s="1"/>
  <c r="I96113" i="2" s="1"/>
  <c r="R96112" i="2" l="1"/>
  <c r="N96113" i="2"/>
  <c r="O96113" i="2" l="1"/>
  <c r="R96113" i="2" s="1"/>
  <c r="P96113" i="2" l="1"/>
  <c r="I96114" i="2" s="1"/>
  <c r="N96114" i="2"/>
  <c r="O96114" i="2" l="1"/>
  <c r="P96114" i="2" s="1"/>
  <c r="I96115" i="2" s="1"/>
  <c r="R96114" i="2" l="1"/>
  <c r="N96115" i="2"/>
  <c r="O96115" i="2" l="1"/>
  <c r="R96115" i="2" s="1"/>
  <c r="P96115" i="2" l="1"/>
  <c r="I96116" i="2" s="1"/>
  <c r="N96116" i="2"/>
  <c r="O96116" i="2" l="1"/>
  <c r="P96116" i="2" s="1"/>
  <c r="I96117" i="2" s="1"/>
  <c r="R96116" i="2" l="1"/>
  <c r="N96117" i="2"/>
  <c r="O96117" i="2" l="1"/>
  <c r="R96117" i="2" s="1"/>
  <c r="P96117" i="2" l="1"/>
  <c r="I96118" i="2" s="1"/>
  <c r="N96118" i="2"/>
  <c r="O96118" i="2" l="1"/>
  <c r="P96118" i="2" s="1"/>
  <c r="I96119" i="2" s="1"/>
  <c r="R96118" i="2" l="1"/>
  <c r="N96119" i="2"/>
  <c r="O96119" i="2" l="1"/>
  <c r="R96119" i="2" s="1"/>
  <c r="P96119" i="2" l="1"/>
  <c r="I96120" i="2" s="1"/>
  <c r="N96120" i="2" s="1"/>
  <c r="O96120" i="2" l="1"/>
  <c r="P96120" i="2" s="1"/>
  <c r="I96121" i="2" s="1"/>
  <c r="R96120" i="2" l="1"/>
  <c r="N96121" i="2"/>
  <c r="O96121" i="2" l="1"/>
  <c r="R96121" i="2" s="1"/>
  <c r="P96121" i="2" l="1"/>
  <c r="I96122" i="2" s="1"/>
  <c r="N96122" i="2"/>
  <c r="O96122" i="2" l="1"/>
  <c r="P96122" i="2" s="1"/>
  <c r="I96123" i="2" s="1"/>
  <c r="R96122" i="2" l="1"/>
  <c r="N96123" i="2"/>
  <c r="O96123" i="2" l="1"/>
  <c r="R96123" i="2" s="1"/>
  <c r="P96123" i="2" l="1"/>
  <c r="I96124" i="2" s="1"/>
  <c r="N96124" i="2"/>
  <c r="O96124" i="2" l="1"/>
  <c r="P96124" i="2" s="1"/>
  <c r="I96125" i="2" s="1"/>
  <c r="R96124" i="2" l="1"/>
  <c r="N96125" i="2"/>
  <c r="O96125" i="2" l="1"/>
  <c r="R96125" i="2" s="1"/>
  <c r="P96125" i="2" l="1"/>
  <c r="I96126" i="2" s="1"/>
  <c r="N96126" i="2"/>
  <c r="O96126" i="2" l="1"/>
  <c r="P96126" i="2" s="1"/>
  <c r="I96127" i="2" s="1"/>
  <c r="R96126" i="2" l="1"/>
  <c r="N96127" i="2"/>
  <c r="O96127" i="2" l="1"/>
  <c r="P96127" i="2" s="1"/>
  <c r="I96128" i="2" s="1"/>
  <c r="R96127" i="2" l="1"/>
  <c r="N96128" i="2"/>
  <c r="O96128" i="2" l="1"/>
  <c r="P96128" i="2" s="1"/>
  <c r="I96129" i="2" s="1"/>
  <c r="R96128" i="2" l="1"/>
  <c r="N96129" i="2"/>
  <c r="O96129" i="2" l="1"/>
  <c r="R96129" i="2" s="1"/>
  <c r="P96129" i="2" l="1"/>
  <c r="I96130" i="2" s="1"/>
  <c r="N96130" i="2"/>
  <c r="O96130" i="2" l="1"/>
  <c r="P96130" i="2" s="1"/>
  <c r="I96131" i="2" s="1"/>
  <c r="R96130" i="2" l="1"/>
  <c r="N96131" i="2"/>
  <c r="O96131" i="2" l="1"/>
  <c r="R96131" i="2" s="1"/>
  <c r="P96131" i="2" l="1"/>
  <c r="I96132" i="2" s="1"/>
  <c r="N96132" i="2"/>
  <c r="O96132" i="2" l="1"/>
  <c r="P96132" i="2" s="1"/>
  <c r="I96133" i="2" s="1"/>
  <c r="R96132" i="2" l="1"/>
  <c r="N96133" i="2"/>
  <c r="O96133" i="2" l="1"/>
  <c r="R96133" i="2" s="1"/>
  <c r="P96133" i="2" l="1"/>
  <c r="I96134" i="2" s="1"/>
  <c r="N96134" i="2"/>
  <c r="O96134" i="2" l="1"/>
  <c r="P96134" i="2" s="1"/>
  <c r="I96135" i="2" s="1"/>
  <c r="R96134" i="2" l="1"/>
  <c r="N96135" i="2"/>
  <c r="O96135" i="2" l="1"/>
  <c r="R96135" i="2" s="1"/>
  <c r="P96135" i="2" l="1"/>
  <c r="I96136" i="2" s="1"/>
  <c r="N96136" i="2"/>
  <c r="O96136" i="2" l="1"/>
  <c r="P96136" i="2" s="1"/>
  <c r="I96137" i="2" s="1"/>
  <c r="R96136" i="2" l="1"/>
  <c r="N96137" i="2"/>
  <c r="O96137" i="2" l="1"/>
  <c r="R96137" i="2" s="1"/>
  <c r="P96137" i="2" l="1"/>
  <c r="I96138" i="2" s="1"/>
  <c r="N96138" i="2"/>
  <c r="O96138" i="2" l="1"/>
  <c r="P96138" i="2" s="1"/>
  <c r="I96139" i="2" s="1"/>
  <c r="R96138" i="2" l="1"/>
  <c r="N96139" i="2"/>
  <c r="O96139" i="2" l="1"/>
  <c r="R96139" i="2" s="1"/>
  <c r="P96139" i="2" l="1"/>
  <c r="I96140" i="2" s="1"/>
  <c r="N96140" i="2"/>
  <c r="O96140" i="2" l="1"/>
  <c r="P96140" i="2" s="1"/>
  <c r="I96141" i="2" s="1"/>
  <c r="R96140" i="2" l="1"/>
  <c r="N96141" i="2"/>
  <c r="O96141" i="2" l="1"/>
  <c r="P96141" i="2" s="1"/>
  <c r="I96142" i="2" s="1"/>
  <c r="R96141" i="2" l="1"/>
  <c r="N96142" i="2"/>
  <c r="O96142" i="2" l="1"/>
  <c r="P96142" i="2" s="1"/>
  <c r="I96143" i="2" s="1"/>
  <c r="R96142" i="2" l="1"/>
  <c r="N96143" i="2"/>
  <c r="O96143" i="2" l="1"/>
  <c r="R96143" i="2" s="1"/>
  <c r="P96143" i="2" l="1"/>
  <c r="I96144" i="2" s="1"/>
  <c r="N96144" i="2"/>
  <c r="O96144" i="2" l="1"/>
  <c r="P96144" i="2" s="1"/>
  <c r="I96145" i="2" s="1"/>
  <c r="R96144" i="2" l="1"/>
  <c r="N96145" i="2"/>
  <c r="O96145" i="2" l="1"/>
  <c r="R96145" i="2" s="1"/>
  <c r="P96145" i="2" l="1"/>
  <c r="I96146" i="2" s="1"/>
  <c r="N96146" i="2"/>
  <c r="O96146" i="2" l="1"/>
  <c r="P96146" i="2" s="1"/>
  <c r="I96147" i="2" s="1"/>
  <c r="R96146" i="2" l="1"/>
  <c r="N96147" i="2"/>
  <c r="O96147" i="2" l="1"/>
  <c r="R96147" i="2" s="1"/>
  <c r="P96147" i="2" l="1"/>
  <c r="I96148" i="2" s="1"/>
  <c r="N96148" i="2"/>
  <c r="O96148" i="2" l="1"/>
  <c r="P96148" i="2" s="1"/>
  <c r="I96149" i="2" s="1"/>
  <c r="R96148" i="2" l="1"/>
  <c r="N96149" i="2"/>
  <c r="O96149" i="2" l="1"/>
  <c r="R96149" i="2" s="1"/>
  <c r="P96149" i="2" l="1"/>
  <c r="I96150" i="2" s="1"/>
  <c r="N96150" i="2"/>
  <c r="O96150" i="2" l="1"/>
  <c r="P96150" i="2" s="1"/>
  <c r="I96151" i="2" s="1"/>
  <c r="R96150" i="2" l="1"/>
  <c r="N96151" i="2"/>
  <c r="O96151" i="2" l="1"/>
  <c r="R96151" i="2" s="1"/>
  <c r="P96151" i="2" l="1"/>
  <c r="I96152" i="2" s="1"/>
  <c r="N96152" i="2"/>
  <c r="O96152" i="2" l="1"/>
  <c r="P96152" i="2" s="1"/>
  <c r="I96153" i="2" s="1"/>
  <c r="R96152" i="2" l="1"/>
  <c r="N96153" i="2"/>
  <c r="O96153" i="2" l="1"/>
  <c r="R96153" i="2" s="1"/>
  <c r="P96153" i="2" l="1"/>
  <c r="I96154" i="2" s="1"/>
  <c r="N96154" i="2"/>
  <c r="O96154" i="2" l="1"/>
  <c r="P96154" i="2" s="1"/>
  <c r="I96155" i="2" s="1"/>
  <c r="R96154" i="2" l="1"/>
  <c r="N96155" i="2"/>
  <c r="O96155" i="2" l="1"/>
  <c r="P96155" i="2" s="1"/>
  <c r="I96156" i="2" s="1"/>
  <c r="R96155" i="2" l="1"/>
  <c r="N96156" i="2"/>
  <c r="O96156" i="2" l="1"/>
  <c r="P96156" i="2" s="1"/>
  <c r="I96157" i="2" s="1"/>
  <c r="R96156" i="2" l="1"/>
  <c r="N96157" i="2"/>
  <c r="O96157" i="2" l="1"/>
  <c r="R96157" i="2" s="1"/>
  <c r="P96157" i="2" l="1"/>
  <c r="I96158" i="2" s="1"/>
  <c r="N96158" i="2"/>
  <c r="O96158" i="2" l="1"/>
  <c r="P96158" i="2" s="1"/>
  <c r="I96159" i="2" s="1"/>
  <c r="R96158" i="2" l="1"/>
  <c r="N96159" i="2"/>
  <c r="O96159" i="2" l="1"/>
  <c r="R96159" i="2" s="1"/>
  <c r="P96159" i="2" l="1"/>
  <c r="I96160" i="2" s="1"/>
  <c r="N96160" i="2"/>
  <c r="O96160" i="2" l="1"/>
  <c r="P96160" i="2" s="1"/>
  <c r="I96161" i="2" s="1"/>
  <c r="R96160" i="2" l="1"/>
  <c r="N96161" i="2"/>
  <c r="O96161" i="2" l="1"/>
  <c r="R96161" i="2" s="1"/>
  <c r="P96161" i="2" l="1"/>
  <c r="I96162" i="2" s="1"/>
  <c r="N96162" i="2"/>
  <c r="O96162" i="2" l="1"/>
  <c r="P96162" i="2" s="1"/>
  <c r="I96163" i="2" s="1"/>
  <c r="R96162" i="2" l="1"/>
  <c r="N96163" i="2"/>
  <c r="O96163" i="2" l="1"/>
  <c r="R96163" i="2" s="1"/>
  <c r="P96163" i="2" l="1"/>
  <c r="I96164" i="2" s="1"/>
  <c r="N96164" i="2"/>
  <c r="O96164" i="2" l="1"/>
  <c r="P96164" i="2" s="1"/>
  <c r="I96165" i="2" s="1"/>
  <c r="R96164" i="2" l="1"/>
  <c r="N96165" i="2"/>
  <c r="O96165" i="2" l="1"/>
  <c r="P96165" i="2" s="1"/>
  <c r="I96166" i="2" s="1"/>
  <c r="R96165" i="2" l="1"/>
  <c r="N96166" i="2"/>
  <c r="O96166" i="2" l="1"/>
  <c r="P96166" i="2" s="1"/>
  <c r="I96167" i="2" s="1"/>
  <c r="R96166" i="2" l="1"/>
  <c r="N96167" i="2"/>
  <c r="O96167" i="2" l="1"/>
  <c r="P96167" i="2" s="1"/>
  <c r="I96168" i="2" s="1"/>
  <c r="R96167" i="2" l="1"/>
  <c r="N96168" i="2"/>
  <c r="O96168" i="2" l="1"/>
  <c r="P96168" i="2" s="1"/>
  <c r="I96169" i="2" s="1"/>
  <c r="R96168" i="2" l="1"/>
  <c r="N96169" i="2"/>
  <c r="O96169" i="2" l="1"/>
  <c r="P96169" i="2" s="1"/>
  <c r="I96170" i="2" s="1"/>
  <c r="R96169" i="2" l="1"/>
  <c r="N96170" i="2"/>
  <c r="O96170" i="2" l="1"/>
  <c r="P96170" i="2" s="1"/>
  <c r="I96171" i="2" s="1"/>
  <c r="R96170" i="2" l="1"/>
  <c r="N96171" i="2"/>
  <c r="O96171" i="2" l="1"/>
  <c r="P96171" i="2" s="1"/>
  <c r="I96172" i="2" s="1"/>
  <c r="R96171" i="2" l="1"/>
  <c r="N96172" i="2"/>
  <c r="O96172" i="2" l="1"/>
  <c r="P96172" i="2" s="1"/>
  <c r="I96173" i="2" s="1"/>
  <c r="R96172" i="2" l="1"/>
  <c r="N96173" i="2"/>
  <c r="O96173" i="2" l="1"/>
  <c r="R96173" i="2" s="1"/>
  <c r="P96173" i="2" l="1"/>
  <c r="I96174" i="2" s="1"/>
  <c r="N96174" i="2"/>
  <c r="O96174" i="2" l="1"/>
  <c r="P96174" i="2" s="1"/>
  <c r="I96175" i="2" s="1"/>
  <c r="R96174" i="2" l="1"/>
  <c r="N96175" i="2"/>
  <c r="O96175" i="2" l="1"/>
  <c r="R96175" i="2" s="1"/>
  <c r="P96175" i="2" l="1"/>
  <c r="I96176" i="2" s="1"/>
  <c r="N96176" i="2"/>
  <c r="O96176" i="2" l="1"/>
  <c r="P96176" i="2" s="1"/>
  <c r="I96177" i="2" s="1"/>
  <c r="R96176" i="2" l="1"/>
  <c r="N96177" i="2"/>
  <c r="O96177" i="2" l="1"/>
  <c r="R96177" i="2" s="1"/>
  <c r="P96177" i="2" l="1"/>
  <c r="I96178" i="2" s="1"/>
  <c r="N96178" i="2"/>
  <c r="O96178" i="2" l="1"/>
  <c r="P96178" i="2" s="1"/>
  <c r="I96179" i="2" s="1"/>
  <c r="R96178" i="2" l="1"/>
  <c r="N96179" i="2"/>
  <c r="O96179" i="2" l="1"/>
  <c r="R96179" i="2" s="1"/>
  <c r="P96179" i="2" l="1"/>
  <c r="I96180" i="2" s="1"/>
  <c r="N96180" i="2"/>
  <c r="O96180" i="2" l="1"/>
  <c r="P96180" i="2" s="1"/>
  <c r="I96181" i="2" s="1"/>
  <c r="R96180" i="2" l="1"/>
  <c r="N96181" i="2"/>
  <c r="O96181" i="2" l="1"/>
  <c r="R96181" i="2" s="1"/>
  <c r="P96181" i="2" l="1"/>
  <c r="I96182" i="2" s="1"/>
  <c r="N96182" i="2"/>
  <c r="O96182" i="2" l="1"/>
  <c r="P96182" i="2" s="1"/>
  <c r="I96183" i="2" s="1"/>
  <c r="R96182" i="2" l="1"/>
  <c r="N96183" i="2"/>
  <c r="O96183" i="2" l="1"/>
  <c r="R96183" i="2" s="1"/>
  <c r="P96183" i="2" l="1"/>
  <c r="I96184" i="2" s="1"/>
  <c r="N96184" i="2"/>
  <c r="O96184" i="2" l="1"/>
  <c r="P96184" i="2" s="1"/>
  <c r="I96185" i="2" s="1"/>
  <c r="R96184" i="2" l="1"/>
  <c r="N96185" i="2"/>
  <c r="O96185" i="2" l="1"/>
  <c r="R96185" i="2" s="1"/>
  <c r="P96185" i="2" l="1"/>
  <c r="I96186" i="2" s="1"/>
  <c r="N96186" i="2"/>
  <c r="O96186" i="2" l="1"/>
  <c r="P96186" i="2" s="1"/>
  <c r="I96187" i="2" s="1"/>
  <c r="R96186" i="2" l="1"/>
  <c r="N96187" i="2"/>
  <c r="O96187" i="2" l="1"/>
  <c r="R96187" i="2" s="1"/>
  <c r="P96187" i="2" l="1"/>
  <c r="I96188" i="2" s="1"/>
  <c r="N96188" i="2"/>
  <c r="O96188" i="2" l="1"/>
  <c r="P96188" i="2" s="1"/>
  <c r="I96189" i="2" s="1"/>
  <c r="R96188" i="2" l="1"/>
  <c r="N96189" i="2"/>
  <c r="O96189" i="2" l="1"/>
  <c r="P96189" i="2" s="1"/>
  <c r="I96190" i="2" s="1"/>
  <c r="R96189" i="2" l="1"/>
  <c r="N96190" i="2"/>
  <c r="O96190" i="2" l="1"/>
  <c r="P96190" i="2" s="1"/>
  <c r="I96191" i="2" s="1"/>
  <c r="R96190" i="2" l="1"/>
  <c r="N96191" i="2"/>
  <c r="O96191" i="2" l="1"/>
  <c r="R96191" i="2" s="1"/>
  <c r="P96191" i="2" l="1"/>
  <c r="I96192" i="2" s="1"/>
  <c r="N96192" i="2"/>
  <c r="O96192" i="2" l="1"/>
  <c r="P96192" i="2" s="1"/>
  <c r="I96193" i="2" s="1"/>
  <c r="R96192" i="2" l="1"/>
  <c r="N96193" i="2"/>
  <c r="O96193" i="2" l="1"/>
  <c r="R96193" i="2" s="1"/>
  <c r="P96193" i="2" l="1"/>
  <c r="I96194" i="2" s="1"/>
  <c r="N96194" i="2"/>
  <c r="O96194" i="2" l="1"/>
  <c r="P96194" i="2" s="1"/>
  <c r="I96195" i="2" s="1"/>
  <c r="R96194" i="2" l="1"/>
  <c r="N96195" i="2"/>
  <c r="O96195" i="2" l="1"/>
  <c r="R96195" i="2" s="1"/>
  <c r="P96195" i="2" l="1"/>
  <c r="I96196" i="2" s="1"/>
  <c r="N96196" i="2"/>
  <c r="O96196" i="2" l="1"/>
  <c r="P96196" i="2" s="1"/>
  <c r="I96197" i="2" s="1"/>
  <c r="R96196" i="2" l="1"/>
  <c r="N96197" i="2"/>
  <c r="O96197" i="2" l="1"/>
  <c r="R96197" i="2" s="1"/>
  <c r="P96197" i="2" l="1"/>
  <c r="I96198" i="2" s="1"/>
  <c r="N96198" i="2"/>
  <c r="O96198" i="2" l="1"/>
  <c r="P96198" i="2" s="1"/>
  <c r="I96199" i="2" s="1"/>
  <c r="R96198" i="2" l="1"/>
  <c r="N96199" i="2"/>
  <c r="O96199" i="2" l="1"/>
  <c r="R96199" i="2" s="1"/>
  <c r="P96199" i="2" l="1"/>
  <c r="I96200" i="2" s="1"/>
  <c r="N96200" i="2"/>
  <c r="O96200" i="2" l="1"/>
  <c r="P96200" i="2" s="1"/>
  <c r="I96201" i="2" s="1"/>
  <c r="R96200" i="2" l="1"/>
  <c r="N96201" i="2"/>
  <c r="O96201" i="2" l="1"/>
  <c r="R96201" i="2" s="1"/>
  <c r="P96201" i="2" l="1"/>
  <c r="I96202" i="2" s="1"/>
  <c r="N96202" i="2"/>
  <c r="O96202" i="2" l="1"/>
  <c r="P96202" i="2" s="1"/>
  <c r="I96203" i="2" s="1"/>
  <c r="R96202" i="2" l="1"/>
  <c r="N96203" i="2"/>
  <c r="O96203" i="2" l="1"/>
  <c r="R96203" i="2" s="1"/>
  <c r="P96203" i="2" l="1"/>
  <c r="I96204" i="2" s="1"/>
  <c r="N96204" i="2"/>
  <c r="O96204" i="2" l="1"/>
  <c r="P96204" i="2" s="1"/>
  <c r="I96205" i="2" s="1"/>
  <c r="R96204" i="2" l="1"/>
  <c r="N96205" i="2"/>
  <c r="O96205" i="2" l="1"/>
  <c r="R96205" i="2" s="1"/>
  <c r="P96205" i="2" l="1"/>
  <c r="I96206" i="2" s="1"/>
  <c r="N96206" i="2"/>
  <c r="O96206" i="2" l="1"/>
  <c r="P96206" i="2" s="1"/>
  <c r="I96207" i="2" s="1"/>
  <c r="R96206" i="2" l="1"/>
  <c r="N96207" i="2"/>
  <c r="O96207" i="2" l="1"/>
  <c r="R96207" i="2" s="1"/>
  <c r="P96207" i="2" l="1"/>
  <c r="I96208" i="2" s="1"/>
  <c r="N96208" i="2"/>
  <c r="O96208" i="2" l="1"/>
  <c r="P96208" i="2" s="1"/>
  <c r="I96209" i="2" s="1"/>
  <c r="R96208" i="2" l="1"/>
  <c r="N96209" i="2"/>
  <c r="O96209" i="2" l="1"/>
  <c r="R96209" i="2" s="1"/>
  <c r="P96209" i="2" l="1"/>
  <c r="I96210" i="2" s="1"/>
  <c r="N96210" i="2"/>
  <c r="O96210" i="2" l="1"/>
  <c r="P96210" i="2" s="1"/>
  <c r="I96211" i="2" s="1"/>
  <c r="R96210" i="2" l="1"/>
  <c r="N96211" i="2"/>
  <c r="O96211" i="2" l="1"/>
  <c r="R96211" i="2" s="1"/>
  <c r="P96211" i="2" l="1"/>
  <c r="I96212" i="2" s="1"/>
  <c r="N96212" i="2"/>
  <c r="O96212" i="2" l="1"/>
  <c r="P96212" i="2" s="1"/>
  <c r="I96213" i="2" s="1"/>
  <c r="R96212" i="2" l="1"/>
  <c r="N96213" i="2"/>
  <c r="O96213" i="2" l="1"/>
  <c r="R96213" i="2" s="1"/>
  <c r="P96213" i="2" l="1"/>
  <c r="I96214" i="2" s="1"/>
  <c r="N96214" i="2"/>
  <c r="O96214" i="2" l="1"/>
  <c r="P96214" i="2" s="1"/>
  <c r="I96215" i="2" s="1"/>
  <c r="R96214" i="2" l="1"/>
  <c r="N96215" i="2"/>
  <c r="O96215" i="2" l="1"/>
  <c r="R96215" i="2" s="1"/>
  <c r="P96215" i="2" l="1"/>
  <c r="I96216" i="2" s="1"/>
  <c r="N96216" i="2"/>
  <c r="O96216" i="2" l="1"/>
  <c r="P96216" i="2" s="1"/>
  <c r="I96217" i="2" s="1"/>
  <c r="R96216" i="2" l="1"/>
  <c r="N96217" i="2"/>
  <c r="O96217" i="2" l="1"/>
  <c r="R96217" i="2" s="1"/>
  <c r="P96217" i="2" l="1"/>
  <c r="I96218" i="2" s="1"/>
  <c r="N96218" i="2"/>
  <c r="O96218" i="2" l="1"/>
  <c r="P96218" i="2" s="1"/>
  <c r="I96219" i="2" s="1"/>
  <c r="R96218" i="2" l="1"/>
  <c r="N96219" i="2"/>
  <c r="O96219" i="2" l="1"/>
  <c r="R96219" i="2" s="1"/>
  <c r="P96219" i="2" l="1"/>
  <c r="I96220" i="2" s="1"/>
  <c r="N96220" i="2"/>
  <c r="O96220" i="2" l="1"/>
  <c r="P96220" i="2" s="1"/>
  <c r="I96221" i="2" s="1"/>
  <c r="R96220" i="2" l="1"/>
  <c r="N96221" i="2"/>
  <c r="O96221" i="2" l="1"/>
  <c r="P96221" i="2" s="1"/>
  <c r="I96222" i="2" s="1"/>
  <c r="R96221" i="2" l="1"/>
  <c r="N96222" i="2"/>
  <c r="O96222" i="2" l="1"/>
  <c r="P96222" i="2" s="1"/>
  <c r="I96223" i="2" s="1"/>
  <c r="R96222" i="2" l="1"/>
  <c r="N96223" i="2"/>
  <c r="O96223" i="2" l="1"/>
  <c r="R96223" i="2" s="1"/>
  <c r="P96223" i="2" l="1"/>
  <c r="I96224" i="2" s="1"/>
  <c r="N96224" i="2"/>
  <c r="O96224" i="2" l="1"/>
  <c r="P96224" i="2" s="1"/>
  <c r="I96225" i="2" s="1"/>
  <c r="R96224" i="2" l="1"/>
  <c r="N96225" i="2"/>
  <c r="O96225" i="2" l="1"/>
  <c r="R96225" i="2" s="1"/>
  <c r="P96225" i="2" l="1"/>
  <c r="I96226" i="2" s="1"/>
  <c r="N96226" i="2"/>
  <c r="O96226" i="2" l="1"/>
  <c r="P96226" i="2" s="1"/>
  <c r="I96227" i="2" s="1"/>
  <c r="R96226" i="2" l="1"/>
  <c r="N96227" i="2"/>
  <c r="O96227" i="2" l="1"/>
  <c r="R96227" i="2" s="1"/>
  <c r="P96227" i="2" l="1"/>
  <c r="I96228" i="2" s="1"/>
  <c r="N96228" i="2"/>
  <c r="O96228" i="2" l="1"/>
  <c r="P96228" i="2" s="1"/>
  <c r="I96229" i="2" s="1"/>
  <c r="R96228" i="2" l="1"/>
  <c r="N96229" i="2"/>
  <c r="O96229" i="2" l="1"/>
  <c r="P96229" i="2" s="1"/>
  <c r="I96230" i="2" s="1"/>
  <c r="R96229" i="2" l="1"/>
  <c r="N96230" i="2"/>
  <c r="O96230" i="2" l="1"/>
  <c r="P96230" i="2" s="1"/>
  <c r="I96231" i="2" s="1"/>
  <c r="R96230" i="2" l="1"/>
  <c r="N96231" i="2"/>
  <c r="O96231" i="2" l="1"/>
  <c r="R96231" i="2" s="1"/>
  <c r="P96231" i="2" l="1"/>
  <c r="I96232" i="2" s="1"/>
  <c r="N96232" i="2"/>
  <c r="O96232" i="2" l="1"/>
  <c r="P96232" i="2" s="1"/>
  <c r="I96233" i="2" s="1"/>
  <c r="R96232" i="2" l="1"/>
  <c r="N96233" i="2"/>
  <c r="O96233" i="2" l="1"/>
  <c r="R96233" i="2" s="1"/>
  <c r="P96233" i="2" l="1"/>
  <c r="I96234" i="2" s="1"/>
  <c r="N96234" i="2"/>
  <c r="O96234" i="2" l="1"/>
  <c r="P96234" i="2" s="1"/>
  <c r="I96235" i="2" s="1"/>
  <c r="R96234" i="2" l="1"/>
  <c r="N96235" i="2"/>
  <c r="O96235" i="2" l="1"/>
  <c r="R96235" i="2" s="1"/>
  <c r="P96235" i="2" l="1"/>
  <c r="I96236" i="2" s="1"/>
  <c r="N96236" i="2"/>
  <c r="O96236" i="2" l="1"/>
  <c r="P96236" i="2" s="1"/>
  <c r="I96237" i="2" s="1"/>
  <c r="R96236" i="2" l="1"/>
  <c r="N96237" i="2"/>
  <c r="O96237" i="2" l="1"/>
  <c r="R96237" i="2" s="1"/>
  <c r="P96237" i="2" l="1"/>
  <c r="I96238" i="2" s="1"/>
  <c r="N96238" i="2"/>
  <c r="O96238" i="2" l="1"/>
  <c r="P96238" i="2" s="1"/>
  <c r="I96239" i="2" s="1"/>
  <c r="R96238" i="2" l="1"/>
  <c r="N96239" i="2"/>
  <c r="O96239" i="2" l="1"/>
  <c r="R96239" i="2" s="1"/>
  <c r="P96239" i="2" l="1"/>
  <c r="I96240" i="2" s="1"/>
  <c r="N96240" i="2"/>
  <c r="O96240" i="2" l="1"/>
  <c r="P96240" i="2" s="1"/>
  <c r="I96241" i="2" s="1"/>
  <c r="R96240" i="2" l="1"/>
  <c r="N96241" i="2"/>
  <c r="O96241" i="2" l="1"/>
  <c r="P96241" i="2" s="1"/>
  <c r="I96242" i="2" s="1"/>
  <c r="R96241" i="2" l="1"/>
  <c r="N96242" i="2"/>
  <c r="O96242" i="2" l="1"/>
  <c r="P96242" i="2" s="1"/>
  <c r="I96243" i="2" s="1"/>
  <c r="R96242" i="2" l="1"/>
  <c r="N96243" i="2"/>
  <c r="O96243" i="2" l="1"/>
  <c r="R96243" i="2" s="1"/>
  <c r="P96243" i="2" l="1"/>
  <c r="I96244" i="2" s="1"/>
  <c r="N96244" i="2"/>
  <c r="O96244" i="2" l="1"/>
  <c r="P96244" i="2" s="1"/>
  <c r="I96245" i="2" s="1"/>
  <c r="R96244" i="2" l="1"/>
  <c r="N96245" i="2"/>
  <c r="O96245" i="2" l="1"/>
  <c r="R96245" i="2" s="1"/>
  <c r="P96245" i="2" l="1"/>
  <c r="I96246" i="2" s="1"/>
  <c r="N96246" i="2"/>
  <c r="O96246" i="2" l="1"/>
  <c r="P96246" i="2" s="1"/>
  <c r="I96247" i="2" s="1"/>
  <c r="R96246" i="2" l="1"/>
  <c r="N96247" i="2"/>
  <c r="O96247" i="2" l="1"/>
  <c r="R96247" i="2" s="1"/>
  <c r="P96247" i="2" l="1"/>
  <c r="I96248" i="2" s="1"/>
  <c r="N96248" i="2"/>
  <c r="O96248" i="2" l="1"/>
  <c r="P96248" i="2" s="1"/>
  <c r="I96249" i="2" s="1"/>
  <c r="R96248" i="2" l="1"/>
  <c r="N96249" i="2"/>
  <c r="O96249" i="2" l="1"/>
  <c r="R96249" i="2" s="1"/>
  <c r="P96249" i="2" l="1"/>
  <c r="I96250" i="2" s="1"/>
  <c r="N96250" i="2"/>
  <c r="O96250" i="2" l="1"/>
  <c r="P96250" i="2" s="1"/>
  <c r="I96251" i="2" s="1"/>
  <c r="R96250" i="2" l="1"/>
  <c r="N96251" i="2"/>
  <c r="O96251" i="2" l="1"/>
  <c r="R96251" i="2" s="1"/>
  <c r="P96251" i="2" l="1"/>
  <c r="I96252" i="2" s="1"/>
  <c r="N96252" i="2"/>
  <c r="O96252" i="2" l="1"/>
  <c r="P96252" i="2" s="1"/>
  <c r="I96253" i="2" s="1"/>
  <c r="R96252" i="2" l="1"/>
  <c r="N96253" i="2"/>
  <c r="O96253" i="2" l="1"/>
  <c r="R96253" i="2" s="1"/>
  <c r="P96253" i="2" l="1"/>
  <c r="I96254" i="2" s="1"/>
  <c r="N96254" i="2"/>
  <c r="O96254" i="2" l="1"/>
  <c r="P96254" i="2" s="1"/>
  <c r="I96255" i="2" s="1"/>
  <c r="R96254" i="2" l="1"/>
  <c r="N96255" i="2"/>
  <c r="O96255" i="2" l="1"/>
  <c r="R96255" i="2" s="1"/>
  <c r="P96255" i="2" l="1"/>
  <c r="I96256" i="2" s="1"/>
  <c r="N96256" i="2"/>
  <c r="O96256" i="2" l="1"/>
  <c r="P96256" i="2" s="1"/>
  <c r="I96257" i="2" s="1"/>
  <c r="R96256" i="2" l="1"/>
  <c r="N96257" i="2"/>
  <c r="O96257" i="2" l="1"/>
  <c r="R96257" i="2" s="1"/>
  <c r="P96257" i="2" l="1"/>
  <c r="I96258" i="2" s="1"/>
  <c r="N96258" i="2"/>
  <c r="O96258" i="2" l="1"/>
  <c r="P96258" i="2" s="1"/>
  <c r="I96259" i="2" s="1"/>
  <c r="R96258" i="2" l="1"/>
  <c r="N96259" i="2"/>
  <c r="O96259" i="2" l="1"/>
  <c r="R96259" i="2" s="1"/>
  <c r="P96259" i="2" l="1"/>
  <c r="I96260" i="2" s="1"/>
  <c r="N96260" i="2"/>
  <c r="O96260" i="2" l="1"/>
  <c r="P96260" i="2" s="1"/>
  <c r="I96261" i="2" s="1"/>
  <c r="R96260" i="2" l="1"/>
  <c r="N96261" i="2"/>
  <c r="O96261" i="2" l="1"/>
  <c r="R96261" i="2" s="1"/>
  <c r="P96261" i="2" l="1"/>
  <c r="I96262" i="2" s="1"/>
  <c r="N96262" i="2"/>
  <c r="O96262" i="2" l="1"/>
  <c r="P96262" i="2" s="1"/>
  <c r="I96263" i="2" s="1"/>
  <c r="R96262" i="2" l="1"/>
  <c r="N96263" i="2"/>
  <c r="O96263" i="2" l="1"/>
  <c r="R96263" i="2" s="1"/>
  <c r="P96263" i="2" l="1"/>
  <c r="I96264" i="2" s="1"/>
  <c r="N96264" i="2"/>
  <c r="O96264" i="2" l="1"/>
  <c r="P96264" i="2" s="1"/>
  <c r="I96265" i="2" s="1"/>
  <c r="R96264" i="2" l="1"/>
  <c r="N96265" i="2"/>
  <c r="O96265" i="2" l="1"/>
  <c r="R96265" i="2" s="1"/>
  <c r="P96265" i="2" l="1"/>
  <c r="I96266" i="2" s="1"/>
  <c r="N96266" i="2"/>
  <c r="O96266" i="2" l="1"/>
  <c r="P96266" i="2" s="1"/>
  <c r="I96267" i="2" s="1"/>
  <c r="R96266" i="2" l="1"/>
  <c r="N96267" i="2"/>
  <c r="O96267" i="2" l="1"/>
  <c r="R96267" i="2" s="1"/>
  <c r="P96267" i="2" l="1"/>
  <c r="I96268" i="2" s="1"/>
  <c r="N96268" i="2"/>
  <c r="O96268" i="2" l="1"/>
  <c r="P96268" i="2" s="1"/>
  <c r="I96269" i="2" s="1"/>
  <c r="R96268" i="2" l="1"/>
  <c r="N96269" i="2"/>
  <c r="O96269" i="2" l="1"/>
  <c r="P96269" i="2" s="1"/>
  <c r="I96270" i="2" s="1"/>
  <c r="R96269" i="2" l="1"/>
  <c r="N96270" i="2"/>
  <c r="O96270" i="2" l="1"/>
  <c r="P96270" i="2" s="1"/>
  <c r="I96271" i="2" s="1"/>
  <c r="R96270" i="2" l="1"/>
  <c r="N96271" i="2"/>
  <c r="O96271" i="2" l="1"/>
  <c r="R96271" i="2" s="1"/>
  <c r="P96271" i="2" l="1"/>
  <c r="I96272" i="2" s="1"/>
  <c r="N96272" i="2"/>
  <c r="O96272" i="2" l="1"/>
  <c r="P96272" i="2" s="1"/>
  <c r="I96273" i="2" s="1"/>
  <c r="R96272" i="2" l="1"/>
  <c r="N96273" i="2"/>
  <c r="O96273" i="2" l="1"/>
  <c r="R96273" i="2" s="1"/>
  <c r="P96273" i="2" l="1"/>
  <c r="I96274" i="2" s="1"/>
  <c r="N96274" i="2"/>
  <c r="O96274" i="2" l="1"/>
  <c r="P96274" i="2" s="1"/>
  <c r="I96275" i="2" s="1"/>
  <c r="R96274" i="2" l="1"/>
  <c r="N96275" i="2"/>
  <c r="O96275" i="2" l="1"/>
  <c r="R96275" i="2" s="1"/>
  <c r="P96275" i="2" l="1"/>
  <c r="I96276" i="2" s="1"/>
  <c r="N96276" i="2"/>
  <c r="O96276" i="2" l="1"/>
  <c r="P96276" i="2" s="1"/>
  <c r="I96277" i="2" s="1"/>
  <c r="R96276" i="2" l="1"/>
  <c r="N96277" i="2"/>
  <c r="O96277" i="2" l="1"/>
  <c r="R96277" i="2" s="1"/>
  <c r="P96277" i="2" l="1"/>
  <c r="I96278" i="2" s="1"/>
  <c r="N96278" i="2"/>
  <c r="O96278" i="2" l="1"/>
  <c r="P96278" i="2" s="1"/>
  <c r="I96279" i="2" s="1"/>
  <c r="R96278" i="2" l="1"/>
  <c r="N96279" i="2"/>
  <c r="O96279" i="2" l="1"/>
  <c r="R96279" i="2" s="1"/>
  <c r="P96279" i="2" l="1"/>
  <c r="I96280" i="2" s="1"/>
  <c r="N96280" i="2"/>
  <c r="O96280" i="2" l="1"/>
  <c r="P96280" i="2" s="1"/>
  <c r="I96281" i="2" s="1"/>
  <c r="R96280" i="2" l="1"/>
  <c r="N96281" i="2"/>
  <c r="O96281" i="2" l="1"/>
  <c r="R96281" i="2" s="1"/>
  <c r="P96281" i="2" l="1"/>
  <c r="I96282" i="2" s="1"/>
  <c r="N96282" i="2"/>
  <c r="O96282" i="2" l="1"/>
  <c r="P96282" i="2" s="1"/>
  <c r="I96283" i="2" s="1"/>
  <c r="R96282" i="2" l="1"/>
  <c r="N96283" i="2"/>
  <c r="O96283" i="2" l="1"/>
  <c r="R96283" i="2" s="1"/>
  <c r="P96283" i="2" l="1"/>
  <c r="I96284" i="2" s="1"/>
  <c r="N96284" i="2" s="1"/>
  <c r="O96284" i="2" l="1"/>
  <c r="P96284" i="2" s="1"/>
  <c r="I96285" i="2" s="1"/>
  <c r="R96284" i="2" l="1"/>
  <c r="N96285" i="2"/>
  <c r="O96285" i="2" l="1"/>
  <c r="P96285" i="2" s="1"/>
  <c r="I96286" i="2" s="1"/>
  <c r="R96285" i="2" l="1"/>
  <c r="N96286" i="2"/>
  <c r="O96286" i="2" l="1"/>
  <c r="P96286" i="2" s="1"/>
  <c r="I96287" i="2" s="1"/>
  <c r="R96286" i="2" l="1"/>
  <c r="N96287" i="2"/>
  <c r="O96287" i="2" l="1"/>
  <c r="R96287" i="2" s="1"/>
  <c r="P96287" i="2" l="1"/>
  <c r="I96288" i="2" s="1"/>
  <c r="N96288" i="2"/>
  <c r="O96288" i="2" l="1"/>
  <c r="P96288" i="2" s="1"/>
  <c r="I96289" i="2" s="1"/>
  <c r="R96288" i="2" l="1"/>
  <c r="N96289" i="2"/>
  <c r="O96289" i="2" l="1"/>
  <c r="P96289" i="2" s="1"/>
  <c r="I96290" i="2" s="1"/>
  <c r="R96289" i="2" l="1"/>
  <c r="N96290" i="2"/>
  <c r="O96290" i="2" l="1"/>
  <c r="P96290" i="2" s="1"/>
  <c r="I96291" i="2" s="1"/>
  <c r="R96290" i="2" l="1"/>
  <c r="N96291" i="2"/>
  <c r="O96291" i="2" l="1"/>
  <c r="R96291" i="2" s="1"/>
  <c r="P96291" i="2" l="1"/>
  <c r="I96292" i="2" s="1"/>
  <c r="N96292" i="2"/>
  <c r="O96292" i="2" l="1"/>
  <c r="P96292" i="2" s="1"/>
  <c r="I96293" i="2" s="1"/>
  <c r="R96292" i="2" l="1"/>
  <c r="N96293" i="2"/>
  <c r="O96293" i="2" l="1"/>
  <c r="P96293" i="2" s="1"/>
  <c r="I96294" i="2" s="1"/>
  <c r="R96293" i="2" l="1"/>
  <c r="N96294" i="2"/>
  <c r="O96294" i="2" l="1"/>
  <c r="P96294" i="2" s="1"/>
  <c r="I96295" i="2" s="1"/>
  <c r="R96294" i="2" l="1"/>
  <c r="N96295" i="2"/>
  <c r="O96295" i="2" l="1"/>
  <c r="P96295" i="2" s="1"/>
  <c r="I96296" i="2" s="1"/>
  <c r="R96295" i="2" l="1"/>
  <c r="N96296" i="2"/>
  <c r="O96296" i="2" l="1"/>
  <c r="P96296" i="2" s="1"/>
  <c r="I96297" i="2" s="1"/>
  <c r="R96296" i="2" l="1"/>
  <c r="N96297" i="2"/>
  <c r="O96297" i="2" l="1"/>
  <c r="R96297" i="2" s="1"/>
  <c r="P96297" i="2" l="1"/>
  <c r="I96298" i="2" s="1"/>
  <c r="N96298" i="2"/>
  <c r="O96298" i="2" l="1"/>
  <c r="P96298" i="2" s="1"/>
  <c r="I96299" i="2" s="1"/>
  <c r="R96298" i="2" l="1"/>
  <c r="N96299" i="2"/>
  <c r="O96299" i="2" l="1"/>
  <c r="R96299" i="2" s="1"/>
  <c r="P96299" i="2" l="1"/>
  <c r="I96300" i="2" s="1"/>
  <c r="N96300" i="2"/>
  <c r="O96300" i="2" l="1"/>
  <c r="P96300" i="2" s="1"/>
  <c r="I96301" i="2" s="1"/>
  <c r="R96300" i="2" l="1"/>
  <c r="N96301" i="2"/>
  <c r="O96301" i="2" l="1"/>
  <c r="R96301" i="2" s="1"/>
  <c r="P96301" i="2" l="1"/>
  <c r="I96302" i="2" s="1"/>
  <c r="N96302" i="2"/>
  <c r="O96302" i="2" l="1"/>
  <c r="P96302" i="2" s="1"/>
  <c r="I96303" i="2" s="1"/>
  <c r="R96302" i="2" l="1"/>
  <c r="N96303" i="2"/>
  <c r="O96303" i="2" l="1"/>
  <c r="R96303" i="2" s="1"/>
  <c r="P96303" i="2" l="1"/>
  <c r="I96304" i="2" s="1"/>
  <c r="N96304" i="2"/>
  <c r="O96304" i="2" l="1"/>
  <c r="P96304" i="2" s="1"/>
  <c r="I96305" i="2" s="1"/>
  <c r="R96304" i="2" l="1"/>
  <c r="N96305" i="2"/>
  <c r="O96305" i="2" l="1"/>
  <c r="R96305" i="2" s="1"/>
  <c r="P96305" i="2" l="1"/>
  <c r="I96306" i="2" s="1"/>
  <c r="N96306" i="2"/>
  <c r="O96306" i="2" l="1"/>
  <c r="P96306" i="2" s="1"/>
  <c r="I96307" i="2" s="1"/>
  <c r="R96306" i="2" l="1"/>
  <c r="N96307" i="2"/>
  <c r="O96307" i="2" l="1"/>
  <c r="R96307" i="2" s="1"/>
  <c r="P96307" i="2" l="1"/>
  <c r="I96308" i="2" s="1"/>
  <c r="N96308" i="2"/>
  <c r="O96308" i="2" l="1"/>
  <c r="P96308" i="2" s="1"/>
  <c r="I96309" i="2" s="1"/>
  <c r="R96308" i="2" l="1"/>
  <c r="N96309" i="2"/>
  <c r="O96309" i="2" l="1"/>
  <c r="R96309" i="2" s="1"/>
  <c r="P96309" i="2" l="1"/>
  <c r="I96310" i="2" s="1"/>
  <c r="N96310" i="2"/>
  <c r="O96310" i="2" l="1"/>
  <c r="P96310" i="2" s="1"/>
  <c r="I96311" i="2" s="1"/>
  <c r="R96310" i="2" l="1"/>
  <c r="N96311" i="2"/>
  <c r="O96311" i="2" l="1"/>
  <c r="R96311" i="2" s="1"/>
  <c r="P96311" i="2" l="1"/>
  <c r="I96312" i="2" s="1"/>
  <c r="N96312" i="2"/>
  <c r="O96312" i="2" l="1"/>
  <c r="P96312" i="2" s="1"/>
  <c r="I96313" i="2" s="1"/>
  <c r="R96312" i="2" l="1"/>
  <c r="N96313" i="2"/>
  <c r="O96313" i="2" l="1"/>
  <c r="R96313" i="2" s="1"/>
  <c r="P96313" i="2" l="1"/>
  <c r="I96314" i="2" s="1"/>
  <c r="N96314" i="2"/>
  <c r="O96314" i="2" l="1"/>
  <c r="P96314" i="2" s="1"/>
  <c r="I96315" i="2" s="1"/>
  <c r="R96314" i="2" l="1"/>
  <c r="N96315" i="2"/>
  <c r="O96315" i="2" l="1"/>
  <c r="R96315" i="2" s="1"/>
  <c r="P96315" i="2" l="1"/>
  <c r="I96316" i="2" s="1"/>
  <c r="N96316" i="2"/>
  <c r="O96316" i="2" l="1"/>
  <c r="P96316" i="2" s="1"/>
  <c r="I96317" i="2" s="1"/>
  <c r="R96316" i="2" l="1"/>
  <c r="N96317" i="2"/>
  <c r="O96317" i="2" l="1"/>
  <c r="P96317" i="2" s="1"/>
  <c r="I96318" i="2" s="1"/>
  <c r="R96317" i="2" l="1"/>
  <c r="N96318" i="2"/>
  <c r="O96318" i="2" l="1"/>
  <c r="P96318" i="2" s="1"/>
  <c r="I96319" i="2" s="1"/>
  <c r="R96318" i="2" l="1"/>
  <c r="N96319" i="2"/>
  <c r="O96319" i="2" l="1"/>
  <c r="P96319" i="2" s="1"/>
  <c r="I96320" i="2" s="1"/>
  <c r="R96319" i="2" l="1"/>
  <c r="N96320" i="2"/>
  <c r="O96320" i="2" l="1"/>
  <c r="P96320" i="2" s="1"/>
  <c r="I96321" i="2" s="1"/>
  <c r="R96320" i="2" l="1"/>
  <c r="N96321" i="2"/>
  <c r="O96321" i="2" l="1"/>
  <c r="P96321" i="2" s="1"/>
  <c r="I96322" i="2" s="1"/>
  <c r="R96321" i="2" l="1"/>
  <c r="N96322" i="2"/>
  <c r="O96322" i="2" l="1"/>
  <c r="P96322" i="2" s="1"/>
  <c r="I96323" i="2" s="1"/>
  <c r="R96322" i="2" l="1"/>
  <c r="N96323" i="2"/>
  <c r="O96323" i="2" l="1"/>
  <c r="P96323" i="2" s="1"/>
  <c r="I96324" i="2" s="1"/>
  <c r="R96323" i="2" l="1"/>
  <c r="N96324" i="2"/>
  <c r="O96324" i="2" l="1"/>
  <c r="P96324" i="2" s="1"/>
  <c r="I96325" i="2" s="1"/>
  <c r="R96324" i="2" l="1"/>
  <c r="N96325" i="2"/>
  <c r="O96325" i="2" l="1"/>
  <c r="R96325" i="2" s="1"/>
  <c r="P96325" i="2" l="1"/>
  <c r="I96326" i="2" s="1"/>
  <c r="N96326" i="2" s="1"/>
  <c r="O96326" i="2" l="1"/>
  <c r="P96326" i="2" s="1"/>
  <c r="I96327" i="2" s="1"/>
  <c r="R96326" i="2" l="1"/>
  <c r="N96327" i="2"/>
  <c r="O96327" i="2" l="1"/>
  <c r="P96327" i="2" s="1"/>
  <c r="I96328" i="2" s="1"/>
  <c r="R96327" i="2" l="1"/>
  <c r="N96328" i="2"/>
  <c r="O96328" i="2" l="1"/>
  <c r="R96328" i="2" s="1"/>
  <c r="P96328" i="2" l="1"/>
  <c r="I96329" i="2" s="1"/>
  <c r="N96329" i="2" l="1"/>
  <c r="O96329" i="2" l="1"/>
  <c r="P96329" i="2" s="1"/>
  <c r="I96330" i="2" s="1"/>
  <c r="R96329" i="2" l="1"/>
  <c r="N96330" i="2"/>
  <c r="O96330" i="2" l="1"/>
  <c r="P96330" i="2" s="1"/>
  <c r="I96331" i="2" s="1"/>
  <c r="R96330" i="2" l="1"/>
  <c r="N96331" i="2"/>
  <c r="O96331" i="2" l="1"/>
  <c r="R96331" i="2" s="1"/>
  <c r="P96331" i="2" l="1"/>
  <c r="I96332" i="2" s="1"/>
  <c r="N96332" i="2"/>
  <c r="O96332" i="2" l="1"/>
  <c r="P96332" i="2" s="1"/>
  <c r="I96333" i="2" s="1"/>
  <c r="R96332" i="2" l="1"/>
  <c r="N96333" i="2"/>
  <c r="O96333" i="2" l="1"/>
  <c r="R96333" i="2" s="1"/>
  <c r="P96333" i="2" l="1"/>
  <c r="I96334" i="2" s="1"/>
  <c r="N96334" i="2"/>
  <c r="O96334" i="2" l="1"/>
  <c r="P96334" i="2" s="1"/>
  <c r="I96335" i="2" s="1"/>
  <c r="R96334" i="2" l="1"/>
  <c r="N96335" i="2"/>
  <c r="O96335" i="2" l="1"/>
  <c r="R96335" i="2" s="1"/>
  <c r="P96335" i="2" l="1"/>
  <c r="I96336" i="2" s="1"/>
  <c r="N96336" i="2"/>
  <c r="O96336" i="2" l="1"/>
  <c r="P96336" i="2" s="1"/>
  <c r="I96337" i="2" s="1"/>
  <c r="R96336" i="2" l="1"/>
  <c r="N96337" i="2"/>
  <c r="O96337" i="2" l="1"/>
  <c r="R96337" i="2" s="1"/>
  <c r="P96337" i="2" l="1"/>
  <c r="I96338" i="2" s="1"/>
  <c r="N96338" i="2"/>
  <c r="O96338" i="2" l="1"/>
  <c r="P96338" i="2" s="1"/>
  <c r="I96339" i="2" s="1"/>
  <c r="R96338" i="2" l="1"/>
  <c r="N96339" i="2"/>
  <c r="O96339" i="2" l="1"/>
  <c r="R96339" i="2" s="1"/>
  <c r="P96339" i="2" l="1"/>
  <c r="I96340" i="2" s="1"/>
  <c r="N96340" i="2"/>
  <c r="O96340" i="2" l="1"/>
  <c r="P96340" i="2" s="1"/>
  <c r="I96341" i="2" s="1"/>
  <c r="R96340" i="2" l="1"/>
  <c r="N96341" i="2"/>
  <c r="O96341" i="2" l="1"/>
  <c r="R96341" i="2" s="1"/>
  <c r="P96341" i="2" l="1"/>
  <c r="I96342" i="2" s="1"/>
  <c r="N96342" i="2"/>
  <c r="O96342" i="2" l="1"/>
  <c r="P96342" i="2" s="1"/>
  <c r="I96343" i="2" s="1"/>
  <c r="R96342" i="2" l="1"/>
  <c r="N96343" i="2"/>
  <c r="O96343" i="2" l="1"/>
  <c r="R96343" i="2" s="1"/>
  <c r="P96343" i="2" l="1"/>
  <c r="I96344" i="2" s="1"/>
  <c r="N96344" i="2"/>
  <c r="O96344" i="2" l="1"/>
  <c r="P96344" i="2" s="1"/>
  <c r="I96345" i="2" s="1"/>
  <c r="R96344" i="2" l="1"/>
  <c r="N96345" i="2"/>
  <c r="O96345" i="2" l="1"/>
  <c r="R96345" i="2" s="1"/>
  <c r="P96345" i="2" l="1"/>
  <c r="I96346" i="2" s="1"/>
  <c r="N96346" i="2"/>
  <c r="O96346" i="2" l="1"/>
  <c r="P96346" i="2" s="1"/>
  <c r="I96347" i="2" s="1"/>
  <c r="R96346" i="2" l="1"/>
  <c r="N96347" i="2"/>
  <c r="O96347" i="2" l="1"/>
  <c r="R96347" i="2" s="1"/>
  <c r="P96347" i="2" l="1"/>
  <c r="I96348" i="2" s="1"/>
  <c r="N96348" i="2"/>
  <c r="O96348" i="2" l="1"/>
  <c r="P96348" i="2" s="1"/>
  <c r="I96349" i="2" s="1"/>
  <c r="R96348" i="2" l="1"/>
  <c r="N96349" i="2"/>
  <c r="O96349" i="2" l="1"/>
  <c r="R96349" i="2" s="1"/>
  <c r="P96349" i="2" l="1"/>
  <c r="I96350" i="2" s="1"/>
  <c r="N96350" i="2"/>
  <c r="O96350" i="2" l="1"/>
  <c r="P96350" i="2" s="1"/>
  <c r="I96351" i="2" s="1"/>
  <c r="R96350" i="2" l="1"/>
  <c r="N96351" i="2"/>
  <c r="O96351" i="2" l="1"/>
  <c r="R96351" i="2" s="1"/>
  <c r="P96351" i="2" l="1"/>
  <c r="I96352" i="2" s="1"/>
  <c r="N96352" i="2" s="1"/>
  <c r="O96352" i="2" l="1"/>
  <c r="P96352" i="2" s="1"/>
  <c r="I96353" i="2" s="1"/>
  <c r="R96352" i="2" l="1"/>
  <c r="N96353" i="2"/>
  <c r="O96353" i="2" l="1"/>
  <c r="R96353" i="2" s="1"/>
  <c r="P96353" i="2" l="1"/>
  <c r="I96354" i="2" s="1"/>
  <c r="N96354" i="2"/>
  <c r="O96354" i="2" l="1"/>
  <c r="P96354" i="2" s="1"/>
  <c r="I96355" i="2" s="1"/>
  <c r="R96354" i="2" l="1"/>
  <c r="N96355" i="2"/>
  <c r="O96355" i="2" l="1"/>
  <c r="P96355" i="2" s="1"/>
  <c r="I96356" i="2" s="1"/>
  <c r="R96355" i="2" l="1"/>
  <c r="N96356" i="2"/>
  <c r="O96356" i="2" l="1"/>
  <c r="P96356" i="2" s="1"/>
  <c r="I96357" i="2" s="1"/>
  <c r="R96356" i="2" l="1"/>
  <c r="N96357" i="2"/>
  <c r="O96357" i="2" l="1"/>
  <c r="R96357" i="2" s="1"/>
  <c r="P96357" i="2" l="1"/>
  <c r="I96358" i="2" s="1"/>
  <c r="N96358" i="2"/>
  <c r="O96358" i="2" l="1"/>
  <c r="P96358" i="2" s="1"/>
  <c r="I96359" i="2" s="1"/>
  <c r="R96358" i="2" l="1"/>
  <c r="N96359" i="2"/>
  <c r="O96359" i="2" l="1"/>
  <c r="R96359" i="2" s="1"/>
  <c r="P96359" i="2" l="1"/>
  <c r="I96360" i="2" s="1"/>
  <c r="N96360" i="2" s="1"/>
  <c r="O96360" i="2" l="1"/>
  <c r="P96360" i="2" s="1"/>
  <c r="I96361" i="2" s="1"/>
  <c r="R96360" i="2" l="1"/>
  <c r="N96361" i="2"/>
  <c r="O96361" i="2" l="1"/>
  <c r="R96361" i="2" s="1"/>
  <c r="P96361" i="2" l="1"/>
  <c r="I96362" i="2" s="1"/>
  <c r="N96362" i="2"/>
  <c r="O96362" i="2" l="1"/>
  <c r="P96362" i="2" s="1"/>
  <c r="I96363" i="2" s="1"/>
  <c r="R96362" i="2" l="1"/>
  <c r="N96363" i="2"/>
  <c r="O96363" i="2" l="1"/>
  <c r="R96363" i="2" s="1"/>
  <c r="P96363" i="2" l="1"/>
  <c r="I96364" i="2" s="1"/>
  <c r="N96364" i="2"/>
  <c r="O96364" i="2" l="1"/>
  <c r="P96364" i="2" s="1"/>
  <c r="I96365" i="2" s="1"/>
  <c r="R96364" i="2" l="1"/>
  <c r="N96365" i="2"/>
  <c r="O96365" i="2" l="1"/>
  <c r="R96365" i="2" s="1"/>
  <c r="P96365" i="2" l="1"/>
  <c r="I96366" i="2" s="1"/>
  <c r="N96366" i="2"/>
  <c r="O96366" i="2" l="1"/>
  <c r="P96366" i="2" s="1"/>
  <c r="I96367" i="2" s="1"/>
  <c r="R96366" i="2" l="1"/>
  <c r="N96367" i="2"/>
  <c r="O96367" i="2" l="1"/>
  <c r="R96367" i="2" s="1"/>
  <c r="P96367" i="2" l="1"/>
  <c r="I96368" i="2" s="1"/>
  <c r="N96368" i="2"/>
  <c r="O96368" i="2" l="1"/>
  <c r="P96368" i="2" s="1"/>
  <c r="I96369" i="2" s="1"/>
  <c r="R96368" i="2" l="1"/>
  <c r="N96369" i="2"/>
  <c r="O96369" i="2" l="1"/>
  <c r="R96369" i="2" s="1"/>
  <c r="P96369" i="2" l="1"/>
  <c r="I96370" i="2" s="1"/>
  <c r="N96370" i="2"/>
  <c r="O96370" i="2" l="1"/>
  <c r="P96370" i="2" s="1"/>
  <c r="I96371" i="2" s="1"/>
  <c r="R96370" i="2" l="1"/>
  <c r="N96371" i="2"/>
  <c r="O96371" i="2" l="1"/>
  <c r="R96371" i="2" s="1"/>
  <c r="P96371" i="2" l="1"/>
  <c r="I96372" i="2" s="1"/>
  <c r="N96372" i="2"/>
  <c r="O96372" i="2" l="1"/>
  <c r="P96372" i="2" s="1"/>
  <c r="I96373" i="2" s="1"/>
  <c r="R96372" i="2" l="1"/>
  <c r="N96373" i="2"/>
  <c r="O96373" i="2" l="1"/>
  <c r="R96373" i="2" s="1"/>
  <c r="P96373" i="2" l="1"/>
  <c r="I96374" i="2" s="1"/>
  <c r="N96374" i="2"/>
  <c r="O96374" i="2" l="1"/>
  <c r="P96374" i="2" s="1"/>
  <c r="I96375" i="2" s="1"/>
  <c r="R96374" i="2" l="1"/>
  <c r="N96375" i="2"/>
  <c r="O96375" i="2" l="1"/>
  <c r="R96375" i="2" s="1"/>
  <c r="P96375" i="2" l="1"/>
  <c r="I96376" i="2" s="1"/>
  <c r="N96376" i="2"/>
  <c r="O96376" i="2" l="1"/>
  <c r="P96376" i="2" s="1"/>
  <c r="I96377" i="2" s="1"/>
  <c r="R96376" i="2" l="1"/>
  <c r="N96377" i="2"/>
  <c r="O96377" i="2" l="1"/>
  <c r="R96377" i="2" s="1"/>
  <c r="P96377" i="2" l="1"/>
  <c r="I96378" i="2" s="1"/>
  <c r="N96378" i="2"/>
  <c r="O96378" i="2" l="1"/>
  <c r="P96378" i="2" s="1"/>
  <c r="I96379" i="2" s="1"/>
  <c r="R96378" i="2" l="1"/>
  <c r="N96379" i="2"/>
  <c r="O96379" i="2" l="1"/>
  <c r="R96379" i="2" s="1"/>
  <c r="P96379" i="2" l="1"/>
  <c r="I96380" i="2" s="1"/>
  <c r="N96380" i="2"/>
  <c r="O96380" i="2" l="1"/>
  <c r="P96380" i="2" s="1"/>
  <c r="I96381" i="2" s="1"/>
  <c r="R96380" i="2" l="1"/>
  <c r="N96381" i="2"/>
  <c r="O96381" i="2" l="1"/>
  <c r="R96381" i="2" s="1"/>
  <c r="P96381" i="2" l="1"/>
  <c r="I96382" i="2" s="1"/>
  <c r="N96382" i="2"/>
  <c r="O96382" i="2" l="1"/>
  <c r="P96382" i="2" s="1"/>
  <c r="I96383" i="2" s="1"/>
  <c r="R96382" i="2" l="1"/>
  <c r="N96383" i="2"/>
  <c r="O96383" i="2" l="1"/>
  <c r="R96383" i="2" s="1"/>
  <c r="P96383" i="2" l="1"/>
  <c r="I96384" i="2" s="1"/>
  <c r="N96384" i="2"/>
  <c r="O96384" i="2" l="1"/>
  <c r="P96384" i="2" s="1"/>
  <c r="I96385" i="2" s="1"/>
  <c r="R96384" i="2" l="1"/>
  <c r="N96385" i="2"/>
  <c r="O96385" i="2" l="1"/>
  <c r="R96385" i="2" s="1"/>
  <c r="P96385" i="2" l="1"/>
  <c r="I96386" i="2" s="1"/>
  <c r="N96386" i="2"/>
  <c r="O96386" i="2" l="1"/>
  <c r="P96386" i="2" s="1"/>
  <c r="I96387" i="2" s="1"/>
  <c r="R96386" i="2" l="1"/>
  <c r="N96387" i="2"/>
  <c r="O96387" i="2" l="1"/>
  <c r="R96387" i="2" s="1"/>
  <c r="P96387" i="2" l="1"/>
  <c r="I96388" i="2" s="1"/>
  <c r="N96388" i="2"/>
  <c r="O96388" i="2" l="1"/>
  <c r="P96388" i="2" s="1"/>
  <c r="I96389" i="2" s="1"/>
  <c r="R96388" i="2" l="1"/>
  <c r="N96389" i="2"/>
  <c r="O96389" i="2" l="1"/>
  <c r="R96389" i="2" s="1"/>
  <c r="P96389" i="2" l="1"/>
  <c r="I96390" i="2" s="1"/>
  <c r="N96390" i="2"/>
  <c r="O96390" i="2" l="1"/>
  <c r="P96390" i="2" s="1"/>
  <c r="I96391" i="2" s="1"/>
  <c r="R96390" i="2" l="1"/>
  <c r="N96391" i="2"/>
  <c r="O96391" i="2" l="1"/>
  <c r="R96391" i="2" s="1"/>
  <c r="P96391" i="2" l="1"/>
  <c r="I96392" i="2" s="1"/>
  <c r="N96392" i="2"/>
  <c r="O96392" i="2" l="1"/>
  <c r="P96392" i="2" s="1"/>
  <c r="I96393" i="2" s="1"/>
  <c r="R96392" i="2" l="1"/>
  <c r="N96393" i="2"/>
  <c r="O96393" i="2" l="1"/>
  <c r="R96393" i="2" s="1"/>
  <c r="P96393" i="2" l="1"/>
  <c r="I96394" i="2" s="1"/>
  <c r="N96394" i="2"/>
  <c r="O96394" i="2" l="1"/>
  <c r="P96394" i="2" s="1"/>
  <c r="I96395" i="2" s="1"/>
  <c r="R96394" i="2" l="1"/>
  <c r="N96395" i="2"/>
  <c r="O96395" i="2" l="1"/>
  <c r="R96395" i="2" s="1"/>
  <c r="P96395" i="2" l="1"/>
  <c r="I96396" i="2" s="1"/>
  <c r="N96396" i="2"/>
  <c r="O96396" i="2" l="1"/>
  <c r="P96396" i="2" s="1"/>
  <c r="I96397" i="2" s="1"/>
  <c r="R96396" i="2" l="1"/>
  <c r="N96397" i="2"/>
  <c r="O96397" i="2" l="1"/>
  <c r="P96397" i="2" s="1"/>
  <c r="I96398" i="2" s="1"/>
  <c r="R96397" i="2" l="1"/>
  <c r="N96398" i="2"/>
  <c r="O96398" i="2" l="1"/>
  <c r="P96398" i="2" s="1"/>
  <c r="I96399" i="2" s="1"/>
  <c r="R96398" i="2" l="1"/>
  <c r="N96399" i="2"/>
  <c r="O96399" i="2" l="1"/>
  <c r="R96399" i="2" s="1"/>
  <c r="P96399" i="2" l="1"/>
  <c r="I96400" i="2" s="1"/>
  <c r="N96400" i="2"/>
  <c r="O96400" i="2" l="1"/>
  <c r="P96400" i="2" s="1"/>
  <c r="I96401" i="2" s="1"/>
  <c r="R96400" i="2" l="1"/>
  <c r="N96401" i="2"/>
  <c r="O96401" i="2" l="1"/>
  <c r="R96401" i="2" s="1"/>
  <c r="P96401" i="2" l="1"/>
  <c r="I96402" i="2" s="1"/>
  <c r="N96402" i="2"/>
  <c r="O96402" i="2" l="1"/>
  <c r="P96402" i="2" s="1"/>
  <c r="I96403" i="2" s="1"/>
  <c r="R96402" i="2" l="1"/>
  <c r="N96403" i="2"/>
  <c r="O96403" i="2" l="1"/>
  <c r="P96403" i="2" s="1"/>
  <c r="I96404" i="2" s="1"/>
  <c r="R96403" i="2" l="1"/>
  <c r="N96404" i="2"/>
  <c r="O96404" i="2" l="1"/>
  <c r="P96404" i="2" s="1"/>
  <c r="I96405" i="2" s="1"/>
  <c r="R96404" i="2" l="1"/>
  <c r="N96405" i="2"/>
  <c r="O96405" i="2" l="1"/>
  <c r="R96405" i="2" s="1"/>
  <c r="P96405" i="2" l="1"/>
  <c r="I96406" i="2" s="1"/>
  <c r="N96406" i="2"/>
  <c r="O96406" i="2" l="1"/>
  <c r="P96406" i="2" s="1"/>
  <c r="I96407" i="2" s="1"/>
  <c r="R96406" i="2" l="1"/>
  <c r="N96407" i="2"/>
  <c r="O96407" i="2" l="1"/>
  <c r="R96407" i="2" s="1"/>
  <c r="P96407" i="2" l="1"/>
  <c r="I96408" i="2" s="1"/>
  <c r="N96408" i="2"/>
  <c r="O96408" i="2" l="1"/>
  <c r="P96408" i="2" s="1"/>
  <c r="I96409" i="2" s="1"/>
  <c r="R96408" i="2" l="1"/>
  <c r="N96409" i="2"/>
  <c r="O96409" i="2" l="1"/>
  <c r="R96409" i="2" s="1"/>
  <c r="P96409" i="2" l="1"/>
  <c r="I96410" i="2" s="1"/>
  <c r="N96410" i="2"/>
  <c r="O96410" i="2" l="1"/>
  <c r="P96410" i="2" s="1"/>
  <c r="I96411" i="2" s="1"/>
  <c r="R96410" i="2" l="1"/>
  <c r="N96411" i="2"/>
  <c r="O96411" i="2" l="1"/>
  <c r="R96411" i="2" s="1"/>
  <c r="P96411" i="2" l="1"/>
  <c r="I96412" i="2" s="1"/>
  <c r="N96412" i="2"/>
  <c r="O96412" i="2" l="1"/>
  <c r="P96412" i="2" s="1"/>
  <c r="I96413" i="2" s="1"/>
  <c r="R96412" i="2" l="1"/>
  <c r="N96413" i="2"/>
  <c r="O96413" i="2" l="1"/>
  <c r="P96413" i="2" s="1"/>
  <c r="I96414" i="2" s="1"/>
  <c r="R96413" i="2" l="1"/>
  <c r="N96414" i="2"/>
  <c r="O96414" i="2" l="1"/>
  <c r="P96414" i="2" s="1"/>
  <c r="I96415" i="2" s="1"/>
  <c r="R96414" i="2" l="1"/>
  <c r="N96415" i="2"/>
  <c r="O96415" i="2" l="1"/>
  <c r="R96415" i="2" s="1"/>
  <c r="P96415" i="2" l="1"/>
  <c r="I96416" i="2" s="1"/>
  <c r="N96416" i="2"/>
  <c r="O96416" i="2" l="1"/>
  <c r="P96416" i="2" s="1"/>
  <c r="I96417" i="2" s="1"/>
  <c r="R96416" i="2" l="1"/>
  <c r="N96417" i="2"/>
  <c r="O96417" i="2" l="1"/>
  <c r="R96417" i="2" s="1"/>
  <c r="P96417" i="2" l="1"/>
  <c r="I96418" i="2" s="1"/>
  <c r="N96418" i="2"/>
  <c r="O96418" i="2" l="1"/>
  <c r="P96418" i="2" s="1"/>
  <c r="I96419" i="2" s="1"/>
  <c r="R96418" i="2" l="1"/>
  <c r="N96419" i="2"/>
  <c r="O96419" i="2" l="1"/>
  <c r="P96419" i="2" s="1"/>
  <c r="I96420" i="2" s="1"/>
  <c r="R96419" i="2" l="1"/>
  <c r="N96420" i="2"/>
  <c r="O96420" i="2" l="1"/>
  <c r="P96420" i="2" s="1"/>
  <c r="I96421" i="2" s="1"/>
  <c r="R96420" i="2" l="1"/>
  <c r="N96421" i="2"/>
  <c r="O96421" i="2" l="1"/>
  <c r="P96421" i="2" s="1"/>
  <c r="I96422" i="2" s="1"/>
  <c r="R96421" i="2" l="1"/>
  <c r="N96422" i="2"/>
  <c r="O96422" i="2" l="1"/>
  <c r="P96422" i="2" s="1"/>
  <c r="I96423" i="2" s="1"/>
  <c r="R96422" i="2" l="1"/>
  <c r="N96423" i="2"/>
  <c r="O96423" i="2" l="1"/>
  <c r="R96423" i="2" s="1"/>
  <c r="P96423" i="2" l="1"/>
  <c r="I96424" i="2" s="1"/>
  <c r="N96424" i="2"/>
  <c r="O96424" i="2" l="1"/>
  <c r="P96424" i="2" s="1"/>
  <c r="I96425" i="2" s="1"/>
  <c r="R96424" i="2" l="1"/>
  <c r="N96425" i="2"/>
  <c r="O96425" i="2" l="1"/>
  <c r="R96425" i="2" s="1"/>
  <c r="P96425" i="2" l="1"/>
  <c r="I96426" i="2" s="1"/>
  <c r="N96426" i="2"/>
  <c r="O96426" i="2" l="1"/>
  <c r="P96426" i="2" s="1"/>
  <c r="I96427" i="2" s="1"/>
  <c r="R96426" i="2" l="1"/>
  <c r="N96427" i="2"/>
  <c r="O96427" i="2" l="1"/>
  <c r="R96427" i="2" s="1"/>
  <c r="P96427" i="2" l="1"/>
  <c r="I96428" i="2" s="1"/>
  <c r="N96428" i="2"/>
  <c r="O96428" i="2" l="1"/>
  <c r="P96428" i="2" s="1"/>
  <c r="I96429" i="2" s="1"/>
  <c r="R96428" i="2" l="1"/>
  <c r="N96429" i="2"/>
  <c r="O96429" i="2" l="1"/>
  <c r="R96429" i="2" s="1"/>
  <c r="P96429" i="2" l="1"/>
  <c r="I96430" i="2" s="1"/>
  <c r="N96430" i="2"/>
  <c r="O96430" i="2" l="1"/>
  <c r="P96430" i="2" s="1"/>
  <c r="I96431" i="2" s="1"/>
  <c r="R96430" i="2" l="1"/>
  <c r="N96431" i="2"/>
  <c r="O96431" i="2" l="1"/>
  <c r="P96431" i="2" s="1"/>
  <c r="I96432" i="2" s="1"/>
  <c r="R96431" i="2" l="1"/>
  <c r="N96432" i="2"/>
  <c r="O96432" i="2" l="1"/>
  <c r="P96432" i="2" s="1"/>
  <c r="I96433" i="2" s="1"/>
  <c r="R96432" i="2" l="1"/>
  <c r="N96433" i="2"/>
  <c r="O96433" i="2" l="1"/>
  <c r="R96433" i="2" s="1"/>
  <c r="P96433" i="2" l="1"/>
  <c r="I96434" i="2" s="1"/>
  <c r="N96434" i="2"/>
  <c r="O96434" i="2" l="1"/>
  <c r="P96434" i="2" s="1"/>
  <c r="I96435" i="2" s="1"/>
  <c r="R96434" i="2" l="1"/>
  <c r="N96435" i="2"/>
  <c r="O96435" i="2" l="1"/>
  <c r="P96435" i="2" s="1"/>
  <c r="I96436" i="2" s="1"/>
  <c r="R96435" i="2" l="1"/>
  <c r="N96436" i="2"/>
  <c r="O96436" i="2" l="1"/>
  <c r="P96436" i="2" s="1"/>
  <c r="I96437" i="2" s="1"/>
  <c r="R96436" i="2" l="1"/>
  <c r="N96437" i="2"/>
  <c r="O96437" i="2" l="1"/>
  <c r="R96437" i="2" s="1"/>
  <c r="P96437" i="2" l="1"/>
  <c r="I96438" i="2" s="1"/>
  <c r="N96438" i="2"/>
  <c r="O96438" i="2" l="1"/>
  <c r="P96438" i="2" s="1"/>
  <c r="I96439" i="2" s="1"/>
  <c r="R96438" i="2" l="1"/>
  <c r="N96439" i="2"/>
  <c r="O96439" i="2" l="1"/>
  <c r="R96439" i="2" s="1"/>
  <c r="P96439" i="2" l="1"/>
  <c r="I96440" i="2" s="1"/>
  <c r="N96440" i="2"/>
  <c r="O96440" i="2" l="1"/>
  <c r="P96440" i="2" s="1"/>
  <c r="I96441" i="2" s="1"/>
  <c r="R96440" i="2" l="1"/>
  <c r="N96441" i="2"/>
  <c r="O96441" i="2" l="1"/>
  <c r="P96441" i="2" s="1"/>
  <c r="I96442" i="2" s="1"/>
  <c r="R96441" i="2" l="1"/>
  <c r="N96442" i="2"/>
  <c r="O96442" i="2" l="1"/>
  <c r="P96442" i="2" s="1"/>
  <c r="I96443" i="2" s="1"/>
  <c r="R96442" i="2" l="1"/>
  <c r="N96443" i="2"/>
  <c r="O96443" i="2" l="1"/>
  <c r="P96443" i="2" s="1"/>
  <c r="I96444" i="2" s="1"/>
  <c r="R96443" i="2" l="1"/>
  <c r="N96444" i="2"/>
  <c r="O96444" i="2" l="1"/>
  <c r="P96444" i="2" s="1"/>
  <c r="I96445" i="2" s="1"/>
  <c r="R96444" i="2" l="1"/>
  <c r="N96445" i="2"/>
  <c r="O96445" i="2" l="1"/>
  <c r="R96445" i="2" s="1"/>
  <c r="P96445" i="2" l="1"/>
  <c r="I96446" i="2" s="1"/>
  <c r="N96446" i="2"/>
  <c r="O96446" i="2" l="1"/>
  <c r="P96446" i="2" s="1"/>
  <c r="I96447" i="2" s="1"/>
  <c r="R96446" i="2" l="1"/>
  <c r="N96447" i="2"/>
  <c r="O96447" i="2" l="1"/>
  <c r="R96447" i="2" s="1"/>
  <c r="P96447" i="2" l="1"/>
  <c r="I96448" i="2" s="1"/>
  <c r="N96448" i="2"/>
  <c r="O96448" i="2" l="1"/>
  <c r="P96448" i="2" s="1"/>
  <c r="I96449" i="2" s="1"/>
  <c r="R96448" i="2" l="1"/>
  <c r="N96449" i="2"/>
  <c r="O96449" i="2" l="1"/>
  <c r="P96449" i="2" s="1"/>
  <c r="I96450" i="2" s="1"/>
  <c r="R96449" i="2" l="1"/>
  <c r="N96450" i="2"/>
  <c r="O96450" i="2" l="1"/>
  <c r="P96450" i="2" s="1"/>
  <c r="I96451" i="2" s="1"/>
  <c r="R96450" i="2" l="1"/>
  <c r="N96451" i="2"/>
  <c r="O96451" i="2" l="1"/>
  <c r="P96451" i="2" s="1"/>
  <c r="I96452" i="2" s="1"/>
  <c r="R96451" i="2" l="1"/>
  <c r="N96452" i="2"/>
  <c r="O96452" i="2" l="1"/>
  <c r="P96452" i="2" s="1"/>
  <c r="I96453" i="2" s="1"/>
  <c r="R96452" i="2" l="1"/>
  <c r="N96453" i="2"/>
  <c r="O96453" i="2" l="1"/>
  <c r="R96453" i="2" s="1"/>
  <c r="P96453" i="2" l="1"/>
  <c r="I96454" i="2" s="1"/>
  <c r="N96454" i="2"/>
  <c r="O96454" i="2" l="1"/>
  <c r="P96454" i="2" s="1"/>
  <c r="I96455" i="2" s="1"/>
  <c r="R96454" i="2" l="1"/>
  <c r="N96455" i="2"/>
  <c r="O96455" i="2" l="1"/>
  <c r="R96455" i="2" s="1"/>
  <c r="P96455" i="2" l="1"/>
  <c r="I96456" i="2" s="1"/>
  <c r="N96456" i="2"/>
  <c r="O96456" i="2" l="1"/>
  <c r="P96456" i="2" s="1"/>
  <c r="I96457" i="2" s="1"/>
  <c r="R96456" i="2" l="1"/>
  <c r="N96457" i="2"/>
  <c r="O96457" i="2" l="1"/>
  <c r="R96457" i="2" s="1"/>
  <c r="P96457" i="2" l="1"/>
  <c r="I96458" i="2" s="1"/>
  <c r="N96458" i="2"/>
  <c r="O96458" i="2" l="1"/>
  <c r="P96458" i="2" s="1"/>
  <c r="I96459" i="2" s="1"/>
  <c r="R96458" i="2" l="1"/>
  <c r="N96459" i="2"/>
  <c r="O96459" i="2" l="1"/>
  <c r="R96459" i="2" s="1"/>
  <c r="P96459" i="2" l="1"/>
  <c r="I96460" i="2" s="1"/>
  <c r="N96460" i="2"/>
  <c r="O96460" i="2" l="1"/>
  <c r="P96460" i="2" s="1"/>
  <c r="I96461" i="2" s="1"/>
  <c r="R96460" i="2" l="1"/>
  <c r="N96461" i="2"/>
  <c r="O96461" i="2" l="1"/>
  <c r="R96461" i="2" s="1"/>
  <c r="P96461" i="2" l="1"/>
  <c r="I96462" i="2" s="1"/>
  <c r="N96462" i="2"/>
  <c r="O96462" i="2" l="1"/>
  <c r="P96462" i="2" s="1"/>
  <c r="I96463" i="2" s="1"/>
  <c r="R96462" i="2" l="1"/>
  <c r="N96463" i="2"/>
  <c r="O96463" i="2" l="1"/>
  <c r="R96463" i="2" s="1"/>
  <c r="P96463" i="2" l="1"/>
  <c r="I96464" i="2" s="1"/>
  <c r="N96464" i="2"/>
  <c r="O96464" i="2" l="1"/>
  <c r="P96464" i="2" s="1"/>
  <c r="I96465" i="2" s="1"/>
  <c r="R96464" i="2" l="1"/>
  <c r="N96465" i="2"/>
  <c r="O96465" i="2" l="1"/>
  <c r="R96465" i="2" s="1"/>
  <c r="P96465" i="2" l="1"/>
  <c r="I96466" i="2" s="1"/>
  <c r="N96466" i="2"/>
  <c r="O96466" i="2" l="1"/>
  <c r="P96466" i="2" s="1"/>
  <c r="I96467" i="2" s="1"/>
  <c r="R96466" i="2" l="1"/>
  <c r="N96467" i="2"/>
  <c r="O96467" i="2" l="1"/>
  <c r="R96467" i="2" s="1"/>
  <c r="P96467" i="2" l="1"/>
  <c r="I96468" i="2" s="1"/>
  <c r="N96468" i="2"/>
  <c r="O96468" i="2" l="1"/>
  <c r="P96468" i="2" s="1"/>
  <c r="I96469" i="2" s="1"/>
  <c r="R96468" i="2" l="1"/>
  <c r="N96469" i="2"/>
  <c r="O96469" i="2" l="1"/>
  <c r="P96469" i="2" s="1"/>
  <c r="I96470" i="2" s="1"/>
  <c r="R96469" i="2" l="1"/>
  <c r="N96470" i="2"/>
  <c r="O96470" i="2" l="1"/>
  <c r="P96470" i="2" s="1"/>
  <c r="I96471" i="2" s="1"/>
  <c r="R96470" i="2" l="1"/>
  <c r="N96471" i="2"/>
  <c r="O96471" i="2" l="1"/>
  <c r="R96471" i="2" s="1"/>
  <c r="P96471" i="2" l="1"/>
  <c r="I96472" i="2" s="1"/>
  <c r="N96472" i="2"/>
  <c r="O96472" i="2" l="1"/>
  <c r="P96472" i="2" s="1"/>
  <c r="I96473" i="2" s="1"/>
  <c r="R96472" i="2" l="1"/>
  <c r="N96473" i="2"/>
  <c r="O96473" i="2" l="1"/>
  <c r="R96473" i="2" s="1"/>
  <c r="P96473" i="2" l="1"/>
  <c r="I96474" i="2" s="1"/>
  <c r="N96474" i="2"/>
  <c r="O96474" i="2" l="1"/>
  <c r="P96474" i="2" s="1"/>
  <c r="I96475" i="2" s="1"/>
  <c r="R96474" i="2" l="1"/>
  <c r="N96475" i="2"/>
  <c r="O96475" i="2" l="1"/>
  <c r="P96475" i="2" s="1"/>
  <c r="R96475" i="2" l="1"/>
  <c r="I96476" i="2"/>
  <c r="N96476" i="2" l="1"/>
  <c r="O96476" i="2" l="1"/>
  <c r="P96476" i="2" s="1"/>
  <c r="I96477" i="2" s="1"/>
  <c r="R96476" i="2" l="1"/>
  <c r="N96477" i="2"/>
  <c r="O96477" i="2" l="1"/>
  <c r="P96477" i="2" s="1"/>
  <c r="I96478" i="2" s="1"/>
  <c r="R96477" i="2" l="1"/>
  <c r="N96478" i="2"/>
  <c r="O96478" i="2" l="1"/>
  <c r="P96478" i="2" s="1"/>
  <c r="I96479" i="2" s="1"/>
  <c r="R96478" i="2" l="1"/>
  <c r="N96479" i="2"/>
  <c r="O96479" i="2" l="1"/>
  <c r="R96479" i="2" s="1"/>
  <c r="P96479" i="2" l="1"/>
  <c r="I96480" i="2" s="1"/>
  <c r="N96480" i="2"/>
  <c r="O96480" i="2" l="1"/>
  <c r="P96480" i="2" s="1"/>
  <c r="I96481" i="2" s="1"/>
  <c r="R96480" i="2" l="1"/>
  <c r="N96481" i="2"/>
  <c r="O96481" i="2" l="1"/>
  <c r="R96481" i="2" s="1"/>
  <c r="P96481" i="2" l="1"/>
  <c r="I96482" i="2" s="1"/>
  <c r="N96482" i="2"/>
  <c r="O96482" i="2" l="1"/>
  <c r="P96482" i="2" s="1"/>
  <c r="I96483" i="2" s="1"/>
  <c r="R96482" i="2" l="1"/>
  <c r="N96483" i="2"/>
  <c r="O96483" i="2" l="1"/>
  <c r="R96483" i="2" s="1"/>
  <c r="P96483" i="2" l="1"/>
  <c r="I96484" i="2" s="1"/>
  <c r="N96484" i="2"/>
  <c r="O96484" i="2" l="1"/>
  <c r="P96484" i="2" s="1"/>
  <c r="I96485" i="2" s="1"/>
  <c r="R96484" i="2" l="1"/>
  <c r="N96485" i="2"/>
  <c r="O96485" i="2" l="1"/>
  <c r="R96485" i="2" s="1"/>
  <c r="P96485" i="2" l="1"/>
  <c r="I96486" i="2" s="1"/>
  <c r="N96486" i="2"/>
  <c r="O96486" i="2" l="1"/>
  <c r="R96486" i="2" s="1"/>
  <c r="P96486" i="2" l="1"/>
  <c r="I96487" i="2" s="1"/>
  <c r="N96487" i="2" s="1"/>
  <c r="O96487" i="2" l="1"/>
  <c r="P96487" i="2" s="1"/>
  <c r="I96488" i="2" s="1"/>
  <c r="R96487" i="2" l="1"/>
  <c r="N96488" i="2"/>
  <c r="O96488" i="2" l="1"/>
  <c r="P96488" i="2" s="1"/>
  <c r="I96489" i="2" s="1"/>
  <c r="R96488" i="2" l="1"/>
  <c r="N96489" i="2"/>
  <c r="O96489" i="2" l="1"/>
  <c r="R96489" i="2" s="1"/>
  <c r="P96489" i="2" l="1"/>
  <c r="I96490" i="2" s="1"/>
  <c r="N96490" i="2"/>
  <c r="O96490" i="2" l="1"/>
  <c r="P96490" i="2" s="1"/>
  <c r="I96491" i="2" s="1"/>
  <c r="R96490" i="2" l="1"/>
  <c r="N96491" i="2"/>
  <c r="O96491" i="2" l="1"/>
  <c r="R96491" i="2" s="1"/>
  <c r="P96491" i="2" l="1"/>
  <c r="I96492" i="2" s="1"/>
  <c r="N96492" i="2"/>
  <c r="O96492" i="2" l="1"/>
  <c r="R96492" i="2" s="1"/>
  <c r="P96492" i="2" l="1"/>
  <c r="I96493" i="2" s="1"/>
  <c r="N96493" i="2"/>
  <c r="O96493" i="2" l="1"/>
  <c r="R96493" i="2" s="1"/>
  <c r="P96493" i="2" l="1"/>
  <c r="I96494" i="2" s="1"/>
  <c r="N96494" i="2"/>
  <c r="O96494" i="2" l="1"/>
  <c r="R96494" i="2" s="1"/>
  <c r="P96494" i="2" l="1"/>
  <c r="I96495" i="2" s="1"/>
  <c r="N96495" i="2" s="1"/>
  <c r="O96495" i="2" l="1"/>
  <c r="P96495" i="2" s="1"/>
  <c r="I96496" i="2" s="1"/>
  <c r="R96495" i="2" l="1"/>
  <c r="N96496" i="2"/>
  <c r="O96496" i="2" l="1"/>
  <c r="R96496" i="2" s="1"/>
  <c r="P96496" i="2" l="1"/>
  <c r="I96497" i="2" s="1"/>
  <c r="N96497" i="2" s="1"/>
  <c r="O96497" i="2" l="1"/>
  <c r="P96497" i="2" s="1"/>
  <c r="R96497" i="2" l="1"/>
  <c r="I96498" i="2"/>
  <c r="N96498" i="2" l="1"/>
  <c r="O96498" i="2" l="1"/>
  <c r="R96498" i="2" s="1"/>
  <c r="P96498" i="2" l="1"/>
  <c r="I96499" i="2" s="1"/>
  <c r="N96499" i="2"/>
  <c r="O96499" i="2" l="1"/>
  <c r="P96499" i="2" s="1"/>
  <c r="I96500" i="2" s="1"/>
  <c r="R96499" i="2" l="1"/>
  <c r="N96500" i="2"/>
  <c r="O96500" i="2" l="1"/>
  <c r="R96500" i="2" s="1"/>
  <c r="P96500" i="2" l="1"/>
  <c r="I96501" i="2" s="1"/>
  <c r="N96501" i="2"/>
  <c r="O96501" i="2" l="1"/>
  <c r="R96501" i="2" s="1"/>
  <c r="P96501" i="2" l="1"/>
  <c r="I96502" i="2" s="1"/>
  <c r="N96502" i="2" s="1"/>
  <c r="O96502" i="2" l="1"/>
  <c r="P96502" i="2" s="1"/>
  <c r="I96503" i="2" s="1"/>
  <c r="R96502" i="2" l="1"/>
  <c r="N96503" i="2"/>
  <c r="O96503" i="2" l="1"/>
  <c r="P96503" i="2" s="1"/>
  <c r="R96503" i="2" l="1"/>
  <c r="I96504" i="2"/>
  <c r="N96504" i="2" l="1"/>
  <c r="O96504" i="2" l="1"/>
  <c r="R96504" i="2" s="1"/>
  <c r="P96504" i="2" l="1"/>
  <c r="I96505" i="2" s="1"/>
  <c r="N96505" i="2"/>
  <c r="O96505" i="2" l="1"/>
  <c r="R96505" i="2" s="1"/>
  <c r="P96505" i="2" l="1"/>
  <c r="I96506" i="2" s="1"/>
  <c r="N96506" i="2"/>
  <c r="O96506" i="2" l="1"/>
  <c r="R96506" i="2" s="1"/>
  <c r="P96506" i="2" l="1"/>
  <c r="I96507" i="2" s="1"/>
  <c r="N96507" i="2" s="1"/>
  <c r="O96507" i="2" l="1"/>
  <c r="P96507" i="2" s="1"/>
  <c r="R96507" i="2" l="1"/>
  <c r="I96508" i="2"/>
  <c r="N96508" i="2" l="1"/>
  <c r="O96508" i="2" l="1"/>
  <c r="R96508" i="2" s="1"/>
  <c r="P96508" i="2" l="1"/>
  <c r="I96509" i="2" s="1"/>
  <c r="N96509" i="2"/>
  <c r="O96509" i="2" l="1"/>
  <c r="R96509" i="2" s="1"/>
  <c r="P96509" i="2" l="1"/>
  <c r="I96510" i="2" s="1"/>
  <c r="N96510" i="2" l="1"/>
  <c r="O96510" i="2" l="1"/>
  <c r="R96510" i="2" s="1"/>
  <c r="P96510" i="2" l="1"/>
  <c r="I96511" i="2" s="1"/>
  <c r="N96511" i="2"/>
  <c r="O96511" i="2" l="1"/>
  <c r="R96511" i="2" s="1"/>
  <c r="P96511" i="2" l="1"/>
  <c r="I96512" i="2" s="1"/>
  <c r="N96512" i="2"/>
  <c r="O96512" i="2" l="1"/>
  <c r="P96512" i="2" s="1"/>
  <c r="I96513" i="2" s="1"/>
  <c r="R96512" i="2" l="1"/>
  <c r="N96513" i="2"/>
  <c r="O96513" i="2" l="1"/>
  <c r="P96513" i="2" s="1"/>
  <c r="R96513" i="2" l="1"/>
  <c r="I96514" i="2"/>
  <c r="N96514" i="2" l="1"/>
  <c r="O96514" i="2" l="1"/>
  <c r="R96514" i="2" s="1"/>
  <c r="P96514" i="2" l="1"/>
  <c r="I96515" i="2" s="1"/>
  <c r="N96515" i="2"/>
  <c r="O96515" i="2" l="1"/>
  <c r="R96515" i="2" s="1"/>
  <c r="P96515" i="2" l="1"/>
  <c r="I96516" i="2" s="1"/>
  <c r="N96516" i="2" l="1"/>
  <c r="O96516" i="2" l="1"/>
  <c r="R96516" i="2" s="1"/>
  <c r="P96516" i="2" l="1"/>
  <c r="I96517" i="2" s="1"/>
  <c r="N96517" i="2"/>
  <c r="O96517" i="2" l="1"/>
  <c r="P96517" i="2" s="1"/>
  <c r="I96518" i="2" s="1"/>
  <c r="R96517" i="2" l="1"/>
  <c r="N96518" i="2"/>
  <c r="O96518" i="2" l="1"/>
  <c r="P96518" i="2" s="1"/>
  <c r="I96519" i="2" s="1"/>
  <c r="R96518" i="2" l="1"/>
  <c r="N96519" i="2"/>
  <c r="O96519" i="2" l="1"/>
  <c r="P96519" i="2" s="1"/>
  <c r="R96519" i="2" l="1"/>
  <c r="I96520" i="2"/>
  <c r="N96520" i="2" l="1"/>
  <c r="O96520" i="2" l="1"/>
  <c r="R96520" i="2" s="1"/>
  <c r="P96520" i="2" l="1"/>
  <c r="I96521" i="2" s="1"/>
  <c r="N96521" i="2"/>
  <c r="O96521" i="2" l="1"/>
  <c r="R96521" i="2" s="1"/>
  <c r="P96521" i="2" l="1"/>
  <c r="I96522" i="2" s="1"/>
  <c r="N96522" i="2"/>
  <c r="O96522" i="2" l="1"/>
  <c r="R96522" i="2" s="1"/>
  <c r="P96522" i="2" l="1"/>
  <c r="I96523" i="2" s="1"/>
  <c r="N96523" i="2"/>
  <c r="O96523" i="2" l="1"/>
  <c r="R96523" i="2" s="1"/>
  <c r="P96523" i="2" l="1"/>
  <c r="I96524" i="2" s="1"/>
  <c r="N96524" i="2" l="1"/>
  <c r="O96524" i="2" l="1"/>
  <c r="R96524" i="2" s="1"/>
  <c r="P96524" i="2" l="1"/>
  <c r="I96525" i="2" s="1"/>
  <c r="N96525" i="2"/>
  <c r="O96525" i="2" l="1"/>
  <c r="R96525" i="2" s="1"/>
  <c r="P96525" i="2" l="1"/>
  <c r="I96526" i="2" s="1"/>
  <c r="N96526" i="2"/>
  <c r="O96526" i="2" l="1"/>
  <c r="P96526" i="2" s="1"/>
  <c r="I96527" i="2" s="1"/>
  <c r="R96526" i="2" l="1"/>
  <c r="N96527" i="2"/>
  <c r="O96527" i="2" l="1"/>
  <c r="P96527" i="2" s="1"/>
  <c r="R96527" i="2" l="1"/>
  <c r="I96528" i="2"/>
  <c r="N96528" i="2" l="1"/>
  <c r="O96528" i="2" l="1"/>
  <c r="P96528" i="2" s="1"/>
  <c r="I96529" i="2" s="1"/>
  <c r="R96528" i="2" l="1"/>
  <c r="N96529" i="2"/>
  <c r="O96529" i="2" l="1"/>
  <c r="R96529" i="2" s="1"/>
  <c r="P96529" i="2" l="1"/>
  <c r="I96530" i="2" s="1"/>
  <c r="N96530" i="2" l="1"/>
  <c r="O96530" i="2" l="1"/>
  <c r="R96530" i="2" s="1"/>
  <c r="P96530" i="2" l="1"/>
  <c r="I96531" i="2" s="1"/>
  <c r="N96531" i="2"/>
  <c r="O96531" i="2" l="1"/>
  <c r="R96531" i="2" s="1"/>
  <c r="P96531" i="2" l="1"/>
  <c r="I96532" i="2" s="1"/>
  <c r="N96532" i="2"/>
  <c r="O96532" i="2" l="1"/>
  <c r="R96532" i="2" s="1"/>
  <c r="P96532" i="2" l="1"/>
  <c r="I96533" i="2" s="1"/>
  <c r="N96533" i="2"/>
  <c r="O96533" i="2" l="1"/>
  <c r="R96533" i="2" s="1"/>
  <c r="P96533" i="2" l="1"/>
  <c r="I96534" i="2" s="1"/>
  <c r="N96534" i="2"/>
  <c r="O96534" i="2" l="1"/>
  <c r="R96534" i="2" s="1"/>
  <c r="P96534" i="2" l="1"/>
  <c r="I96535" i="2" s="1"/>
  <c r="N96535" i="2" s="1"/>
  <c r="O96535" i="2" l="1"/>
  <c r="R96535" i="2" s="1"/>
  <c r="P96535" i="2" l="1"/>
  <c r="I96536" i="2" s="1"/>
  <c r="N96536" i="2"/>
  <c r="O96536" i="2" l="1"/>
  <c r="R96536" i="2" s="1"/>
  <c r="P96536" i="2" l="1"/>
  <c r="I96537" i="2" s="1"/>
  <c r="N96537" i="2" s="1"/>
  <c r="O96537" i="2" l="1"/>
  <c r="R96537" i="2" s="1"/>
  <c r="P96537" i="2" l="1"/>
  <c r="I96538" i="2" s="1"/>
  <c r="N96538" i="2"/>
  <c r="O96538" i="2" l="1"/>
  <c r="P96538" i="2" s="1"/>
  <c r="I96539" i="2" s="1"/>
  <c r="R96538" i="2" l="1"/>
  <c r="N96539" i="2"/>
  <c r="O96539" i="2" l="1"/>
  <c r="R96539" i="2" s="1"/>
  <c r="P96539" i="2" l="1"/>
  <c r="I96540" i="2" s="1"/>
  <c r="N96540" i="2" l="1"/>
  <c r="O96540" i="2" l="1"/>
  <c r="R96540" i="2" s="1"/>
  <c r="P96540" i="2" l="1"/>
  <c r="I96541" i="2" s="1"/>
  <c r="N96541" i="2"/>
  <c r="O96541" i="2" l="1"/>
  <c r="P96541" i="2" s="1"/>
  <c r="I96542" i="2" s="1"/>
  <c r="R96541" i="2" l="1"/>
  <c r="N96542" i="2"/>
  <c r="O96542" i="2" l="1"/>
  <c r="R96542" i="2" s="1"/>
  <c r="P96542" i="2" l="1"/>
  <c r="I96543" i="2" s="1"/>
  <c r="N96543" i="2" s="1"/>
  <c r="O96543" i="2" l="1"/>
  <c r="P96543" i="2" s="1"/>
  <c r="I96544" i="2" s="1"/>
  <c r="R96543" i="2" l="1"/>
  <c r="N96544" i="2"/>
  <c r="O96544" i="2" l="1"/>
  <c r="P96544" i="2" s="1"/>
  <c r="I96545" i="2" s="1"/>
  <c r="R96544" i="2" l="1"/>
  <c r="N96545" i="2"/>
  <c r="O96545" i="2" l="1"/>
  <c r="R96545" i="2" s="1"/>
  <c r="P96545" i="2" l="1"/>
  <c r="I96546" i="2" s="1"/>
  <c r="N96546" i="2" l="1"/>
  <c r="O96546" i="2" l="1"/>
  <c r="R96546" i="2" s="1"/>
  <c r="P96546" i="2" l="1"/>
  <c r="I96547" i="2" s="1"/>
  <c r="N96547" i="2"/>
  <c r="O96547" i="2" l="1"/>
  <c r="R96547" i="2" s="1"/>
  <c r="P96547" i="2" l="1"/>
  <c r="I96548" i="2" s="1"/>
  <c r="N96548" i="2"/>
  <c r="O96548" i="2" l="1"/>
  <c r="P96548" i="2" s="1"/>
  <c r="I96549" i="2" s="1"/>
  <c r="R96548" i="2" l="1"/>
  <c r="N96549" i="2"/>
  <c r="O96549" i="2" l="1"/>
  <c r="P96549" i="2" s="1"/>
  <c r="R96549" i="2" l="1"/>
  <c r="I96550" i="2"/>
  <c r="N96550" i="2" l="1"/>
  <c r="O96550" i="2" l="1"/>
  <c r="R96550" i="2" s="1"/>
  <c r="P96550" i="2" l="1"/>
  <c r="I96551" i="2" s="1"/>
  <c r="N96551" i="2"/>
  <c r="O96551" i="2" l="1"/>
  <c r="R96551" i="2" s="1"/>
  <c r="P96551" i="2" l="1"/>
  <c r="I96552" i="2" s="1"/>
  <c r="N96552" i="2"/>
  <c r="O96552" i="2" l="1"/>
  <c r="R96552" i="2" s="1"/>
  <c r="P96552" i="2" l="1"/>
  <c r="I96553" i="2" s="1"/>
  <c r="N96553" i="2"/>
  <c r="O96553" i="2" l="1"/>
  <c r="R96553" i="2" s="1"/>
  <c r="P96553" i="2" l="1"/>
  <c r="I96554" i="2" s="1"/>
  <c r="N96554" i="2"/>
  <c r="O96554" i="2" l="1"/>
  <c r="P96554" i="2" s="1"/>
  <c r="I96555" i="2" s="1"/>
  <c r="R96554" i="2" l="1"/>
  <c r="N96555" i="2"/>
  <c r="O96555" i="2" l="1"/>
  <c r="R96555" i="2" s="1"/>
  <c r="P96555" i="2" l="1"/>
  <c r="I96556" i="2" s="1"/>
  <c r="N96556" i="2" s="1"/>
  <c r="O96556" i="2" l="1"/>
  <c r="P96556" i="2" s="1"/>
  <c r="I96557" i="2" s="1"/>
  <c r="R96556" i="2" l="1"/>
  <c r="N96557" i="2"/>
  <c r="O96557" i="2" l="1"/>
  <c r="P96557" i="2" s="1"/>
  <c r="I96558" i="2" s="1"/>
  <c r="R96557" i="2" l="1"/>
  <c r="N96558" i="2"/>
  <c r="O96558" i="2" l="1"/>
  <c r="R96558" i="2" s="1"/>
  <c r="P96558" i="2" l="1"/>
  <c r="I96559" i="2" s="1"/>
  <c r="N96559" i="2"/>
  <c r="O96559" i="2" l="1"/>
  <c r="P96559" i="2" s="1"/>
  <c r="R96559" i="2" l="1"/>
  <c r="I96560" i="2"/>
  <c r="N96560" i="2" l="1"/>
  <c r="O96560" i="2" l="1"/>
  <c r="R96560" i="2" s="1"/>
  <c r="P96560" i="2" l="1"/>
  <c r="I96561" i="2" s="1"/>
  <c r="N96561" i="2"/>
  <c r="O96561" i="2" l="1"/>
  <c r="R96561" i="2" s="1"/>
  <c r="P96561" i="2" l="1"/>
  <c r="I96562" i="2" s="1"/>
  <c r="N96562" i="2"/>
  <c r="O96562" i="2" l="1"/>
  <c r="R96562" i="2" s="1"/>
  <c r="P96562" i="2" l="1"/>
  <c r="I96563" i="2" s="1"/>
  <c r="N96563" i="2" s="1"/>
  <c r="O96563" i="2" l="1"/>
  <c r="P96563" i="2" s="1"/>
  <c r="R96563" i="2" l="1"/>
  <c r="I96564" i="2"/>
  <c r="N96564" i="2" l="1"/>
  <c r="O96564" i="2" l="1"/>
  <c r="P96564" i="2" s="1"/>
  <c r="I96565" i="2" s="1"/>
  <c r="R96564" i="2" l="1"/>
  <c r="N96565" i="2"/>
  <c r="O96565" i="2" l="1"/>
  <c r="R96565" i="2" s="1"/>
  <c r="P96565" i="2" l="1"/>
  <c r="I96566" i="2" s="1"/>
  <c r="N96566" i="2" s="1"/>
  <c r="O96566" i="2" l="1"/>
  <c r="P96566" i="2" s="1"/>
  <c r="I96567" i="2" s="1"/>
  <c r="R96566" i="2" l="1"/>
  <c r="N96567" i="2"/>
  <c r="O96567" i="2" l="1"/>
  <c r="R96567" i="2" s="1"/>
  <c r="P96567" i="2" l="1"/>
  <c r="I96568" i="2" s="1"/>
  <c r="N96568" i="2"/>
  <c r="O96568" i="2" l="1"/>
  <c r="R96568" i="2" s="1"/>
  <c r="P96568" i="2" l="1"/>
  <c r="I96569" i="2" s="1"/>
  <c r="N96569" i="2"/>
  <c r="O96569" i="2" l="1"/>
  <c r="P96569" i="2" s="1"/>
  <c r="R96569" i="2" l="1"/>
  <c r="I96570" i="2"/>
  <c r="N96570" i="2" l="1"/>
  <c r="O96570" i="2" l="1"/>
  <c r="R96570" i="2" s="1"/>
  <c r="P96570" i="2" l="1"/>
  <c r="I96571" i="2" s="1"/>
  <c r="N96571" i="2"/>
  <c r="O96571" i="2" l="1"/>
  <c r="R96571" i="2" s="1"/>
  <c r="P96571" i="2" l="1"/>
  <c r="I96572" i="2" s="1"/>
  <c r="N96572" i="2"/>
  <c r="O96572" i="2" l="1"/>
  <c r="R96572" i="2" s="1"/>
  <c r="P96572" i="2" l="1"/>
  <c r="I96573" i="2" s="1"/>
  <c r="N96573" i="2"/>
  <c r="O96573" i="2" l="1"/>
  <c r="R96573" i="2" s="1"/>
  <c r="P96573" i="2" l="1"/>
  <c r="I96574" i="2" s="1"/>
  <c r="N96574" i="2"/>
  <c r="O96574" i="2" l="1"/>
  <c r="R96574" i="2" s="1"/>
  <c r="P96574" i="2" l="1"/>
  <c r="I96575" i="2" s="1"/>
  <c r="N96575" i="2"/>
  <c r="O96575" i="2" l="1"/>
  <c r="R96575" i="2" s="1"/>
  <c r="P96575" i="2" l="1"/>
  <c r="I96576" i="2" s="1"/>
  <c r="N96576" i="2"/>
  <c r="O96576" i="2" l="1"/>
  <c r="R96576" i="2" s="1"/>
  <c r="P96576" i="2" l="1"/>
  <c r="I96577" i="2" s="1"/>
  <c r="N96577" i="2" s="1"/>
  <c r="O96577" i="2" l="1"/>
  <c r="P96577" i="2" s="1"/>
  <c r="I96578" i="2" s="1"/>
  <c r="R96577" i="2" l="1"/>
  <c r="N96578" i="2"/>
  <c r="O96578" i="2" l="1"/>
  <c r="R96578" i="2" s="1"/>
  <c r="P96578" i="2" l="1"/>
  <c r="I96579" i="2" s="1"/>
  <c r="N96579" i="2" s="1"/>
  <c r="O96579" i="2" l="1"/>
  <c r="P96579" i="2" s="1"/>
  <c r="I96580" i="2" s="1"/>
  <c r="R96579" i="2" l="1"/>
  <c r="N96580" i="2"/>
  <c r="O96580" i="2" l="1"/>
  <c r="P96580" i="2" s="1"/>
  <c r="I96581" i="2" s="1"/>
  <c r="R96580" i="2" l="1"/>
  <c r="N96581" i="2"/>
  <c r="O96581" i="2" l="1"/>
  <c r="P96581" i="2" s="1"/>
  <c r="I96582" i="2" s="1"/>
  <c r="R96581" i="2" l="1"/>
  <c r="N96582" i="2"/>
  <c r="O96582" i="2" l="1"/>
  <c r="P96582" i="2" s="1"/>
  <c r="I96583" i="2" s="1"/>
  <c r="R96582" i="2" l="1"/>
  <c r="N96583" i="2"/>
  <c r="O96583" i="2" l="1"/>
  <c r="R96583" i="2" s="1"/>
  <c r="P96583" i="2" l="1"/>
  <c r="I96584" i="2" s="1"/>
  <c r="N96584" i="2" s="1"/>
  <c r="O96584" i="2" l="1"/>
  <c r="P96584" i="2" s="1"/>
  <c r="I96585" i="2" s="1"/>
  <c r="R96584" i="2" l="1"/>
  <c r="N96585" i="2"/>
  <c r="O96585" i="2" l="1"/>
  <c r="P96585" i="2" s="1"/>
  <c r="I96586" i="2" s="1"/>
  <c r="R96585" i="2" l="1"/>
  <c r="N96586" i="2"/>
  <c r="O96586" i="2" l="1"/>
  <c r="R96586" i="2" s="1"/>
  <c r="P96586" i="2" l="1"/>
  <c r="I96587" i="2" s="1"/>
  <c r="N96587" i="2"/>
  <c r="O96587" i="2" l="1"/>
  <c r="P96587" i="2" s="1"/>
  <c r="R96587" i="2" l="1"/>
  <c r="I96588" i="2"/>
  <c r="N96588" i="2" l="1"/>
  <c r="O96588" i="2" l="1"/>
  <c r="R96588" i="2" s="1"/>
  <c r="P96588" i="2" l="1"/>
  <c r="I96589" i="2" s="1"/>
  <c r="N96589" i="2"/>
  <c r="O96589" i="2" l="1"/>
  <c r="P96589" i="2" s="1"/>
  <c r="R96589" i="2" l="1"/>
  <c r="I96590" i="2"/>
  <c r="N96590" i="2" l="1"/>
  <c r="O96590" i="2" l="1"/>
  <c r="P96590" i="2" s="1"/>
  <c r="I96591" i="2" s="1"/>
  <c r="R96590" i="2" l="1"/>
  <c r="N96591" i="2"/>
  <c r="O96591" i="2" l="1"/>
  <c r="R96591" i="2" s="1"/>
  <c r="P96591" i="2" l="1"/>
  <c r="I96592" i="2" s="1"/>
  <c r="N96592" i="2"/>
  <c r="O96592" i="2" l="1"/>
  <c r="R96592" i="2" s="1"/>
  <c r="P96592" i="2" l="1"/>
  <c r="I96593" i="2" s="1"/>
  <c r="N96593" i="2"/>
  <c r="O96593" i="2" l="1"/>
  <c r="R96593" i="2" s="1"/>
  <c r="P96593" i="2" l="1"/>
  <c r="I96594" i="2" s="1"/>
  <c r="N96594" i="2"/>
  <c r="O96594" i="2" l="1"/>
  <c r="P96594" i="2" s="1"/>
  <c r="I96595" i="2" s="1"/>
  <c r="R96594" i="2" l="1"/>
  <c r="N96595" i="2"/>
  <c r="O96595" i="2" l="1"/>
  <c r="R96595" i="2" s="1"/>
  <c r="P96595" i="2" l="1"/>
  <c r="I96596" i="2" s="1"/>
  <c r="N96596" i="2" s="1"/>
  <c r="O96596" i="2" l="1"/>
  <c r="R96596" i="2" s="1"/>
  <c r="P96596" i="2" l="1"/>
  <c r="I96597" i="2" s="1"/>
  <c r="N96597" i="2" s="1"/>
  <c r="O96597" i="2" l="1"/>
  <c r="P96597" i="2" s="1"/>
  <c r="I96598" i="2" s="1"/>
  <c r="R96597" i="2" l="1"/>
  <c r="N96598" i="2"/>
  <c r="O96598" i="2" l="1"/>
  <c r="R96598" i="2" s="1"/>
  <c r="P96598" i="2" l="1"/>
  <c r="I96599" i="2" s="1"/>
  <c r="N96599" i="2" s="1"/>
  <c r="O96599" i="2" l="1"/>
  <c r="P96599" i="2" s="1"/>
  <c r="I96600" i="2" s="1"/>
  <c r="R96599" i="2" l="1"/>
  <c r="N96600" i="2"/>
  <c r="O96600" i="2" l="1"/>
  <c r="R96600" i="2" s="1"/>
  <c r="P96600" i="2" l="1"/>
  <c r="I96601" i="2" s="1"/>
  <c r="N96601" i="2" s="1"/>
  <c r="O96601" i="2" l="1"/>
  <c r="P96601" i="2" s="1"/>
  <c r="I96602" i="2" s="1"/>
  <c r="R96601" i="2" l="1"/>
  <c r="N96602" i="2"/>
  <c r="O96602" i="2" l="1"/>
  <c r="P96602" i="2" s="1"/>
  <c r="I96603" i="2" s="1"/>
  <c r="R96602" i="2" l="1"/>
  <c r="N96603" i="2"/>
  <c r="O96603" i="2" l="1"/>
  <c r="P96603" i="2" s="1"/>
  <c r="R96603" i="2" l="1"/>
  <c r="I96604" i="2"/>
  <c r="N96604" i="2" l="1"/>
  <c r="O96604" i="2" l="1"/>
  <c r="R96604" i="2" s="1"/>
  <c r="P96604" i="2" l="1"/>
  <c r="I96605" i="2" s="1"/>
  <c r="N96605" i="2"/>
  <c r="O96605" i="2" l="1"/>
  <c r="R96605" i="2" s="1"/>
  <c r="P96605" i="2" l="1"/>
  <c r="I96606" i="2" s="1"/>
  <c r="N96606" i="2"/>
  <c r="O96606" i="2" l="1"/>
  <c r="P96606" i="2" s="1"/>
  <c r="I96607" i="2" s="1"/>
  <c r="R96606" i="2" l="1"/>
  <c r="N96607" i="2"/>
  <c r="O96607" i="2" l="1"/>
  <c r="R96607" i="2" s="1"/>
  <c r="P96607" i="2" l="1"/>
  <c r="I96608" i="2" s="1"/>
  <c r="N96608" i="2"/>
  <c r="O96608" i="2" l="1"/>
  <c r="P96608" i="2" s="1"/>
  <c r="I96609" i="2" s="1"/>
  <c r="R96608" i="2" l="1"/>
  <c r="N96609" i="2"/>
  <c r="O96609" i="2" l="1"/>
  <c r="R96609" i="2" s="1"/>
  <c r="P96609" i="2" l="1"/>
  <c r="I96610" i="2" s="1"/>
  <c r="N96610" i="2" l="1"/>
  <c r="O96610" i="2" l="1"/>
  <c r="R96610" i="2" s="1"/>
  <c r="P96610" i="2" l="1"/>
  <c r="I96611" i="2" s="1"/>
  <c r="N96611" i="2"/>
  <c r="O96611" i="2" l="1"/>
  <c r="R96611" i="2" s="1"/>
  <c r="P96611" i="2" l="1"/>
  <c r="I96612" i="2" s="1"/>
  <c r="N96612" i="2"/>
  <c r="O96612" i="2" l="1"/>
  <c r="R96612" i="2" s="1"/>
  <c r="P96612" i="2" l="1"/>
  <c r="I96613" i="2" s="1"/>
  <c r="N96613" i="2"/>
  <c r="O96613" i="2" l="1"/>
  <c r="R96613" i="2" s="1"/>
  <c r="P96613" i="2" l="1"/>
  <c r="I96614" i="2" s="1"/>
  <c r="N96614" i="2"/>
  <c r="O96614" i="2" l="1"/>
  <c r="P96614" i="2" s="1"/>
  <c r="I96615" i="2" s="1"/>
  <c r="R96614" i="2" l="1"/>
  <c r="N96615" i="2"/>
  <c r="O96615" i="2" l="1"/>
  <c r="P96615" i="2" s="1"/>
  <c r="R96615" i="2" l="1"/>
  <c r="I96616" i="2"/>
  <c r="N96616" i="2" l="1"/>
  <c r="O96616" i="2" l="1"/>
  <c r="P96616" i="2" s="1"/>
  <c r="I96617" i="2" s="1"/>
  <c r="R96616" i="2" l="1"/>
  <c r="N96617" i="2"/>
  <c r="O96617" i="2" l="1"/>
  <c r="P96617" i="2" s="1"/>
  <c r="R96617" i="2" l="1"/>
  <c r="I96618" i="2"/>
  <c r="N96618" i="2" l="1"/>
  <c r="O96618" i="2" l="1"/>
  <c r="R96618" i="2" s="1"/>
  <c r="P96618" i="2" l="1"/>
  <c r="I96619" i="2" s="1"/>
  <c r="N96619" i="2"/>
  <c r="O96619" i="2" l="1"/>
  <c r="P96619" i="2" s="1"/>
  <c r="I96620" i="2" s="1"/>
  <c r="R96619" i="2" l="1"/>
  <c r="N96620" i="2"/>
  <c r="O96620" i="2" l="1"/>
  <c r="R96620" i="2" s="1"/>
  <c r="P96620" i="2" l="1"/>
  <c r="I96621" i="2" s="1"/>
  <c r="N96621" i="2"/>
  <c r="O96621" i="2" l="1"/>
  <c r="R96621" i="2" s="1"/>
  <c r="P96621" i="2" l="1"/>
  <c r="I96622" i="2" s="1"/>
  <c r="N96622" i="2" s="1"/>
  <c r="O96622" i="2" l="1"/>
  <c r="R96622" i="2" s="1"/>
  <c r="P96622" i="2" l="1"/>
  <c r="I96623" i="2" s="1"/>
  <c r="N96623" i="2"/>
  <c r="O96623" i="2" l="1"/>
  <c r="R96623" i="2" s="1"/>
  <c r="P96623" i="2" l="1"/>
  <c r="I96624" i="2" s="1"/>
  <c r="N96624" i="2" s="1"/>
  <c r="O96624" i="2" l="1"/>
  <c r="P96624" i="2" s="1"/>
  <c r="I96625" i="2" s="1"/>
  <c r="R96624" i="2" l="1"/>
  <c r="N96625" i="2"/>
  <c r="O96625" i="2" l="1"/>
  <c r="P96625" i="2" s="1"/>
  <c r="I96626" i="2" s="1"/>
  <c r="R96625" i="2" l="1"/>
  <c r="N96626" i="2"/>
  <c r="O96626" i="2" l="1"/>
  <c r="R96626" i="2" s="1"/>
  <c r="P96626" i="2" l="1"/>
  <c r="I96627" i="2" s="1"/>
  <c r="N96627" i="2"/>
  <c r="O96627" i="2" l="1"/>
  <c r="P96627" i="2" s="1"/>
  <c r="R96627" i="2" l="1"/>
  <c r="I96628" i="2"/>
  <c r="N96628" i="2" l="1"/>
  <c r="O96628" i="2" l="1"/>
  <c r="R96628" i="2" s="1"/>
  <c r="P96628" i="2" l="1"/>
  <c r="I96629" i="2" s="1"/>
  <c r="N96629" i="2"/>
  <c r="O96629" i="2" l="1"/>
  <c r="P96629" i="2" s="1"/>
  <c r="R96629" i="2" l="1"/>
  <c r="I96630" i="2"/>
  <c r="N96630" i="2" l="1"/>
  <c r="O96630" i="2" l="1"/>
  <c r="R96630" i="2" s="1"/>
  <c r="P96630" i="2" l="1"/>
  <c r="I96631" i="2" s="1"/>
  <c r="N96631" i="2"/>
  <c r="O96631" i="2" l="1"/>
  <c r="P96631" i="2" s="1"/>
  <c r="R96631" i="2" l="1"/>
  <c r="I96632" i="2"/>
  <c r="N96632" i="2" l="1"/>
  <c r="O96632" i="2" l="1"/>
  <c r="R96632" i="2" s="1"/>
  <c r="P96632" i="2" l="1"/>
  <c r="I96633" i="2" s="1"/>
  <c r="N96633" i="2"/>
  <c r="O96633" i="2" l="1"/>
  <c r="R96633" i="2" s="1"/>
  <c r="P96633" i="2" l="1"/>
  <c r="I96634" i="2" s="1"/>
  <c r="N96634" i="2" l="1"/>
  <c r="O96634" i="2" l="1"/>
  <c r="R96634" i="2" s="1"/>
  <c r="P96634" i="2" l="1"/>
  <c r="I96635" i="2" s="1"/>
  <c r="N96635" i="2"/>
  <c r="O96635" i="2" l="1"/>
  <c r="R96635" i="2" s="1"/>
  <c r="P96635" i="2" l="1"/>
  <c r="I96636" i="2" s="1"/>
  <c r="N96636" i="2"/>
  <c r="O96636" i="2" l="1"/>
  <c r="P96636" i="2" s="1"/>
  <c r="I96637" i="2" s="1"/>
  <c r="R96636" i="2" l="1"/>
  <c r="N96637" i="2"/>
  <c r="O96637" i="2" l="1"/>
  <c r="R96637" i="2" s="1"/>
  <c r="P96637" i="2" l="1"/>
  <c r="I96638" i="2" s="1"/>
  <c r="N96638" i="2" s="1"/>
  <c r="O96638" i="2" l="1"/>
  <c r="P96638" i="2" s="1"/>
  <c r="I96639" i="2" s="1"/>
  <c r="R96638" i="2" l="1"/>
  <c r="N96639" i="2"/>
  <c r="O96639" i="2" l="1"/>
  <c r="P96639" i="2" s="1"/>
  <c r="R96639" i="2" l="1"/>
  <c r="I96640" i="2"/>
  <c r="N96640" i="2" l="1"/>
  <c r="O96640" i="2" l="1"/>
  <c r="R96640" i="2" s="1"/>
  <c r="P96640" i="2" l="1"/>
  <c r="I96641" i="2" s="1"/>
  <c r="N96641" i="2"/>
  <c r="O96641" i="2" l="1"/>
  <c r="R96641" i="2" s="1"/>
  <c r="P96641" i="2" l="1"/>
  <c r="I96642" i="2" s="1"/>
  <c r="N96642" i="2" l="1"/>
  <c r="O96642" i="2" l="1"/>
  <c r="P96642" i="2" s="1"/>
  <c r="I96643" i="2" s="1"/>
  <c r="R96642" i="2" l="1"/>
  <c r="N96643" i="2"/>
  <c r="O96643" i="2" l="1"/>
  <c r="P96643" i="2" s="1"/>
  <c r="R96643" i="2" l="1"/>
  <c r="I96644" i="2"/>
  <c r="N96644" i="2" l="1"/>
  <c r="O96644" i="2" l="1"/>
  <c r="R96644" i="2" s="1"/>
  <c r="P96644" i="2" l="1"/>
  <c r="I96645" i="2" s="1"/>
  <c r="N96645" i="2"/>
  <c r="O96645" i="2" l="1"/>
  <c r="P96645" i="2" s="1"/>
  <c r="R96645" i="2" l="1"/>
  <c r="I96646" i="2"/>
  <c r="N96646" i="2" l="1"/>
  <c r="O96646" i="2" l="1"/>
  <c r="R96646" i="2" s="1"/>
  <c r="P96646" i="2" l="1"/>
  <c r="I96647" i="2" s="1"/>
  <c r="N96647" i="2"/>
  <c r="O96647" i="2" l="1"/>
  <c r="P96647" i="2" s="1"/>
  <c r="R96647" i="2" l="1"/>
  <c r="I96648" i="2"/>
  <c r="N96648" i="2" l="1"/>
  <c r="O96648" i="2" l="1"/>
  <c r="R96648" i="2" s="1"/>
  <c r="P96648" i="2" l="1"/>
  <c r="I96649" i="2" s="1"/>
  <c r="N96649" i="2"/>
  <c r="O96649" i="2" l="1"/>
  <c r="R96649" i="2" s="1"/>
  <c r="P96649" i="2" l="1"/>
  <c r="I96650" i="2" s="1"/>
  <c r="N96650" i="2"/>
  <c r="O96650" i="2" l="1"/>
  <c r="R96650" i="2" s="1"/>
  <c r="P96650" i="2" l="1"/>
  <c r="I96651" i="2" s="1"/>
  <c r="N96651" i="2" s="1"/>
  <c r="O96651" i="2" l="1"/>
  <c r="P96651" i="2" s="1"/>
  <c r="I96652" i="2" s="1"/>
  <c r="R96651" i="2" l="1"/>
  <c r="N96652" i="2"/>
  <c r="O96652" i="2" l="1"/>
  <c r="R96652" i="2" s="1"/>
  <c r="P96652" i="2" l="1"/>
  <c r="I96653" i="2" s="1"/>
  <c r="N96653" i="2" s="1"/>
  <c r="O96653" i="2" l="1"/>
  <c r="R96653" i="2" s="1"/>
  <c r="P96653" i="2" l="1"/>
  <c r="I96654" i="2" s="1"/>
  <c r="N96654" i="2"/>
  <c r="O96654" i="2" l="1"/>
  <c r="R96654" i="2" s="1"/>
  <c r="P96654" i="2" l="1"/>
  <c r="I96655" i="2" s="1"/>
  <c r="N96655" i="2" s="1"/>
  <c r="O96655" i="2" l="1"/>
  <c r="R96655" i="2" s="1"/>
  <c r="P96655" i="2" l="1"/>
  <c r="I96656" i="2" s="1"/>
  <c r="N96656" i="2"/>
  <c r="O96656" i="2" l="1"/>
  <c r="R96656" i="2" s="1"/>
  <c r="P96656" i="2" l="1"/>
  <c r="I96657" i="2" s="1"/>
  <c r="N96657" i="2" s="1"/>
  <c r="O96657" i="2" l="1"/>
  <c r="R96657" i="2" s="1"/>
  <c r="P96657" i="2" l="1"/>
  <c r="I96658" i="2" s="1"/>
  <c r="N96658" i="2"/>
  <c r="O96658" i="2" l="1"/>
  <c r="R96658" i="2" s="1"/>
  <c r="P96658" i="2" l="1"/>
  <c r="I96659" i="2" s="1"/>
  <c r="N96659" i="2" s="1"/>
  <c r="O96659" i="2" l="1"/>
  <c r="R96659" i="2" s="1"/>
  <c r="P96659" i="2" l="1"/>
  <c r="I96660" i="2" s="1"/>
  <c r="N96660" i="2"/>
  <c r="O96660" i="2" l="1"/>
  <c r="R96660" i="2" s="1"/>
  <c r="P96660" i="2" l="1"/>
  <c r="I96661" i="2" s="1"/>
  <c r="N96661" i="2" s="1"/>
  <c r="O96661" i="2" l="1"/>
  <c r="P96661" i="2" s="1"/>
  <c r="I96662" i="2" s="1"/>
  <c r="R96661" i="2" l="1"/>
  <c r="N96662" i="2"/>
  <c r="O96662" i="2" l="1"/>
  <c r="P96662" i="2" s="1"/>
  <c r="I96663" i="2" s="1"/>
  <c r="R96662" i="2" l="1"/>
  <c r="N96663" i="2"/>
  <c r="O96663" i="2" l="1"/>
  <c r="R96663" i="2" s="1"/>
  <c r="P96663" i="2" l="1"/>
  <c r="I96664" i="2" s="1"/>
  <c r="N96664" i="2" l="1"/>
  <c r="O96664" i="2" l="1"/>
  <c r="P96664" i="2" s="1"/>
  <c r="I96665" i="2" s="1"/>
  <c r="R96664" i="2" l="1"/>
  <c r="N96665" i="2"/>
  <c r="O96665" i="2" l="1"/>
  <c r="R96665" i="2" s="1"/>
  <c r="P96665" i="2" l="1"/>
  <c r="I96666" i="2" s="1"/>
  <c r="N96666" i="2"/>
  <c r="O96666" i="2" l="1"/>
  <c r="R96666" i="2" s="1"/>
  <c r="P96666" i="2" l="1"/>
  <c r="I96667" i="2" s="1"/>
  <c r="N96667" i="2"/>
  <c r="O96667" i="2" l="1"/>
  <c r="R96667" i="2" s="1"/>
  <c r="P96667" i="2" l="1"/>
  <c r="I96668" i="2" s="1"/>
  <c r="N96668" i="2"/>
  <c r="O96668" i="2" l="1"/>
  <c r="R96668" i="2" s="1"/>
  <c r="P96668" i="2" l="1"/>
  <c r="I96669" i="2" s="1"/>
  <c r="N96669" i="2"/>
  <c r="O96669" i="2" l="1"/>
  <c r="R96669" i="2" s="1"/>
  <c r="P96669" i="2" l="1"/>
  <c r="I96670" i="2" s="1"/>
  <c r="N96670" i="2"/>
  <c r="O96670" i="2" l="1"/>
  <c r="R96670" i="2" s="1"/>
  <c r="P96670" i="2" l="1"/>
  <c r="I96671" i="2" s="1"/>
  <c r="N96671" i="2"/>
  <c r="O96671" i="2" l="1"/>
  <c r="R96671" i="2" s="1"/>
  <c r="P96671" i="2" l="1"/>
  <c r="I96672" i="2" s="1"/>
  <c r="N96672" i="2"/>
  <c r="O96672" i="2" l="1"/>
  <c r="R96672" i="2" s="1"/>
  <c r="P96672" i="2" l="1"/>
  <c r="I96673" i="2" s="1"/>
  <c r="N96673" i="2"/>
  <c r="O96673" i="2" l="1"/>
  <c r="R96673" i="2" s="1"/>
  <c r="P96673" i="2" l="1"/>
  <c r="I96674" i="2" s="1"/>
  <c r="N96674" i="2"/>
  <c r="O96674" i="2" l="1"/>
  <c r="R96674" i="2" s="1"/>
  <c r="P96674" i="2" l="1"/>
  <c r="I96675" i="2" s="1"/>
  <c r="N96675" i="2"/>
  <c r="O96675" i="2" l="1"/>
  <c r="R96675" i="2" s="1"/>
  <c r="P96675" i="2" l="1"/>
  <c r="I96676" i="2" s="1"/>
  <c r="N96676" i="2"/>
  <c r="O96676" i="2" l="1"/>
  <c r="P96676" i="2" s="1"/>
  <c r="I96677" i="2" s="1"/>
  <c r="R96676" i="2" l="1"/>
  <c r="N96677" i="2"/>
  <c r="O96677" i="2" l="1"/>
  <c r="P96677" i="2" s="1"/>
  <c r="I96678" i="2" s="1"/>
  <c r="R96677" i="2" l="1"/>
  <c r="N96678" i="2"/>
  <c r="O96678" i="2" l="1"/>
  <c r="P96678" i="2" s="1"/>
  <c r="I96679" i="2" s="1"/>
  <c r="R96678" i="2" l="1"/>
  <c r="N96679" i="2"/>
  <c r="O96679" i="2" l="1"/>
  <c r="R96679" i="2" s="1"/>
  <c r="P96679" i="2" l="1"/>
  <c r="I96680" i="2" s="1"/>
  <c r="N96680" i="2"/>
  <c r="O96680" i="2" l="1"/>
  <c r="R96680" i="2" s="1"/>
  <c r="P96680" i="2" l="1"/>
  <c r="I96681" i="2" s="1"/>
  <c r="N96681" i="2"/>
  <c r="O96681" i="2" l="1"/>
  <c r="R96681" i="2" s="1"/>
  <c r="P96681" i="2" l="1"/>
  <c r="I96682" i="2" s="1"/>
  <c r="N96682" i="2"/>
  <c r="O96682" i="2" l="1"/>
  <c r="R96682" i="2" s="1"/>
  <c r="P96682" i="2" l="1"/>
  <c r="I96683" i="2" s="1"/>
  <c r="N96683" i="2"/>
  <c r="O96683" i="2" l="1"/>
  <c r="P96683" i="2" s="1"/>
  <c r="I96684" i="2" s="1"/>
  <c r="R96683" i="2" l="1"/>
  <c r="N96684" i="2"/>
  <c r="O96684" i="2" l="1"/>
  <c r="R96684" i="2" s="1"/>
  <c r="P96684" i="2" l="1"/>
  <c r="I96685" i="2" s="1"/>
  <c r="N96685" i="2"/>
  <c r="O96685" i="2" l="1"/>
  <c r="P96685" i="2" s="1"/>
  <c r="I96686" i="2" s="1"/>
  <c r="R96685" i="2" l="1"/>
  <c r="N96686" i="2"/>
  <c r="O96686" i="2" l="1"/>
  <c r="P96686" i="2" s="1"/>
  <c r="I96687" i="2" s="1"/>
  <c r="R96686" i="2" l="1"/>
  <c r="N96687" i="2"/>
  <c r="O96687" i="2" l="1"/>
  <c r="R96687" i="2" s="1"/>
  <c r="P96687" i="2" l="1"/>
  <c r="I96688" i="2" s="1"/>
  <c r="N96688" i="2"/>
  <c r="O96688" i="2" l="1"/>
  <c r="P96688" i="2" s="1"/>
  <c r="I96689" i="2" s="1"/>
  <c r="R96688" i="2" l="1"/>
  <c r="N96689" i="2"/>
  <c r="O96689" i="2" l="1"/>
  <c r="R96689" i="2" s="1"/>
  <c r="P96689" i="2" l="1"/>
  <c r="I96690" i="2" s="1"/>
  <c r="N96690" i="2"/>
  <c r="O96690" i="2" l="1"/>
  <c r="R96690" i="2" s="1"/>
  <c r="P96690" i="2" l="1"/>
  <c r="I96691" i="2" s="1"/>
  <c r="N96691" i="2"/>
  <c r="O96691" i="2" l="1"/>
  <c r="R96691" i="2" s="1"/>
  <c r="P96691" i="2" l="1"/>
  <c r="I96692" i="2" s="1"/>
  <c r="N96692" i="2"/>
  <c r="O96692" i="2" l="1"/>
  <c r="R96692" i="2" s="1"/>
  <c r="P96692" i="2" l="1"/>
  <c r="I96693" i="2" s="1"/>
  <c r="N96693" i="2"/>
  <c r="O96693" i="2" l="1"/>
  <c r="R96693" i="2" s="1"/>
  <c r="P96693" i="2" l="1"/>
  <c r="I96694" i="2" s="1"/>
  <c r="N96694" i="2"/>
  <c r="O96694" i="2" l="1"/>
  <c r="R96694" i="2" s="1"/>
  <c r="P96694" i="2" l="1"/>
  <c r="I96695" i="2" s="1"/>
  <c r="N96695" i="2"/>
  <c r="O96695" i="2" l="1"/>
  <c r="R96695" i="2" s="1"/>
  <c r="P96695" i="2" l="1"/>
  <c r="I96696" i="2" s="1"/>
  <c r="N96696" i="2"/>
  <c r="O96696" i="2" l="1"/>
  <c r="P96696" i="2" s="1"/>
  <c r="I96697" i="2" s="1"/>
  <c r="R96696" i="2" l="1"/>
  <c r="N96697" i="2"/>
  <c r="O96697" i="2" l="1"/>
  <c r="P96697" i="2" s="1"/>
  <c r="I96698" i="2" s="1"/>
  <c r="R96697" i="2" l="1"/>
  <c r="N96698" i="2"/>
  <c r="O96698" i="2" l="1"/>
  <c r="P96698" i="2" s="1"/>
  <c r="I96699" i="2" s="1"/>
  <c r="R96698" i="2" l="1"/>
  <c r="N96699" i="2"/>
  <c r="O96699" i="2" s="1"/>
  <c r="R96699" i="2" l="1"/>
  <c r="P96699" i="2"/>
  <c r="I96700" i="2" s="1"/>
  <c r="N96700" i="2" l="1"/>
  <c r="O96700" i="2" l="1"/>
  <c r="R96700" i="2" s="1"/>
  <c r="P96700" i="2" l="1"/>
  <c r="I96701" i="2" s="1"/>
  <c r="N96701" i="2"/>
  <c r="O96701" i="2" l="1"/>
  <c r="P96701" i="2" s="1"/>
  <c r="I96702" i="2" s="1"/>
  <c r="R96701" i="2" l="1"/>
  <c r="N96702" i="2"/>
  <c r="O96702" i="2" l="1"/>
  <c r="R96702" i="2" s="1"/>
  <c r="P96702" i="2" l="1"/>
  <c r="I96703" i="2" s="1"/>
  <c r="N96703" i="2" s="1"/>
  <c r="O96703" i="2" l="1"/>
  <c r="P96703" i="2" s="1"/>
  <c r="I96704" i="2" s="1"/>
  <c r="R96703" i="2" l="1"/>
  <c r="N96704" i="2"/>
  <c r="O96704" i="2" l="1"/>
  <c r="R96704" i="2" s="1"/>
  <c r="P96704" i="2" l="1"/>
  <c r="I96705" i="2" s="1"/>
  <c r="N96705" i="2"/>
  <c r="O96705" i="2" l="1"/>
  <c r="R96705" i="2" s="1"/>
  <c r="P96705" i="2" l="1"/>
  <c r="I96706" i="2" s="1"/>
  <c r="N96706" i="2"/>
  <c r="O96706" i="2" l="1"/>
  <c r="P96706" i="2" s="1"/>
  <c r="I96707" i="2" s="1"/>
  <c r="R96706" i="2" l="1"/>
  <c r="N96707" i="2"/>
  <c r="O96707" i="2" l="1"/>
  <c r="R96707" i="2" s="1"/>
  <c r="P96707" i="2" l="1"/>
  <c r="I96708" i="2" s="1"/>
  <c r="N96708" i="2" s="1"/>
  <c r="O96708" i="2" l="1"/>
  <c r="P96708" i="2" s="1"/>
  <c r="I96709" i="2" s="1"/>
  <c r="R96708" i="2" l="1"/>
  <c r="N96709" i="2"/>
  <c r="O96709" i="2" l="1"/>
  <c r="R96709" i="2" s="1"/>
  <c r="P96709" i="2" l="1"/>
  <c r="I96710" i="2" s="1"/>
  <c r="N96710" i="2" s="1"/>
  <c r="O96710" i="2" l="1"/>
  <c r="P96710" i="2" s="1"/>
  <c r="I96711" i="2" s="1"/>
  <c r="R96710" i="2" l="1"/>
  <c r="N96711" i="2"/>
  <c r="O96711" i="2" l="1"/>
  <c r="R96711" i="2" s="1"/>
  <c r="P96711" i="2" l="1"/>
  <c r="I96712" i="2" s="1"/>
  <c r="N96712" i="2"/>
  <c r="O96712" i="2" l="1"/>
  <c r="P96712" i="2" s="1"/>
  <c r="I96713" i="2" s="1"/>
  <c r="R96712" i="2" l="1"/>
  <c r="N96713" i="2"/>
  <c r="O96713" i="2" l="1"/>
  <c r="P96713" i="2" s="1"/>
  <c r="I96714" i="2" s="1"/>
  <c r="R96713" i="2" l="1"/>
  <c r="N96714" i="2"/>
  <c r="O96714" i="2" l="1"/>
  <c r="R96714" i="2" s="1"/>
  <c r="P96714" i="2" l="1"/>
  <c r="I96715" i="2" s="1"/>
  <c r="N96715" i="2"/>
  <c r="O96715" i="2" l="1"/>
  <c r="R96715" i="2" s="1"/>
  <c r="P96715" i="2" l="1"/>
  <c r="I96716" i="2" s="1"/>
  <c r="N96716" i="2"/>
  <c r="O96716" i="2" l="1"/>
  <c r="P96716" i="2" s="1"/>
  <c r="I96717" i="2" s="1"/>
  <c r="R96716" i="2" l="1"/>
  <c r="N96717" i="2"/>
  <c r="O96717" i="2" s="1"/>
  <c r="R96717" i="2" l="1"/>
  <c r="P96717" i="2"/>
  <c r="I96718" i="2" s="1"/>
  <c r="N96718" i="2" l="1"/>
  <c r="O96718" i="2" l="1"/>
  <c r="P96718" i="2" s="1"/>
  <c r="I96719" i="2" s="1"/>
  <c r="R96718" i="2" l="1"/>
  <c r="N96719" i="2"/>
  <c r="O96719" i="2" l="1"/>
  <c r="R96719" i="2" s="1"/>
  <c r="P96719" i="2" l="1"/>
  <c r="I96720" i="2" s="1"/>
  <c r="N96720" i="2"/>
  <c r="O96720" i="2" l="1"/>
  <c r="R96720" i="2" s="1"/>
  <c r="P96720" i="2" l="1"/>
  <c r="I96721" i="2" s="1"/>
  <c r="N96721" i="2"/>
  <c r="O96721" i="2" l="1"/>
  <c r="P96721" i="2" s="1"/>
  <c r="I96722" i="2" s="1"/>
  <c r="R96721" i="2" l="1"/>
  <c r="N96722" i="2"/>
  <c r="O96722" i="2" l="1"/>
  <c r="R96722" i="2" s="1"/>
  <c r="P96722" i="2" l="1"/>
  <c r="I96723" i="2" s="1"/>
  <c r="N96723" i="2" s="1"/>
  <c r="O96723" i="2" l="1"/>
  <c r="R96723" i="2" s="1"/>
  <c r="P96723" i="2" l="1"/>
  <c r="I96724" i="2" s="1"/>
  <c r="N96724" i="2"/>
  <c r="O96724" i="2" l="1"/>
  <c r="R96724" i="2" s="1"/>
  <c r="P96724" i="2" l="1"/>
  <c r="I96725" i="2" s="1"/>
  <c r="N96725" i="2"/>
  <c r="O96725" i="2" l="1"/>
  <c r="R96725" i="2" s="1"/>
  <c r="P96725" i="2" l="1"/>
  <c r="I96726" i="2" s="1"/>
  <c r="N96726" i="2"/>
  <c r="O96726" i="2" l="1"/>
  <c r="R96726" i="2" s="1"/>
  <c r="P96726" i="2" l="1"/>
  <c r="I96727" i="2" s="1"/>
  <c r="N96727" i="2"/>
  <c r="O96727" i="2" l="1"/>
  <c r="P96727" i="2" s="1"/>
  <c r="I96728" i="2" s="1"/>
  <c r="R96727" i="2" l="1"/>
  <c r="N96728" i="2"/>
  <c r="O96728" i="2" l="1"/>
  <c r="R96728" i="2" s="1"/>
  <c r="P96728" i="2" l="1"/>
  <c r="I96729" i="2" s="1"/>
  <c r="N96729" i="2"/>
  <c r="O96729" i="2" l="1"/>
  <c r="R96729" i="2" s="1"/>
  <c r="P96729" i="2" l="1"/>
  <c r="I96730" i="2" s="1"/>
  <c r="N96730" i="2" s="1"/>
  <c r="O96730" i="2" l="1"/>
  <c r="P96730" i="2" s="1"/>
  <c r="I96731" i="2" s="1"/>
  <c r="R96730" i="2" l="1"/>
  <c r="N96731" i="2"/>
  <c r="O96731" i="2" l="1"/>
  <c r="R96731" i="2" s="1"/>
  <c r="P96731" i="2" l="1"/>
  <c r="I96732" i="2" s="1"/>
  <c r="N96732" i="2"/>
  <c r="O96732" i="2" l="1"/>
  <c r="P96732" i="2" s="1"/>
  <c r="I96733" i="2" s="1"/>
  <c r="R96732" i="2" l="1"/>
  <c r="N96733" i="2"/>
  <c r="O96733" i="2" l="1"/>
  <c r="R96733" i="2" s="1"/>
  <c r="P96733" i="2" l="1"/>
  <c r="I96734" i="2" s="1"/>
  <c r="N96734" i="2"/>
  <c r="O96734" i="2" l="1"/>
  <c r="R96734" i="2" s="1"/>
  <c r="P96734" i="2" l="1"/>
  <c r="I96735" i="2" s="1"/>
  <c r="N96735" i="2" s="1"/>
  <c r="O96735" i="2" l="1"/>
  <c r="R96735" i="2" s="1"/>
  <c r="P96735" i="2" l="1"/>
  <c r="I96736" i="2" s="1"/>
  <c r="N96736" i="2" s="1"/>
  <c r="O96736" i="2" l="1"/>
  <c r="R96736" i="2" s="1"/>
  <c r="P96736" i="2" l="1"/>
  <c r="I96737" i="2" s="1"/>
  <c r="N96737" i="2" s="1"/>
  <c r="O96737" i="2" l="1"/>
  <c r="R96737" i="2" s="1"/>
  <c r="P96737" i="2" l="1"/>
  <c r="I96738" i="2" s="1"/>
  <c r="N96738" i="2" s="1"/>
  <c r="O96738" i="2" l="1"/>
  <c r="P96738" i="2" s="1"/>
  <c r="I96739" i="2" s="1"/>
  <c r="R96738" i="2" l="1"/>
  <c r="N96739" i="2"/>
  <c r="O96739" i="2" l="1"/>
  <c r="R96739" i="2" s="1"/>
  <c r="P96739" i="2" l="1"/>
  <c r="I96740" i="2" s="1"/>
  <c r="N96740" i="2"/>
  <c r="O96740" i="2" l="1"/>
  <c r="P96740" i="2" s="1"/>
  <c r="I96741" i="2" s="1"/>
  <c r="R96740" i="2" l="1"/>
  <c r="N96741" i="2"/>
  <c r="O96741" i="2" l="1"/>
  <c r="R96741" i="2" s="1"/>
  <c r="P96741" i="2" l="1"/>
  <c r="I96742" i="2" s="1"/>
  <c r="N96742" i="2"/>
  <c r="O96742" i="2" l="1"/>
  <c r="P96742" i="2" s="1"/>
  <c r="I96743" i="2" s="1"/>
  <c r="R96742" i="2" l="1"/>
  <c r="N96743" i="2"/>
  <c r="O96743" i="2" l="1"/>
  <c r="R96743" i="2" s="1"/>
  <c r="P96743" i="2" l="1"/>
  <c r="I96744" i="2" s="1"/>
  <c r="N96744" i="2"/>
  <c r="O96744" i="2" l="1"/>
  <c r="P96744" i="2" s="1"/>
  <c r="I96745" i="2" s="1"/>
  <c r="R96744" i="2" l="1"/>
  <c r="N96745" i="2"/>
  <c r="O96745" i="2" l="1"/>
  <c r="R96745" i="2" s="1"/>
  <c r="P96745" i="2" l="1"/>
  <c r="I96746" i="2" s="1"/>
  <c r="N96746" i="2"/>
  <c r="O96746" i="2" l="1"/>
  <c r="P96746" i="2" s="1"/>
  <c r="I96747" i="2" s="1"/>
  <c r="R96746" i="2" l="1"/>
  <c r="N96747" i="2"/>
  <c r="O96747" i="2" l="1"/>
  <c r="R96747" i="2" s="1"/>
  <c r="P96747" i="2" l="1"/>
  <c r="I96748" i="2" s="1"/>
  <c r="N96748" i="2"/>
  <c r="O96748" i="2" l="1"/>
  <c r="P96748" i="2" s="1"/>
  <c r="I96749" i="2" s="1"/>
  <c r="R96748" i="2" l="1"/>
  <c r="N96749" i="2"/>
  <c r="O96749" i="2" l="1"/>
  <c r="P96749" i="2" s="1"/>
  <c r="I96750" i="2" s="1"/>
  <c r="R96749" i="2" l="1"/>
  <c r="N96750" i="2"/>
  <c r="O96750" i="2" l="1"/>
  <c r="R96750" i="2" s="1"/>
  <c r="P96750" i="2" l="1"/>
  <c r="I96751" i="2" s="1"/>
  <c r="N96751" i="2"/>
  <c r="O96751" i="2" l="1"/>
  <c r="R96751" i="2" s="1"/>
  <c r="P96751" i="2" l="1"/>
  <c r="I96752" i="2" s="1"/>
  <c r="N96752" i="2" l="1"/>
  <c r="O96752" i="2" l="1"/>
  <c r="R96752" i="2" s="1"/>
  <c r="P96752" i="2" l="1"/>
  <c r="I96753" i="2" s="1"/>
  <c r="N96753" i="2"/>
  <c r="O96753" i="2" l="1"/>
  <c r="R96753" i="2" s="1"/>
  <c r="P96753" i="2" l="1"/>
  <c r="I96754" i="2" s="1"/>
  <c r="N96754" i="2" s="1"/>
  <c r="O96754" i="2" l="1"/>
  <c r="R96754" i="2" s="1"/>
  <c r="P96754" i="2" l="1"/>
  <c r="I96755" i="2" s="1"/>
  <c r="N96755" i="2"/>
  <c r="O96755" i="2" l="1"/>
  <c r="R96755" i="2" s="1"/>
  <c r="P96755" i="2" l="1"/>
  <c r="I96756" i="2" s="1"/>
  <c r="N96756" i="2"/>
  <c r="O96756" i="2" l="1"/>
  <c r="R96756" i="2" s="1"/>
  <c r="P96756" i="2" l="1"/>
  <c r="I96757" i="2" s="1"/>
  <c r="N96757" i="2"/>
  <c r="O96757" i="2" l="1"/>
  <c r="R96757" i="2" s="1"/>
  <c r="P96757" i="2" l="1"/>
  <c r="I96758" i="2" s="1"/>
  <c r="N96758" i="2"/>
  <c r="O96758" i="2" l="1"/>
  <c r="P96758" i="2" s="1"/>
  <c r="I96759" i="2" s="1"/>
  <c r="R96758" i="2" l="1"/>
  <c r="N96759" i="2"/>
  <c r="O96759" i="2" l="1"/>
  <c r="R96759" i="2" s="1"/>
  <c r="P96759" i="2" l="1"/>
  <c r="I96760" i="2" s="1"/>
  <c r="N96760" i="2"/>
  <c r="O96760" i="2" l="1"/>
  <c r="P96760" i="2" s="1"/>
  <c r="I96761" i="2" s="1"/>
  <c r="R96760" i="2" l="1"/>
  <c r="N96761" i="2"/>
  <c r="O96761" i="2"/>
  <c r="R96761" i="2" l="1"/>
  <c r="P96761" i="2"/>
  <c r="I96762" i="2" s="1"/>
  <c r="N96762" i="2" l="1"/>
  <c r="O96762" i="2" l="1"/>
  <c r="P96762" i="2" s="1"/>
  <c r="I96763" i="2" s="1"/>
  <c r="R96762" i="2" l="1"/>
  <c r="N96763" i="2"/>
  <c r="O96763" i="2" l="1"/>
  <c r="R96763" i="2" s="1"/>
  <c r="P96763" i="2" l="1"/>
  <c r="I96764" i="2" s="1"/>
  <c r="N96764" i="2"/>
  <c r="O96764" i="2" l="1"/>
  <c r="P96764" i="2" s="1"/>
  <c r="I96765" i="2" s="1"/>
  <c r="R96764" i="2" l="1"/>
  <c r="N96765" i="2"/>
  <c r="O96765" i="2" l="1"/>
  <c r="R96765" i="2" s="1"/>
  <c r="P96765" i="2" l="1"/>
  <c r="I96766" i="2" s="1"/>
  <c r="N96766" i="2"/>
  <c r="O96766" i="2" l="1"/>
  <c r="P96766" i="2" s="1"/>
  <c r="I96767" i="2" s="1"/>
  <c r="R96766" i="2" l="1"/>
  <c r="N96767" i="2"/>
  <c r="O96767" i="2" l="1"/>
  <c r="R96767" i="2" s="1"/>
  <c r="P96767" i="2" l="1"/>
  <c r="I96768" i="2" s="1"/>
  <c r="N96768" i="2"/>
  <c r="O96768" i="2" l="1"/>
  <c r="P96768" i="2" s="1"/>
  <c r="I96769" i="2" s="1"/>
  <c r="R96768" i="2" l="1"/>
  <c r="N96769" i="2"/>
  <c r="O96769" i="2" l="1"/>
  <c r="R96769" i="2" s="1"/>
  <c r="P96769" i="2" l="1"/>
  <c r="I96770" i="2" s="1"/>
  <c r="N96770" i="2"/>
  <c r="O96770" i="2" l="1"/>
  <c r="P96770" i="2" s="1"/>
  <c r="I96771" i="2" s="1"/>
  <c r="R96770" i="2" l="1"/>
  <c r="N96771" i="2"/>
  <c r="O96771" i="2" l="1"/>
  <c r="R96771" i="2" s="1"/>
  <c r="P96771" i="2" l="1"/>
  <c r="I96772" i="2" s="1"/>
  <c r="N96772" i="2"/>
  <c r="O96772" i="2" l="1"/>
  <c r="P96772" i="2" s="1"/>
  <c r="I96773" i="2" s="1"/>
  <c r="R96772" i="2" l="1"/>
  <c r="N96773" i="2"/>
  <c r="O96773" i="2" l="1"/>
  <c r="P96773" i="2" s="1"/>
  <c r="I96774" i="2" s="1"/>
  <c r="R96773" i="2" l="1"/>
  <c r="N96774" i="2"/>
  <c r="O96774" i="2" l="1"/>
  <c r="R96774" i="2" s="1"/>
  <c r="P96774" i="2" l="1"/>
  <c r="I96775" i="2" s="1"/>
  <c r="N96775" i="2"/>
  <c r="O96775" i="2" l="1"/>
  <c r="R96775" i="2" s="1"/>
  <c r="P96775" i="2" l="1"/>
  <c r="I96776" i="2" s="1"/>
  <c r="N96776" i="2"/>
  <c r="O96776" i="2" l="1"/>
  <c r="R96776" i="2" s="1"/>
  <c r="P96776" i="2" l="1"/>
  <c r="I96777" i="2" s="1"/>
  <c r="N96777" i="2"/>
  <c r="O96777" i="2" l="1"/>
  <c r="R96777" i="2" s="1"/>
  <c r="P96777" i="2" l="1"/>
  <c r="I96778" i="2" s="1"/>
  <c r="N96778" i="2" s="1"/>
  <c r="O96778" i="2" l="1"/>
  <c r="R96778" i="2" s="1"/>
  <c r="P96778" i="2" l="1"/>
  <c r="I96779" i="2" s="1"/>
  <c r="N96779" i="2"/>
  <c r="O96779" i="2" l="1"/>
  <c r="R96779" i="2" s="1"/>
  <c r="P96779" i="2" l="1"/>
  <c r="I96780" i="2" s="1"/>
  <c r="N96780" i="2" s="1"/>
  <c r="O96780" i="2" l="1"/>
  <c r="R96780" i="2" s="1"/>
  <c r="P96780" i="2" l="1"/>
  <c r="I96781" i="2" s="1"/>
  <c r="N96781" i="2"/>
  <c r="O96781" i="2" l="1"/>
  <c r="P96781" i="2" s="1"/>
  <c r="I96782" i="2" s="1"/>
  <c r="R96781" i="2" l="1"/>
  <c r="N96782" i="2"/>
  <c r="O96782" i="2" l="1"/>
  <c r="R96782" i="2" s="1"/>
  <c r="P96782" i="2" l="1"/>
  <c r="I96783" i="2" s="1"/>
  <c r="N96783" i="2"/>
  <c r="O96783" i="2" l="1"/>
  <c r="R96783" i="2" s="1"/>
  <c r="P96783" i="2" l="1"/>
  <c r="I96784" i="2" s="1"/>
  <c r="N96784" i="2"/>
  <c r="O96784" i="2" l="1"/>
  <c r="R96784" i="2" s="1"/>
  <c r="P96784" i="2" l="1"/>
  <c r="I96785" i="2" s="1"/>
  <c r="N96785" i="2"/>
  <c r="O96785" i="2" l="1"/>
  <c r="R96785" i="2" s="1"/>
  <c r="P96785" i="2" l="1"/>
  <c r="I96786" i="2" s="1"/>
  <c r="N96786" i="2"/>
  <c r="O96786" i="2" l="1"/>
  <c r="R96786" i="2" s="1"/>
  <c r="P96786" i="2" l="1"/>
  <c r="I96787" i="2" s="1"/>
  <c r="N96787" i="2"/>
  <c r="O96787" i="2" l="1"/>
  <c r="R96787" i="2" s="1"/>
  <c r="P96787" i="2" l="1"/>
  <c r="I96788" i="2" s="1"/>
  <c r="N96788" i="2"/>
  <c r="O96788" i="2" l="1"/>
  <c r="R96788" i="2" s="1"/>
  <c r="P96788" i="2" l="1"/>
  <c r="I96789" i="2" s="1"/>
  <c r="N96789" i="2" s="1"/>
  <c r="O96789" i="2" l="1"/>
  <c r="P96789" i="2" s="1"/>
  <c r="I96790" i="2" s="1"/>
  <c r="R96789" i="2" l="1"/>
  <c r="N96790" i="2"/>
  <c r="O96790" i="2" l="1"/>
  <c r="P96790" i="2" s="1"/>
  <c r="I96791" i="2" s="1"/>
  <c r="R96790" i="2" l="1"/>
  <c r="N96791" i="2"/>
  <c r="O96791" i="2" l="1"/>
  <c r="R96791" i="2" s="1"/>
  <c r="P96791" i="2" l="1"/>
  <c r="I96792" i="2" s="1"/>
  <c r="N96792" i="2"/>
  <c r="O96792" i="2" l="1"/>
  <c r="R96792" i="2" s="1"/>
  <c r="P96792" i="2" l="1"/>
  <c r="I96793" i="2" s="1"/>
  <c r="N96793" i="2"/>
  <c r="O96793" i="2" l="1"/>
  <c r="P96793" i="2" s="1"/>
  <c r="I96794" i="2" s="1"/>
  <c r="R96793" i="2" l="1"/>
  <c r="N96794" i="2"/>
  <c r="O96794" i="2" l="1"/>
  <c r="P96794" i="2" s="1"/>
  <c r="I96795" i="2" s="1"/>
  <c r="R96794" i="2" l="1"/>
  <c r="N96795" i="2"/>
  <c r="O96795" i="2" l="1"/>
  <c r="P96795" i="2" s="1"/>
  <c r="R96795" i="2" l="1"/>
  <c r="I96796" i="2"/>
  <c r="N96796" i="2" l="1"/>
  <c r="O96796" i="2" l="1"/>
  <c r="R96796" i="2" s="1"/>
  <c r="P96796" i="2" l="1"/>
  <c r="I96797" i="2" s="1"/>
  <c r="N96797" i="2"/>
  <c r="O96797" i="2" l="1"/>
  <c r="P96797" i="2" s="1"/>
  <c r="R96797" i="2" l="1"/>
  <c r="I96798" i="2"/>
  <c r="N96798" i="2" l="1"/>
  <c r="O96798" i="2" l="1"/>
  <c r="P96798" i="2" s="1"/>
  <c r="I96799" i="2" s="1"/>
  <c r="R96798" i="2" l="1"/>
  <c r="N96799" i="2"/>
  <c r="O96799" i="2" l="1"/>
  <c r="P96799" i="2" s="1"/>
  <c r="R96799" i="2" l="1"/>
  <c r="I96800" i="2"/>
  <c r="N96800" i="2" l="1"/>
  <c r="O96800" i="2" l="1"/>
  <c r="R96800" i="2" s="1"/>
  <c r="P96800" i="2" l="1"/>
  <c r="I96801" i="2" s="1"/>
  <c r="N96801" i="2"/>
  <c r="O96801" i="2" l="1"/>
  <c r="P96801" i="2" s="1"/>
  <c r="I96802" i="2" s="1"/>
  <c r="R96801" i="2" l="1"/>
  <c r="N96802" i="2"/>
  <c r="O96802" i="2" l="1"/>
  <c r="R96802" i="2" s="1"/>
  <c r="P96802" i="2" l="1"/>
  <c r="I96803" i="2" s="1"/>
  <c r="N96803" i="2"/>
  <c r="O96803" i="2" l="1"/>
  <c r="P96803" i="2" s="1"/>
  <c r="R96803" i="2" l="1"/>
  <c r="I96804" i="2"/>
  <c r="N96804" i="2" l="1"/>
  <c r="O96804" i="2" l="1"/>
  <c r="R96804" i="2" s="1"/>
  <c r="P96804" i="2" l="1"/>
  <c r="I96805" i="2" s="1"/>
  <c r="N96805" i="2"/>
  <c r="O96805" i="2" l="1"/>
  <c r="P96805" i="2" s="1"/>
  <c r="I96806" i="2" s="1"/>
  <c r="R96805" i="2" l="1"/>
  <c r="N96806" i="2"/>
  <c r="O96806" i="2" l="1"/>
  <c r="P96806" i="2" s="1"/>
  <c r="I96807" i="2" s="1"/>
  <c r="R96806" i="2" l="1"/>
  <c r="N96807" i="2"/>
  <c r="O96807" i="2"/>
  <c r="R96807" i="2" l="1"/>
  <c r="P96807" i="2"/>
  <c r="I96808" i="2" s="1"/>
  <c r="N96808" i="2" l="1"/>
  <c r="O96808" i="2" l="1"/>
  <c r="R96808" i="2" s="1"/>
  <c r="P96808" i="2" l="1"/>
  <c r="I96809" i="2" s="1"/>
  <c r="N96809" i="2"/>
  <c r="O96809" i="2" l="1"/>
  <c r="P96809" i="2" s="1"/>
  <c r="R96809" i="2" l="1"/>
  <c r="I96810" i="2"/>
  <c r="N96810" i="2" l="1"/>
  <c r="O96810" i="2" l="1"/>
  <c r="R96810" i="2" s="1"/>
  <c r="P96810" i="2" l="1"/>
  <c r="I96811" i="2" s="1"/>
  <c r="N96811" i="2"/>
  <c r="O96811" i="2" l="1"/>
  <c r="P96811" i="2" s="1"/>
  <c r="I96812" i="2" s="1"/>
  <c r="R96811" i="2" l="1"/>
  <c r="N96812" i="2"/>
  <c r="O96812" i="2" l="1"/>
  <c r="R96812" i="2" s="1"/>
  <c r="P96812" i="2" l="1"/>
  <c r="I96813" i="2" s="1"/>
  <c r="N96813" i="2"/>
  <c r="O96813" i="2" l="1"/>
  <c r="P96813" i="2" s="1"/>
  <c r="R96813" i="2" l="1"/>
  <c r="I96814" i="2"/>
  <c r="N96814" i="2" l="1"/>
  <c r="O96814" i="2" l="1"/>
  <c r="R96814" i="2" s="1"/>
  <c r="P96814" i="2" l="1"/>
  <c r="I96815" i="2" s="1"/>
  <c r="N96815" i="2"/>
  <c r="O96815" i="2" l="1"/>
  <c r="R96815" i="2" s="1"/>
  <c r="P96815" i="2" l="1"/>
  <c r="I96816" i="2" s="1"/>
  <c r="N96816" i="2"/>
  <c r="O96816" i="2" l="1"/>
  <c r="P96816" i="2" s="1"/>
  <c r="I96817" i="2" s="1"/>
  <c r="R96816" i="2" l="1"/>
  <c r="N96817" i="2"/>
  <c r="O96817" i="2" l="1"/>
  <c r="R96817" i="2" s="1"/>
  <c r="P96817" i="2" l="1"/>
  <c r="I96818" i="2" s="1"/>
  <c r="N96818" i="2"/>
  <c r="O96818" i="2" l="1"/>
  <c r="R96818" i="2" s="1"/>
  <c r="P96818" i="2" l="1"/>
  <c r="I96819" i="2" s="1"/>
  <c r="N96819" i="2" s="1"/>
  <c r="O96819" i="2" l="1"/>
  <c r="R96819" i="2" s="1"/>
  <c r="P96819" i="2" l="1"/>
  <c r="I96820" i="2" s="1"/>
  <c r="N96820" i="2" s="1"/>
  <c r="O96820" i="2" l="1"/>
  <c r="P96820" i="2" s="1"/>
  <c r="I96821" i="2" s="1"/>
  <c r="R96820" i="2" l="1"/>
  <c r="N96821" i="2"/>
  <c r="O96821" i="2" l="1"/>
  <c r="R96821" i="2" s="1"/>
  <c r="P96821" i="2" l="1"/>
  <c r="I96822" i="2" s="1"/>
  <c r="N96822" i="2"/>
  <c r="O96822" i="2" l="1"/>
  <c r="P96822" i="2" s="1"/>
  <c r="I96823" i="2" s="1"/>
  <c r="R96822" i="2" l="1"/>
  <c r="N96823" i="2"/>
  <c r="O96823" i="2" l="1"/>
  <c r="R96823" i="2" s="1"/>
  <c r="P96823" i="2" l="1"/>
  <c r="I96824" i="2" s="1"/>
  <c r="N96824" i="2"/>
  <c r="O96824" i="2" l="1"/>
  <c r="R96824" i="2" s="1"/>
  <c r="P96824" i="2" l="1"/>
  <c r="I96825" i="2" s="1"/>
  <c r="N96825" i="2"/>
  <c r="O96825" i="2" l="1"/>
  <c r="P96825" i="2" s="1"/>
  <c r="R96825" i="2" l="1"/>
  <c r="I96826" i="2"/>
  <c r="N96826" i="2" l="1"/>
  <c r="O96826" i="2" l="1"/>
  <c r="P96826" i="2" s="1"/>
  <c r="I96827" i="2" s="1"/>
  <c r="R96826" i="2" l="1"/>
  <c r="N96827" i="2"/>
  <c r="O96827" i="2" l="1"/>
  <c r="R96827" i="2" s="1"/>
  <c r="P96827" i="2" l="1"/>
  <c r="I96828" i="2" s="1"/>
  <c r="N96828" i="2"/>
  <c r="O96828" i="2" l="1"/>
  <c r="P96828" i="2" s="1"/>
  <c r="I96829" i="2" s="1"/>
  <c r="R96828" i="2" l="1"/>
  <c r="N96829" i="2"/>
  <c r="O96829" i="2" l="1"/>
  <c r="R96829" i="2" s="1"/>
  <c r="P96829" i="2" l="1"/>
  <c r="I96830" i="2" s="1"/>
  <c r="N96830" i="2"/>
  <c r="O96830" i="2" l="1"/>
  <c r="R96830" i="2" s="1"/>
  <c r="P96830" i="2" l="1"/>
  <c r="I96831" i="2" s="1"/>
  <c r="N96831" i="2"/>
  <c r="O96831" i="2" l="1"/>
  <c r="R96831" i="2" s="1"/>
  <c r="P96831" i="2" l="1"/>
  <c r="I96832" i="2" s="1"/>
  <c r="N96832" i="2"/>
  <c r="O96832" i="2" l="1"/>
  <c r="R96832" i="2" s="1"/>
  <c r="P96832" i="2" l="1"/>
  <c r="I96833" i="2" s="1"/>
  <c r="N96833" i="2"/>
  <c r="O96833" i="2" l="1"/>
  <c r="P96833" i="2" s="1"/>
  <c r="R96833" i="2" l="1"/>
  <c r="I96834" i="2"/>
  <c r="N96834" i="2" l="1"/>
  <c r="O96834" i="2" l="1"/>
  <c r="R96834" i="2" s="1"/>
  <c r="P96834" i="2" l="1"/>
  <c r="I96835" i="2" s="1"/>
  <c r="N96835" i="2"/>
  <c r="O96835" i="2" l="1"/>
  <c r="P96835" i="2" s="1"/>
  <c r="R96835" i="2" l="1"/>
  <c r="I96836" i="2"/>
  <c r="N96836" i="2" l="1"/>
  <c r="O96836" i="2" l="1"/>
  <c r="P96836" i="2" s="1"/>
  <c r="I96837" i="2" s="1"/>
  <c r="R96836" i="2" l="1"/>
  <c r="N96837" i="2"/>
  <c r="O96837" i="2" l="1"/>
  <c r="P96837" i="2" s="1"/>
  <c r="R96837" i="2" l="1"/>
  <c r="I96838" i="2"/>
  <c r="N96838" i="2" l="1"/>
  <c r="O96838" i="2" l="1"/>
  <c r="R96838" i="2" s="1"/>
  <c r="P96838" i="2" l="1"/>
  <c r="I96839" i="2" s="1"/>
  <c r="N96839" i="2"/>
  <c r="O96839" i="2" l="1"/>
  <c r="P96839" i="2" s="1"/>
  <c r="I96840" i="2" s="1"/>
  <c r="R96839" i="2" l="1"/>
  <c r="N96840" i="2"/>
  <c r="O96840" i="2" l="1"/>
  <c r="R96840" i="2" s="1"/>
  <c r="P96840" i="2" l="1"/>
  <c r="I96841" i="2" s="1"/>
  <c r="N96841" i="2"/>
  <c r="O96841" i="2" l="1"/>
  <c r="R96841" i="2" s="1"/>
  <c r="P96841" i="2" l="1"/>
  <c r="I96842" i="2" s="1"/>
  <c r="N96842" i="2"/>
  <c r="O96842" i="2" l="1"/>
  <c r="R96842" i="2" s="1"/>
  <c r="P96842" i="2" l="1"/>
  <c r="I96843" i="2" s="1"/>
  <c r="N96843" i="2"/>
  <c r="O96843" i="2" l="1"/>
  <c r="P96843" i="2" s="1"/>
  <c r="I96844" i="2" s="1"/>
  <c r="R96843" i="2" l="1"/>
  <c r="N96844" i="2"/>
  <c r="O96844" i="2" l="1"/>
  <c r="R96844" i="2" s="1"/>
  <c r="P96844" i="2" l="1"/>
  <c r="I96845" i="2" s="1"/>
  <c r="N96845" i="2"/>
  <c r="O96845" i="2" l="1"/>
  <c r="R96845" i="2" s="1"/>
  <c r="P96845" i="2" l="1"/>
  <c r="I96846" i="2" s="1"/>
  <c r="N96846" i="2"/>
  <c r="O96846" i="2" l="1"/>
  <c r="P96846" i="2" s="1"/>
  <c r="I96847" i="2" s="1"/>
  <c r="R96846" i="2" l="1"/>
  <c r="N96847" i="2"/>
  <c r="O96847" i="2" l="1"/>
  <c r="P96847" i="2" s="1"/>
  <c r="I96848" i="2" s="1"/>
  <c r="R96847" i="2" l="1"/>
  <c r="N96848" i="2"/>
  <c r="O96848" i="2" l="1"/>
  <c r="P96848" i="2" s="1"/>
  <c r="R96848" i="2" l="1"/>
  <c r="I96849" i="2"/>
  <c r="N96849" i="2" l="1"/>
  <c r="O96849" i="2" l="1"/>
  <c r="R96849" i="2" s="1"/>
  <c r="P96849" i="2" l="1"/>
  <c r="I96850" i="2" s="1"/>
  <c r="N96850" i="2"/>
  <c r="O96850" i="2" l="1"/>
  <c r="R96850" i="2" s="1"/>
  <c r="P96850" i="2" l="1"/>
  <c r="I96851" i="2" s="1"/>
  <c r="N96851" i="2" s="1"/>
  <c r="O96851" i="2" l="1"/>
  <c r="P96851" i="2" s="1"/>
  <c r="I96852" i="2" s="1"/>
  <c r="R96851" i="2" l="1"/>
  <c r="N96852" i="2"/>
  <c r="O96852" i="2" l="1"/>
  <c r="R96852" i="2" s="1"/>
  <c r="P96852" i="2" l="1"/>
  <c r="I96853" i="2" s="1"/>
  <c r="N96853" i="2"/>
  <c r="O96853" i="2" l="1"/>
  <c r="R96853" i="2" s="1"/>
  <c r="P96853" i="2" l="1"/>
  <c r="I96854" i="2" s="1"/>
  <c r="N96854" i="2" s="1"/>
  <c r="O96854" i="2" l="1"/>
  <c r="P96854" i="2" s="1"/>
  <c r="I96855" i="2" s="1"/>
  <c r="R96854" i="2" l="1"/>
  <c r="N96855" i="2"/>
  <c r="O96855" i="2" l="1"/>
  <c r="R96855" i="2" s="1"/>
  <c r="P96855" i="2" l="1"/>
  <c r="I96856" i="2" s="1"/>
  <c r="N96856" i="2"/>
  <c r="O96856" i="2" l="1"/>
  <c r="P96856" i="2" s="1"/>
  <c r="I96857" i="2" s="1"/>
  <c r="R96856" i="2" l="1"/>
  <c r="N96857" i="2"/>
  <c r="O96857" i="2" l="1"/>
  <c r="R96857" i="2" s="1"/>
  <c r="P96857" i="2" l="1"/>
  <c r="I96858" i="2" s="1"/>
  <c r="N96858" i="2"/>
  <c r="O96858" i="2" l="1"/>
  <c r="R96858" i="2" s="1"/>
  <c r="P96858" i="2" l="1"/>
  <c r="I96859" i="2" s="1"/>
  <c r="N96859" i="2"/>
  <c r="O96859" i="2" l="1"/>
  <c r="R96859" i="2" s="1"/>
  <c r="P96859" i="2" l="1"/>
  <c r="I96860" i="2" s="1"/>
  <c r="N96860" i="2"/>
  <c r="O96860" i="2" l="1"/>
  <c r="R96860" i="2" s="1"/>
  <c r="P96860" i="2" l="1"/>
  <c r="I96861" i="2" s="1"/>
  <c r="N96861" i="2"/>
  <c r="O96861" i="2" l="1"/>
  <c r="P96861" i="2" s="1"/>
  <c r="R96861" i="2" l="1"/>
  <c r="I96862" i="2"/>
  <c r="N96862" i="2" l="1"/>
  <c r="O96862" i="2" l="1"/>
  <c r="P96862" i="2" s="1"/>
  <c r="I96863" i="2" s="1"/>
  <c r="R96862" i="2" l="1"/>
  <c r="N96863" i="2"/>
  <c r="O96863" i="2" l="1"/>
  <c r="R96863" i="2" s="1"/>
  <c r="P96863" i="2" l="1"/>
  <c r="I96864" i="2" s="1"/>
  <c r="N96864" i="2"/>
  <c r="O96864" i="2" l="1"/>
  <c r="R96864" i="2" s="1"/>
  <c r="P96864" i="2" l="1"/>
  <c r="I96865" i="2" s="1"/>
  <c r="N96865" i="2"/>
  <c r="O96865" i="2" l="1"/>
  <c r="R96865" i="2" s="1"/>
  <c r="P96865" i="2" l="1"/>
  <c r="I96866" i="2" s="1"/>
  <c r="N96866" i="2"/>
  <c r="O96866" i="2" l="1"/>
  <c r="R96866" i="2" s="1"/>
  <c r="P96866" i="2" l="1"/>
  <c r="I96867" i="2" s="1"/>
  <c r="N96867" i="2"/>
  <c r="O96867" i="2" l="1"/>
  <c r="R96867" i="2" s="1"/>
  <c r="P96867" i="2" l="1"/>
  <c r="I96868" i="2" s="1"/>
  <c r="N96868" i="2"/>
  <c r="O96868" i="2" l="1"/>
  <c r="R96868" i="2" s="1"/>
  <c r="P96868" i="2" l="1"/>
  <c r="I96869" i="2" s="1"/>
  <c r="N96869" i="2"/>
  <c r="O96869" i="2" l="1"/>
  <c r="R96869" i="2" s="1"/>
  <c r="P96869" i="2" l="1"/>
  <c r="I96870" i="2" s="1"/>
  <c r="N96870" i="2"/>
  <c r="O96870" i="2" l="1"/>
  <c r="R96870" i="2" s="1"/>
  <c r="P96870" i="2" l="1"/>
  <c r="I96871" i="2" s="1"/>
  <c r="N96871" i="2" s="1"/>
  <c r="O96871" i="2" l="1"/>
  <c r="P96871" i="2" s="1"/>
  <c r="I96872" i="2" s="1"/>
  <c r="R96871" i="2" l="1"/>
  <c r="N96872" i="2"/>
  <c r="O96872" i="2" l="1"/>
  <c r="R96872" i="2" s="1"/>
  <c r="P96872" i="2" l="1"/>
  <c r="I96873" i="2" s="1"/>
  <c r="N96873" i="2"/>
  <c r="O96873" i="2" l="1"/>
  <c r="P96873" i="2" s="1"/>
  <c r="R96873" i="2" l="1"/>
  <c r="I96874" i="2"/>
  <c r="N96874" i="2" l="1"/>
  <c r="O96874" i="2" l="1"/>
  <c r="R96874" i="2" s="1"/>
  <c r="P96874" i="2" l="1"/>
  <c r="I96875" i="2" s="1"/>
  <c r="N96875" i="2"/>
  <c r="O96875" i="2" l="1"/>
  <c r="R96875" i="2" s="1"/>
  <c r="P96875" i="2" l="1"/>
  <c r="I96876" i="2" s="1"/>
  <c r="N96876" i="2"/>
  <c r="O96876" i="2" l="1"/>
  <c r="P96876" i="2" s="1"/>
  <c r="I96877" i="2" s="1"/>
  <c r="R96876" i="2" l="1"/>
  <c r="N96877" i="2"/>
  <c r="O96877" i="2" l="1"/>
  <c r="R96877" i="2" s="1"/>
  <c r="P96877" i="2" l="1"/>
  <c r="I96878" i="2" s="1"/>
  <c r="N96878" i="2"/>
  <c r="O96878" i="2" l="1"/>
  <c r="R96878" i="2" s="1"/>
  <c r="P96878" i="2" l="1"/>
  <c r="I96879" i="2" s="1"/>
  <c r="N96879" i="2"/>
  <c r="O96879" i="2" l="1"/>
  <c r="R96879" i="2" s="1"/>
  <c r="P96879" i="2" l="1"/>
  <c r="I96880" i="2" s="1"/>
  <c r="N96880" i="2"/>
  <c r="O96880" i="2" l="1"/>
  <c r="R96880" i="2" s="1"/>
  <c r="P96880" i="2" l="1"/>
  <c r="I96881" i="2" s="1"/>
  <c r="N96881" i="2"/>
  <c r="O96881" i="2" l="1"/>
  <c r="P96881" i="2" s="1"/>
  <c r="R96881" i="2" l="1"/>
  <c r="I96882" i="2"/>
  <c r="N96882" i="2" l="1"/>
  <c r="O96882" i="2" l="1"/>
  <c r="P96882" i="2" s="1"/>
  <c r="I96883" i="2" s="1"/>
  <c r="R96882" i="2" l="1"/>
  <c r="N96883" i="2"/>
  <c r="O96883" i="2" l="1"/>
  <c r="R96883" i="2" s="1"/>
  <c r="P96883" i="2" l="1"/>
  <c r="I96884" i="2" s="1"/>
  <c r="N96884" i="2"/>
  <c r="O96884" i="2" l="1"/>
  <c r="P96884" i="2" s="1"/>
  <c r="I96885" i="2" s="1"/>
  <c r="R96884" i="2" l="1"/>
  <c r="N96885" i="2"/>
  <c r="O96885" i="2" l="1"/>
  <c r="R96885" i="2" s="1"/>
  <c r="P96885" i="2" l="1"/>
  <c r="I96886" i="2" s="1"/>
  <c r="N96886" i="2"/>
  <c r="O96886" i="2" l="1"/>
  <c r="P96886" i="2" s="1"/>
  <c r="I96887" i="2" s="1"/>
  <c r="R96886" i="2" l="1"/>
  <c r="N96887" i="2"/>
  <c r="O96887" i="2" l="1"/>
  <c r="P96887" i="2" s="1"/>
  <c r="I96888" i="2" s="1"/>
  <c r="R96887" i="2" l="1"/>
  <c r="N96888" i="2"/>
  <c r="O96888" i="2" l="1"/>
  <c r="R96888" i="2" s="1"/>
  <c r="P96888" i="2" l="1"/>
  <c r="I96889" i="2" s="1"/>
  <c r="N96889" i="2"/>
  <c r="O96889" i="2" l="1"/>
  <c r="R96889" i="2" s="1"/>
  <c r="P96889" i="2" l="1"/>
  <c r="I96890" i="2" s="1"/>
  <c r="N96890" i="2"/>
  <c r="O96890" i="2" l="1"/>
  <c r="P96890" i="2" s="1"/>
  <c r="I96891" i="2" s="1"/>
  <c r="R96890" i="2" l="1"/>
  <c r="N96891" i="2"/>
  <c r="O96891" i="2" s="1"/>
  <c r="R96891" i="2" l="1"/>
  <c r="P96891" i="2"/>
  <c r="I96892" i="2" s="1"/>
  <c r="N96892" i="2" l="1"/>
  <c r="O96892" i="2" l="1"/>
  <c r="R96892" i="2" s="1"/>
  <c r="P96892" i="2" l="1"/>
  <c r="I96893" i="2" s="1"/>
  <c r="N96893" i="2"/>
  <c r="O96893" i="2" l="1"/>
  <c r="R96893" i="2" s="1"/>
  <c r="P96893" i="2" l="1"/>
  <c r="I96894" i="2" s="1"/>
  <c r="N96894" i="2"/>
  <c r="O96894" i="2" l="1"/>
  <c r="P96894" i="2" s="1"/>
  <c r="I96895" i="2" s="1"/>
  <c r="R96894" i="2" l="1"/>
  <c r="N96895" i="2"/>
  <c r="O96895" i="2" l="1"/>
  <c r="R96895" i="2" s="1"/>
  <c r="P96895" i="2" l="1"/>
  <c r="I96896" i="2" s="1"/>
  <c r="N96896" i="2"/>
  <c r="O96896" i="2" l="1"/>
  <c r="R96896" i="2" s="1"/>
  <c r="P96896" i="2" l="1"/>
  <c r="I96897" i="2" s="1"/>
  <c r="N96897" i="2"/>
  <c r="O96897" i="2" l="1"/>
  <c r="R96897" i="2" s="1"/>
  <c r="P96897" i="2" l="1"/>
  <c r="I96898" i="2" s="1"/>
  <c r="N96898" i="2"/>
  <c r="O96898" i="2" l="1"/>
  <c r="R96898" i="2" s="1"/>
  <c r="P96898" i="2" l="1"/>
  <c r="I96899" i="2" s="1"/>
  <c r="N96899" i="2"/>
  <c r="O96899" i="2" l="1"/>
  <c r="R96899" i="2" s="1"/>
  <c r="P96899" i="2" l="1"/>
  <c r="I96900" i="2" s="1"/>
  <c r="N96900" i="2"/>
  <c r="O96900" i="2" l="1"/>
  <c r="R96900" i="2" s="1"/>
  <c r="P96900" i="2" l="1"/>
  <c r="I96901" i="2" s="1"/>
  <c r="N96901" i="2"/>
  <c r="O96901" i="2" l="1"/>
  <c r="P96901" i="2" s="1"/>
  <c r="I96902" i="2" s="1"/>
  <c r="R96901" i="2" l="1"/>
  <c r="N96902" i="2"/>
  <c r="O96902" i="2" l="1"/>
  <c r="R96902" i="2" s="1"/>
  <c r="P96902" i="2" l="1"/>
  <c r="I96903" i="2" s="1"/>
  <c r="N96903" i="2" s="1"/>
  <c r="O96903" i="2" l="1"/>
  <c r="P96903" i="2" s="1"/>
  <c r="I96904" i="2" s="1"/>
  <c r="R96903" i="2" l="1"/>
  <c r="N96904" i="2"/>
  <c r="O96904" i="2" l="1"/>
  <c r="R96904" i="2" s="1"/>
  <c r="P96904" i="2" l="1"/>
  <c r="I96905" i="2" s="1"/>
  <c r="N96905" i="2"/>
  <c r="O96905" i="2" l="1"/>
  <c r="R96905" i="2" s="1"/>
  <c r="P96905" i="2" l="1"/>
  <c r="I96906" i="2" s="1"/>
  <c r="N96906" i="2"/>
  <c r="O96906" i="2" l="1"/>
  <c r="R96906" i="2" s="1"/>
  <c r="P96906" i="2" l="1"/>
  <c r="I96907" i="2" s="1"/>
  <c r="N96907" i="2" s="1"/>
  <c r="O96907" i="2" l="1"/>
  <c r="P96907" i="2" s="1"/>
  <c r="R96907" i="2" l="1"/>
  <c r="I96908" i="2"/>
  <c r="N96908" i="2" l="1"/>
  <c r="O96908" i="2" l="1"/>
  <c r="R96908" i="2" s="1"/>
  <c r="P96908" i="2" l="1"/>
  <c r="I96909" i="2" s="1"/>
  <c r="N96909" i="2"/>
  <c r="O96909" i="2" l="1"/>
  <c r="R96909" i="2" s="1"/>
  <c r="P96909" i="2" l="1"/>
  <c r="I96910" i="2" s="1"/>
  <c r="N96910" i="2"/>
  <c r="O96910" i="2" l="1"/>
  <c r="R96910" i="2" s="1"/>
  <c r="P96910" i="2" l="1"/>
  <c r="I96911" i="2" s="1"/>
  <c r="N96911" i="2" s="1"/>
  <c r="O96911" i="2" l="1"/>
  <c r="P96911" i="2" s="1"/>
  <c r="I96912" i="2" s="1"/>
  <c r="R96911" i="2" l="1"/>
  <c r="N96912" i="2"/>
  <c r="O96912" i="2" l="1"/>
  <c r="P96912" i="2" s="1"/>
  <c r="I96913" i="2" s="1"/>
  <c r="R96912" i="2" l="1"/>
  <c r="N96913" i="2"/>
  <c r="O96913" i="2" l="1"/>
  <c r="P96913" i="2" s="1"/>
  <c r="I96914" i="2" s="1"/>
  <c r="R96913" i="2" l="1"/>
  <c r="N96914" i="2"/>
  <c r="O96914" i="2" l="1"/>
  <c r="R96914" i="2" s="1"/>
  <c r="P96914" i="2" l="1"/>
  <c r="I96915" i="2" s="1"/>
  <c r="N96915" i="2" s="1"/>
  <c r="O96915" i="2" l="1"/>
  <c r="R96915" i="2" s="1"/>
  <c r="P96915" i="2" l="1"/>
  <c r="I96916" i="2" s="1"/>
  <c r="N96916" i="2" l="1"/>
  <c r="O96916" i="2" l="1"/>
  <c r="R96916" i="2" s="1"/>
  <c r="P96916" i="2" l="1"/>
  <c r="I96917" i="2" s="1"/>
  <c r="N96917" i="2"/>
  <c r="O96917" i="2" l="1"/>
  <c r="P96917" i="2" s="1"/>
  <c r="R96917" i="2" l="1"/>
  <c r="I96918" i="2"/>
  <c r="N96918" i="2" l="1"/>
  <c r="O96918" i="2" l="1"/>
  <c r="P96918" i="2" s="1"/>
  <c r="I96919" i="2" s="1"/>
  <c r="R96918" i="2" l="1"/>
  <c r="N96919" i="2"/>
  <c r="O96919" i="2" l="1"/>
  <c r="P96919" i="2" s="1"/>
  <c r="I96920" i="2" s="1"/>
  <c r="R96919" i="2" l="1"/>
  <c r="N96920" i="2"/>
  <c r="O96920" i="2" l="1"/>
  <c r="P96920" i="2" s="1"/>
  <c r="I96921" i="2" s="1"/>
  <c r="R96920" i="2" l="1"/>
  <c r="N96921" i="2"/>
  <c r="O96921" i="2" l="1"/>
  <c r="P96921" i="2" s="1"/>
  <c r="I96922" i="2" s="1"/>
  <c r="R96921" i="2" l="1"/>
  <c r="N96922" i="2"/>
  <c r="O96922" i="2" l="1"/>
  <c r="P96922" i="2" s="1"/>
  <c r="I96923" i="2" s="1"/>
  <c r="R96922" i="2" l="1"/>
  <c r="N96923" i="2"/>
  <c r="O96923" i="2" l="1"/>
  <c r="R96923" i="2" s="1"/>
  <c r="P96923" i="2" l="1"/>
  <c r="I96924" i="2" s="1"/>
  <c r="N96924" i="2"/>
  <c r="O96924" i="2" l="1"/>
  <c r="R96924" i="2" s="1"/>
  <c r="P96924" i="2" l="1"/>
  <c r="I96925" i="2" s="1"/>
  <c r="N96925" i="2" s="1"/>
  <c r="O96925" i="2" l="1"/>
  <c r="R96925" i="2" s="1"/>
  <c r="P96925" i="2" l="1"/>
  <c r="I96926" i="2" s="1"/>
  <c r="N96926" i="2"/>
  <c r="O96926" i="2" l="1"/>
  <c r="R96926" i="2" s="1"/>
  <c r="P96926" i="2" l="1"/>
  <c r="I96927" i="2" s="1"/>
  <c r="N96927" i="2"/>
  <c r="O96927" i="2" l="1"/>
  <c r="P96927" i="2" s="1"/>
  <c r="I96928" i="2" s="1"/>
  <c r="R96927" i="2" l="1"/>
  <c r="N96928" i="2"/>
  <c r="O96928" i="2" l="1"/>
  <c r="P96928" i="2" s="1"/>
  <c r="I96929" i="2" s="1"/>
  <c r="R96928" i="2" l="1"/>
  <c r="N96929" i="2"/>
  <c r="O96929" i="2"/>
  <c r="R96929" i="2" l="1"/>
  <c r="P96929" i="2"/>
  <c r="I96930" i="2" s="1"/>
  <c r="N96930" i="2" l="1"/>
  <c r="O96930" i="2" l="1"/>
  <c r="P96930" i="2" s="1"/>
  <c r="I96931" i="2" s="1"/>
  <c r="R96930" i="2" l="1"/>
  <c r="N96931" i="2"/>
  <c r="O96931" i="2" l="1"/>
  <c r="R96931" i="2" s="1"/>
  <c r="P96931" i="2" l="1"/>
  <c r="I96932" i="2" s="1"/>
  <c r="N96932" i="2"/>
  <c r="O96932" i="2" l="1"/>
  <c r="R96932" i="2" s="1"/>
  <c r="P96932" i="2" l="1"/>
  <c r="I96933" i="2" s="1"/>
  <c r="N96933" i="2" s="1"/>
  <c r="O96933" i="2" l="1"/>
  <c r="R96933" i="2" s="1"/>
  <c r="P96933" i="2" l="1"/>
  <c r="I96934" i="2" s="1"/>
  <c r="N96934" i="2" l="1"/>
  <c r="O96934" i="2" l="1"/>
  <c r="R96934" i="2" s="1"/>
  <c r="P96934" i="2" l="1"/>
  <c r="I96935" i="2" s="1"/>
  <c r="N96935" i="2"/>
  <c r="O96935" i="2" l="1"/>
  <c r="P96935" i="2" s="1"/>
  <c r="I96936" i="2" s="1"/>
  <c r="R96935" i="2" l="1"/>
  <c r="N96936" i="2"/>
  <c r="O96936" i="2" l="1"/>
  <c r="P96936" i="2" s="1"/>
  <c r="I96937" i="2" s="1"/>
  <c r="R96936" i="2" l="1"/>
  <c r="N96937" i="2"/>
  <c r="O96937" i="2" l="1"/>
  <c r="R96937" i="2" s="1"/>
  <c r="P96937" i="2" l="1"/>
  <c r="I96938" i="2" s="1"/>
  <c r="N96938" i="2"/>
  <c r="O96938" i="2" l="1"/>
  <c r="R96938" i="2" s="1"/>
  <c r="P96938" i="2" l="1"/>
  <c r="I96939" i="2" s="1"/>
  <c r="N96939" i="2" s="1"/>
  <c r="O96939" i="2" l="1"/>
  <c r="R96939" i="2" s="1"/>
  <c r="P96939" i="2" l="1"/>
  <c r="I96940" i="2" s="1"/>
  <c r="N96940" i="2" s="1"/>
  <c r="O96940" i="2" l="1"/>
  <c r="P96940" i="2" s="1"/>
  <c r="I96941" i="2" s="1"/>
  <c r="R96940" i="2" l="1"/>
  <c r="N96941" i="2"/>
  <c r="O96941" i="2" l="1"/>
  <c r="R96941" i="2" s="1"/>
  <c r="P96941" i="2" l="1"/>
  <c r="I96942" i="2" s="1"/>
  <c r="N96942" i="2"/>
  <c r="O96942" i="2" l="1"/>
  <c r="P96942" i="2" s="1"/>
  <c r="I96943" i="2" s="1"/>
  <c r="R96942" i="2" l="1"/>
  <c r="N96943" i="2"/>
  <c r="O96943" i="2" l="1"/>
  <c r="R96943" i="2" s="1"/>
  <c r="P96943" i="2" l="1"/>
  <c r="I96944" i="2" s="1"/>
  <c r="N96944" i="2"/>
  <c r="O96944" i="2" l="1"/>
  <c r="P96944" i="2" s="1"/>
  <c r="I96945" i="2" s="1"/>
  <c r="R96944" i="2" l="1"/>
  <c r="N96945" i="2"/>
  <c r="O96945" i="2"/>
  <c r="R96945" i="2" l="1"/>
  <c r="P96945" i="2"/>
  <c r="I96946" i="2" s="1"/>
  <c r="N96946" i="2" l="1"/>
  <c r="O96946" i="2" l="1"/>
  <c r="R96946" i="2" s="1"/>
  <c r="P96946" i="2" l="1"/>
  <c r="I96947" i="2" s="1"/>
  <c r="N96947" i="2" s="1"/>
  <c r="O96947" i="2" l="1"/>
  <c r="P96947" i="2" s="1"/>
  <c r="R96947" i="2" l="1"/>
  <c r="I96948" i="2"/>
  <c r="N96948" i="2" l="1"/>
  <c r="O96948" i="2" l="1"/>
  <c r="P96948" i="2" s="1"/>
  <c r="I96949" i="2" s="1"/>
  <c r="R96948" i="2" l="1"/>
  <c r="N96949" i="2"/>
  <c r="O96949" i="2" l="1"/>
  <c r="R96949" i="2" s="1"/>
  <c r="P96949" i="2" l="1"/>
  <c r="I96950" i="2" s="1"/>
  <c r="N96950" i="2"/>
  <c r="O96950" i="2" l="1"/>
  <c r="R96950" i="2" s="1"/>
  <c r="P96950" i="2" l="1"/>
  <c r="I96951" i="2" s="1"/>
  <c r="N96951" i="2"/>
  <c r="O96951" i="2" l="1"/>
  <c r="P96951" i="2" s="1"/>
  <c r="I96952" i="2" s="1"/>
  <c r="R96951" i="2" l="1"/>
  <c r="N96952" i="2"/>
  <c r="O96952" i="2" l="1"/>
  <c r="P96952" i="2" s="1"/>
  <c r="I96953" i="2" s="1"/>
  <c r="R96952" i="2" l="1"/>
  <c r="N96953" i="2"/>
  <c r="O96953" i="2" l="1"/>
  <c r="R96953" i="2" s="1"/>
  <c r="P96953" i="2" l="1"/>
  <c r="I96954" i="2" s="1"/>
  <c r="N96954" i="2"/>
  <c r="O96954" i="2" l="1"/>
  <c r="P96954" i="2" s="1"/>
  <c r="I96955" i="2" s="1"/>
  <c r="R96954" i="2" l="1"/>
  <c r="N96955" i="2"/>
  <c r="O96955" i="2" l="1"/>
  <c r="P96955" i="2" s="1"/>
  <c r="I96956" i="2" s="1"/>
  <c r="R96955" i="2" l="1"/>
  <c r="N96956" i="2"/>
  <c r="O96956" i="2" l="1"/>
  <c r="R96956" i="2" s="1"/>
  <c r="P96956" i="2" l="1"/>
  <c r="I96957" i="2" s="1"/>
  <c r="N96957" i="2"/>
  <c r="O96957" i="2" l="1"/>
  <c r="R96957" i="2" s="1"/>
  <c r="P96957" i="2" l="1"/>
  <c r="I96958" i="2" s="1"/>
  <c r="N96958" i="2"/>
  <c r="O96958" i="2" l="1"/>
  <c r="P96958" i="2" s="1"/>
  <c r="I96959" i="2" s="1"/>
  <c r="R96958" i="2" l="1"/>
  <c r="N96959" i="2"/>
  <c r="O96959" i="2" l="1"/>
  <c r="R96959" i="2" s="1"/>
  <c r="P96959" i="2" l="1"/>
  <c r="I96960" i="2" s="1"/>
  <c r="N96960" i="2"/>
  <c r="O96960" i="2" l="1"/>
  <c r="R96960" i="2" s="1"/>
  <c r="P96960" i="2" l="1"/>
  <c r="I96961" i="2" s="1"/>
  <c r="N96961" i="2"/>
  <c r="O96961" i="2" l="1"/>
  <c r="R96961" i="2" s="1"/>
  <c r="P96961" i="2" l="1"/>
  <c r="I96962" i="2" s="1"/>
  <c r="N96962" i="2"/>
  <c r="O96962" i="2" l="1"/>
  <c r="P96962" i="2" s="1"/>
  <c r="I96963" i="2" s="1"/>
  <c r="R96962" i="2" l="1"/>
  <c r="N96963" i="2"/>
  <c r="O96963" i="2" l="1"/>
  <c r="R96963" i="2" s="1"/>
  <c r="P96963" i="2" l="1"/>
  <c r="I96964" i="2" s="1"/>
  <c r="N96964" i="2"/>
  <c r="O96964" i="2" l="1"/>
  <c r="R96964" i="2" s="1"/>
  <c r="P96964" i="2" l="1"/>
  <c r="I96965" i="2" s="1"/>
  <c r="N96965" i="2"/>
  <c r="O96965" i="2" l="1"/>
  <c r="R96965" i="2" s="1"/>
  <c r="P96965" i="2" l="1"/>
  <c r="I96966" i="2" s="1"/>
  <c r="N96966" i="2"/>
  <c r="O96966" i="2" l="1"/>
  <c r="P96966" i="2" s="1"/>
  <c r="I96967" i="2" s="1"/>
  <c r="R96966" i="2" l="1"/>
  <c r="N96967" i="2"/>
  <c r="O96967" i="2"/>
  <c r="R96967" i="2" l="1"/>
  <c r="P96967" i="2"/>
  <c r="I96968" i="2" s="1"/>
  <c r="N96968" i="2" l="1"/>
  <c r="O96968" i="2" l="1"/>
  <c r="P96968" i="2" s="1"/>
  <c r="I96969" i="2" s="1"/>
  <c r="R96968" i="2" l="1"/>
  <c r="N96969" i="2"/>
  <c r="O96969" i="2" l="1"/>
  <c r="R96969" i="2" s="1"/>
  <c r="P96969" i="2" l="1"/>
  <c r="I96970" i="2" s="1"/>
  <c r="N96970" i="2"/>
  <c r="O96970" i="2" l="1"/>
  <c r="R96970" i="2" s="1"/>
  <c r="P96970" i="2" l="1"/>
  <c r="I96971" i="2" s="1"/>
  <c r="N96971" i="2"/>
  <c r="O96971" i="2" l="1"/>
  <c r="R96971" i="2" s="1"/>
  <c r="P96971" i="2" l="1"/>
  <c r="I96972" i="2" s="1"/>
  <c r="N96972" i="2"/>
  <c r="O96972" i="2" l="1"/>
  <c r="R96972" i="2" s="1"/>
  <c r="P96972" i="2" l="1"/>
  <c r="I96973" i="2" s="1"/>
  <c r="N96973" i="2"/>
  <c r="O96973" i="2" l="1"/>
  <c r="P96973" i="2" s="1"/>
  <c r="R96973" i="2" l="1"/>
  <c r="I96974" i="2"/>
  <c r="N96974" i="2" l="1"/>
  <c r="O96974" i="2" l="1"/>
  <c r="P96974" i="2" s="1"/>
  <c r="I96975" i="2" s="1"/>
  <c r="R96974" i="2" l="1"/>
  <c r="N96975" i="2"/>
  <c r="O96975" i="2" l="1"/>
  <c r="R96975" i="2" s="1"/>
  <c r="P96975" i="2" l="1"/>
  <c r="I96976" i="2" s="1"/>
  <c r="N96976" i="2"/>
  <c r="O96976" i="2" l="1"/>
  <c r="R96976" i="2" s="1"/>
  <c r="P96976" i="2" l="1"/>
  <c r="I96977" i="2" s="1"/>
  <c r="N96977" i="2"/>
  <c r="O96977" i="2" l="1"/>
  <c r="R96977" i="2" s="1"/>
  <c r="P96977" i="2" l="1"/>
  <c r="I96978" i="2" s="1"/>
  <c r="N96978" i="2"/>
  <c r="O96978" i="2" l="1"/>
  <c r="P96978" i="2" s="1"/>
  <c r="I96979" i="2" s="1"/>
  <c r="R96978" i="2" l="1"/>
  <c r="N96979" i="2"/>
  <c r="O96979" i="2" l="1"/>
  <c r="R96979" i="2" s="1"/>
  <c r="P96979" i="2" l="1"/>
  <c r="I96980" i="2" s="1"/>
  <c r="N96980" i="2"/>
  <c r="O96980" i="2" l="1"/>
  <c r="R96980" i="2" s="1"/>
  <c r="P96980" i="2" l="1"/>
  <c r="I96981" i="2" s="1"/>
  <c r="N96981" i="2"/>
  <c r="O96981" i="2" l="1"/>
  <c r="P96981" i="2" s="1"/>
  <c r="R96981" i="2" l="1"/>
  <c r="I96982" i="2"/>
  <c r="N96982" i="2" l="1"/>
  <c r="O96982" i="2" l="1"/>
  <c r="P96982" i="2" s="1"/>
  <c r="I96983" i="2" s="1"/>
  <c r="R96982" i="2" l="1"/>
  <c r="N96983" i="2"/>
  <c r="O96983" i="2" l="1"/>
  <c r="R96983" i="2" s="1"/>
  <c r="P96983" i="2" l="1"/>
  <c r="I96984" i="2" s="1"/>
  <c r="N96984" i="2"/>
  <c r="O96984" i="2" l="1"/>
  <c r="R96984" i="2" s="1"/>
  <c r="P96984" i="2" l="1"/>
  <c r="I96985" i="2" s="1"/>
  <c r="N96985" i="2"/>
  <c r="O96985" i="2" l="1"/>
  <c r="P96985" i="2" s="1"/>
  <c r="I96986" i="2" s="1"/>
  <c r="R96985" i="2" l="1"/>
  <c r="N96986" i="2"/>
  <c r="O96986" i="2" l="1"/>
  <c r="P96986" i="2" s="1"/>
  <c r="I96987" i="2" s="1"/>
  <c r="R96986" i="2" l="1"/>
  <c r="N96987" i="2"/>
  <c r="O96987" i="2" s="1"/>
  <c r="R96987" i="2" l="1"/>
  <c r="P96987" i="2"/>
  <c r="I96988" i="2" s="1"/>
  <c r="N96988" i="2" l="1"/>
  <c r="O96988" i="2" l="1"/>
  <c r="P96988" i="2" s="1"/>
  <c r="I96989" i="2" s="1"/>
  <c r="R96988" i="2" l="1"/>
  <c r="N96989" i="2"/>
  <c r="O96989" i="2"/>
  <c r="R96989" i="2" l="1"/>
  <c r="P96989" i="2"/>
  <c r="I96990" i="2" s="1"/>
  <c r="N96990" i="2" l="1"/>
  <c r="O96990" i="2" l="1"/>
  <c r="P96990" i="2" s="1"/>
  <c r="I96991" i="2" s="1"/>
  <c r="R96990" i="2" l="1"/>
  <c r="N96991" i="2"/>
  <c r="O96991" i="2"/>
  <c r="R96991" i="2" l="1"/>
  <c r="P96991" i="2"/>
  <c r="I96992" i="2" s="1"/>
  <c r="N96992" i="2" l="1"/>
  <c r="O96992" i="2" l="1"/>
  <c r="R96992" i="2" s="1"/>
  <c r="P96992" i="2" l="1"/>
  <c r="I96993" i="2" s="1"/>
  <c r="N96993" i="2"/>
  <c r="O96993" i="2" l="1"/>
  <c r="P96993" i="2" s="1"/>
  <c r="R96993" i="2" l="1"/>
  <c r="I96994" i="2"/>
  <c r="N96994" i="2" l="1"/>
  <c r="O96994" i="2" l="1"/>
  <c r="P96994" i="2" s="1"/>
  <c r="I96995" i="2" s="1"/>
  <c r="R96994" i="2" l="1"/>
  <c r="N96995" i="2"/>
  <c r="O96995" i="2" l="1"/>
  <c r="R96995" i="2" s="1"/>
  <c r="P96995" i="2" l="1"/>
  <c r="I96996" i="2" s="1"/>
  <c r="N96996" i="2"/>
  <c r="O96996" i="2" l="1"/>
  <c r="P96996" i="2" s="1"/>
  <c r="I96997" i="2" s="1"/>
  <c r="R96996" i="2" l="1"/>
  <c r="N96997" i="2"/>
  <c r="O96997" i="2" l="1"/>
  <c r="P96997" i="2" s="1"/>
  <c r="I96998" i="2" s="1"/>
  <c r="R96997" i="2" l="1"/>
  <c r="N96998" i="2"/>
  <c r="O96998" i="2" l="1"/>
  <c r="R96998" i="2" s="1"/>
  <c r="P96998" i="2" l="1"/>
  <c r="I96999" i="2" s="1"/>
  <c r="N96999" i="2"/>
  <c r="O96999" i="2" l="1"/>
  <c r="R96999" i="2" s="1"/>
  <c r="P96999" i="2" l="1"/>
  <c r="I97000" i="2" s="1"/>
  <c r="N97000" i="2"/>
  <c r="O97000" i="2" l="1"/>
  <c r="R97000" i="2" s="1"/>
  <c r="P97000" i="2" l="1"/>
  <c r="I97001" i="2" s="1"/>
  <c r="N97001" i="2"/>
  <c r="O97001" i="2" l="1"/>
  <c r="R97001" i="2" s="1"/>
  <c r="P97001" i="2" l="1"/>
  <c r="I97002" i="2" s="1"/>
  <c r="N97002" i="2" s="1"/>
  <c r="O97002" i="2" l="1"/>
  <c r="P97002" i="2" s="1"/>
  <c r="I97003" i="2" s="1"/>
  <c r="R97002" i="2" l="1"/>
  <c r="N97003" i="2"/>
  <c r="O97003" i="2" l="1"/>
  <c r="R97003" i="2" s="1"/>
  <c r="P97003" i="2" l="1"/>
  <c r="I97004" i="2" s="1"/>
  <c r="N97004" i="2"/>
  <c r="O97004" i="2" l="1"/>
  <c r="R97004" i="2" s="1"/>
  <c r="P97004" i="2" l="1"/>
  <c r="I97005" i="2" s="1"/>
  <c r="N97005" i="2"/>
  <c r="O97005" i="2" l="1"/>
  <c r="P97005" i="2" s="1"/>
  <c r="I97006" i="2" s="1"/>
  <c r="R97005" i="2" l="1"/>
  <c r="N97006" i="2"/>
  <c r="O97006" i="2" l="1"/>
  <c r="R97006" i="2" s="1"/>
  <c r="P97006" i="2" l="1"/>
  <c r="I97007" i="2" s="1"/>
  <c r="N97007" i="2"/>
  <c r="O97007" i="2" l="1"/>
  <c r="P97007" i="2" s="1"/>
  <c r="I97008" i="2" s="1"/>
  <c r="R97007" i="2" l="1"/>
  <c r="N97008" i="2"/>
  <c r="O97008" i="2" l="1"/>
  <c r="P97008" i="2" s="1"/>
  <c r="I97009" i="2" s="1"/>
  <c r="R97008" i="2" l="1"/>
  <c r="N97009" i="2"/>
  <c r="O97009" i="2" l="1"/>
  <c r="R97009" i="2" s="1"/>
  <c r="P97009" i="2" l="1"/>
  <c r="I97010" i="2" s="1"/>
  <c r="N97010" i="2"/>
  <c r="O97010" i="2" l="1"/>
  <c r="R97010" i="2" s="1"/>
  <c r="P97010" i="2" l="1"/>
  <c r="I97011" i="2" s="1"/>
  <c r="N97011" i="2"/>
  <c r="O97011" i="2" l="1"/>
  <c r="R97011" i="2" s="1"/>
  <c r="P97011" i="2" l="1"/>
  <c r="I97012" i="2" s="1"/>
  <c r="N97012" i="2"/>
  <c r="O97012" i="2" l="1"/>
  <c r="P97012" i="2" s="1"/>
  <c r="I97013" i="2" s="1"/>
  <c r="R97012" i="2" l="1"/>
  <c r="N97013" i="2"/>
  <c r="O97013" i="2" l="1"/>
  <c r="R97013" i="2" s="1"/>
  <c r="P97013" i="2" l="1"/>
  <c r="I97014" i="2" s="1"/>
  <c r="N97014" i="2"/>
  <c r="O97014" i="2" l="1"/>
  <c r="R97014" i="2" s="1"/>
  <c r="P97014" i="2" l="1"/>
  <c r="I97015" i="2" s="1"/>
  <c r="N97015" i="2"/>
  <c r="O97015" i="2" l="1"/>
  <c r="R97015" i="2" s="1"/>
  <c r="P97015" i="2" l="1"/>
  <c r="I97016" i="2" s="1"/>
  <c r="N97016" i="2"/>
  <c r="O97016" i="2" l="1"/>
  <c r="P97016" i="2" s="1"/>
  <c r="I97017" i="2" s="1"/>
  <c r="R97016" i="2" l="1"/>
  <c r="N97017" i="2"/>
  <c r="O97017" i="2" l="1"/>
  <c r="R97017" i="2" s="1"/>
  <c r="P97017" i="2" l="1"/>
  <c r="I97018" i="2" s="1"/>
  <c r="N97018" i="2"/>
  <c r="O97018" i="2" l="1"/>
  <c r="P97018" i="2" s="1"/>
  <c r="I97019" i="2" s="1"/>
  <c r="R97018" i="2" l="1"/>
  <c r="N97019" i="2"/>
  <c r="O97019" i="2" l="1"/>
  <c r="R97019" i="2" s="1"/>
  <c r="P97019" i="2" l="1"/>
  <c r="I97020" i="2" s="1"/>
  <c r="N97020" i="2"/>
  <c r="O97020" i="2" l="1"/>
  <c r="P97020" i="2" s="1"/>
  <c r="I97021" i="2" s="1"/>
  <c r="R97020" i="2" l="1"/>
  <c r="N97021" i="2"/>
  <c r="O97021" i="2" l="1"/>
  <c r="R97021" i="2" s="1"/>
  <c r="P97021" i="2" l="1"/>
  <c r="I97022" i="2" s="1"/>
  <c r="N97022" i="2"/>
  <c r="O97022" i="2" l="1"/>
  <c r="P97022" i="2" s="1"/>
  <c r="I97023" i="2" s="1"/>
  <c r="R97022" i="2" l="1"/>
  <c r="N97023" i="2"/>
  <c r="O97023" i="2" l="1"/>
  <c r="R97023" i="2" s="1"/>
  <c r="P97023" i="2" l="1"/>
  <c r="I97024" i="2" s="1"/>
  <c r="N97024" i="2"/>
  <c r="O97024" i="2" l="1"/>
  <c r="P97024" i="2" s="1"/>
  <c r="I97025" i="2" s="1"/>
  <c r="R97024" i="2" l="1"/>
  <c r="N97025" i="2"/>
  <c r="O97025" i="2" l="1"/>
  <c r="R97025" i="2" s="1"/>
  <c r="P97025" i="2" l="1"/>
  <c r="I97026" i="2" s="1"/>
  <c r="N97026" i="2" s="1"/>
  <c r="O97026" i="2" l="1"/>
  <c r="P97026" i="2" s="1"/>
  <c r="I97027" i="2" s="1"/>
  <c r="R97026" i="2" l="1"/>
  <c r="N97027" i="2"/>
  <c r="O97027" i="2" l="1"/>
  <c r="R97027" i="2" s="1"/>
  <c r="P97027" i="2" l="1"/>
  <c r="I97028" i="2" s="1"/>
  <c r="N97028" i="2" s="1"/>
  <c r="O97028" i="2" l="1"/>
  <c r="P97028" i="2" s="1"/>
  <c r="I97029" i="2" s="1"/>
  <c r="R97028" i="2" l="1"/>
  <c r="N97029" i="2"/>
  <c r="O97029" i="2" l="1"/>
  <c r="R97029" i="2" s="1"/>
  <c r="P97029" i="2" l="1"/>
  <c r="I97030" i="2" s="1"/>
  <c r="N97030" i="2" s="1"/>
  <c r="O97030" i="2" l="1"/>
  <c r="R97030" i="2" s="1"/>
  <c r="P97030" i="2" l="1"/>
  <c r="I97031" i="2" s="1"/>
  <c r="N97031" i="2"/>
  <c r="O97031" i="2" l="1"/>
  <c r="R97031" i="2" s="1"/>
  <c r="P97031" i="2" l="1"/>
  <c r="I97032" i="2" s="1"/>
  <c r="N97032" i="2" s="1"/>
  <c r="O97032" i="2" l="1"/>
  <c r="P97032" i="2" s="1"/>
  <c r="I97033" i="2" s="1"/>
  <c r="R97032" i="2" l="1"/>
  <c r="N97033" i="2"/>
  <c r="O97033" i="2" l="1"/>
  <c r="P97033" i="2" s="1"/>
  <c r="R97033" i="2" l="1"/>
  <c r="I97034" i="2"/>
  <c r="N97034" i="2" l="1"/>
  <c r="O97034" i="2" l="1"/>
  <c r="R97034" i="2" s="1"/>
  <c r="P97034" i="2" l="1"/>
  <c r="I97035" i="2" s="1"/>
  <c r="N97035" i="2"/>
  <c r="O97035" i="2" l="1"/>
  <c r="R97035" i="2" s="1"/>
  <c r="P97035" i="2" l="1"/>
  <c r="I97036" i="2" s="1"/>
  <c r="N97036" i="2" s="1"/>
  <c r="O97036" i="2" l="1"/>
  <c r="R97036" i="2" s="1"/>
  <c r="P97036" i="2" l="1"/>
  <c r="I97037" i="2" s="1"/>
  <c r="N97037" i="2"/>
  <c r="O97037" i="2" l="1"/>
  <c r="P97037" i="2" s="1"/>
  <c r="R97037" i="2" l="1"/>
  <c r="I97038" i="2"/>
  <c r="N97038" i="2" l="1"/>
  <c r="O97038" i="2" l="1"/>
  <c r="P97038" i="2" s="1"/>
  <c r="I97039" i="2" s="1"/>
  <c r="R97038" i="2" l="1"/>
  <c r="N97039" i="2"/>
  <c r="O97039" i="2" l="1"/>
  <c r="P97039" i="2" s="1"/>
  <c r="R97039" i="2" l="1"/>
  <c r="I97040" i="2"/>
  <c r="N97040" i="2" l="1"/>
  <c r="O97040" i="2" l="1"/>
  <c r="P97040" i="2" s="1"/>
  <c r="I97041" i="2" s="1"/>
  <c r="R97040" i="2" l="1"/>
  <c r="N97041" i="2"/>
  <c r="O97041" i="2"/>
  <c r="R97041" i="2" l="1"/>
  <c r="P97041" i="2"/>
  <c r="I97042" i="2" s="1"/>
  <c r="N97042" i="2" l="1"/>
  <c r="O97042" i="2" l="1"/>
  <c r="R97042" i="2" s="1"/>
  <c r="P97042" i="2" l="1"/>
  <c r="I97043" i="2" s="1"/>
  <c r="N97043" i="2"/>
  <c r="O97043" i="2" l="1"/>
  <c r="R97043" i="2" s="1"/>
  <c r="P97043" i="2" l="1"/>
  <c r="I97044" i="2" s="1"/>
  <c r="N97044" i="2"/>
  <c r="O97044" i="2" l="1"/>
  <c r="P97044" i="2" s="1"/>
  <c r="I97045" i="2" s="1"/>
  <c r="R97044" i="2" l="1"/>
  <c r="N97045" i="2"/>
  <c r="O97045" i="2" l="1"/>
  <c r="R97045" i="2" s="1"/>
  <c r="P97045" i="2" l="1"/>
  <c r="I97046" i="2" s="1"/>
  <c r="N97046" i="2"/>
  <c r="O97046" i="2" l="1"/>
  <c r="R97046" i="2" s="1"/>
  <c r="P97046" i="2" l="1"/>
  <c r="I97047" i="2" s="1"/>
  <c r="N97047" i="2"/>
  <c r="O97047" i="2" l="1"/>
  <c r="P97047" i="2" s="1"/>
  <c r="I97048" i="2" s="1"/>
  <c r="R97047" i="2" l="1"/>
  <c r="N97048" i="2"/>
  <c r="O97048" i="2" l="1"/>
  <c r="P97048" i="2" s="1"/>
  <c r="I97049" i="2" s="1"/>
  <c r="R97048" i="2" l="1"/>
  <c r="N97049" i="2"/>
  <c r="O97049" i="2" l="1"/>
  <c r="R97049" i="2" s="1"/>
  <c r="P97049" i="2" l="1"/>
  <c r="I97050" i="2" s="1"/>
  <c r="N97050" i="2"/>
  <c r="O97050" i="2" l="1"/>
  <c r="P97050" i="2" s="1"/>
  <c r="I97051" i="2" s="1"/>
  <c r="R97050" i="2" l="1"/>
  <c r="N97051" i="2"/>
  <c r="O97051" i="2" l="1"/>
  <c r="R97051" i="2" s="1"/>
  <c r="P97051" i="2" l="1"/>
  <c r="I97052" i="2" s="1"/>
  <c r="N97052" i="2"/>
  <c r="O97052" i="2" l="1"/>
  <c r="P97052" i="2" s="1"/>
  <c r="I97053" i="2" s="1"/>
  <c r="R97052" i="2" l="1"/>
  <c r="N97053" i="2"/>
  <c r="O97053" i="2" l="1"/>
  <c r="P97053" i="2" s="1"/>
  <c r="I97054" i="2" s="1"/>
  <c r="R97053" i="2" l="1"/>
  <c r="N97054" i="2"/>
  <c r="O97054" i="2" l="1"/>
  <c r="P97054" i="2" s="1"/>
  <c r="I97055" i="2" s="1"/>
  <c r="R97054" i="2" l="1"/>
  <c r="N97055" i="2"/>
  <c r="O97055" i="2" l="1"/>
  <c r="P97055" i="2" s="1"/>
  <c r="I97056" i="2" s="1"/>
  <c r="R97055" i="2" l="1"/>
  <c r="N97056" i="2"/>
  <c r="O97056" i="2" l="1"/>
  <c r="P97056" i="2" s="1"/>
  <c r="I97057" i="2" s="1"/>
  <c r="R97056" i="2" l="1"/>
  <c r="N97057" i="2"/>
  <c r="O97057" i="2" l="1"/>
  <c r="R97057" i="2" s="1"/>
  <c r="P97057" i="2" l="1"/>
  <c r="I97058" i="2" s="1"/>
  <c r="N97058" i="2"/>
  <c r="O97058" i="2" l="1"/>
  <c r="P97058" i="2" s="1"/>
  <c r="I97059" i="2" s="1"/>
  <c r="R97058" i="2" l="1"/>
  <c r="N97059" i="2"/>
  <c r="O97059" i="2" l="1"/>
  <c r="P97059" i="2" s="1"/>
  <c r="I97060" i="2" s="1"/>
  <c r="R97059" i="2" l="1"/>
  <c r="N97060" i="2"/>
  <c r="O97060" i="2" l="1"/>
  <c r="P97060" i="2" s="1"/>
  <c r="I97061" i="2" s="1"/>
  <c r="R97060" i="2" l="1"/>
  <c r="N97061" i="2"/>
  <c r="O97061" i="2" l="1"/>
  <c r="R97061" i="2" s="1"/>
  <c r="P97061" i="2" l="1"/>
  <c r="I97062" i="2" s="1"/>
  <c r="N97062" i="2"/>
  <c r="O97062" i="2" l="1"/>
  <c r="P97062" i="2" s="1"/>
  <c r="I97063" i="2" s="1"/>
  <c r="R97062" i="2" l="1"/>
  <c r="N97063" i="2"/>
  <c r="O97063" i="2" l="1"/>
  <c r="R97063" i="2" s="1"/>
  <c r="P97063" i="2" l="1"/>
  <c r="I97064" i="2" s="1"/>
  <c r="N97064" i="2"/>
  <c r="O97064" i="2" l="1"/>
  <c r="P97064" i="2" s="1"/>
  <c r="I97065" i="2" s="1"/>
  <c r="R97064" i="2" l="1"/>
  <c r="N97065" i="2"/>
  <c r="O97065" i="2" l="1"/>
  <c r="R97065" i="2" s="1"/>
  <c r="P97065" i="2" l="1"/>
  <c r="I97066" i="2" s="1"/>
  <c r="N97066" i="2"/>
  <c r="O97066" i="2" l="1"/>
  <c r="P97066" i="2" s="1"/>
  <c r="I97067" i="2" s="1"/>
  <c r="R97066" i="2" l="1"/>
  <c r="N97067" i="2"/>
  <c r="O97067" i="2" l="1"/>
  <c r="R97067" i="2" s="1"/>
  <c r="P97067" i="2" l="1"/>
  <c r="I97068" i="2" s="1"/>
  <c r="N97068" i="2" s="1"/>
  <c r="O97068" i="2" l="1"/>
  <c r="P97068" i="2" s="1"/>
  <c r="I97069" i="2" s="1"/>
  <c r="R97068" i="2" l="1"/>
  <c r="N97069" i="2"/>
  <c r="O97069" i="2" l="1"/>
  <c r="R97069" i="2" s="1"/>
  <c r="P97069" i="2" l="1"/>
  <c r="I97070" i="2" s="1"/>
  <c r="N97070" i="2"/>
  <c r="O97070" i="2" l="1"/>
  <c r="P97070" i="2" s="1"/>
  <c r="I97071" i="2" s="1"/>
  <c r="R97070" i="2" l="1"/>
  <c r="N97071" i="2"/>
  <c r="O97071" i="2" l="1"/>
  <c r="R97071" i="2" s="1"/>
  <c r="P97071" i="2" l="1"/>
  <c r="I97072" i="2" s="1"/>
  <c r="N97072" i="2"/>
  <c r="O97072" i="2" l="1"/>
  <c r="P97072" i="2" s="1"/>
  <c r="I97073" i="2" s="1"/>
  <c r="R97072" i="2" l="1"/>
  <c r="N97073" i="2"/>
  <c r="O97073" i="2" l="1"/>
  <c r="R97073" i="2" s="1"/>
  <c r="P97073" i="2" l="1"/>
  <c r="I97074" i="2" s="1"/>
  <c r="N97074" i="2"/>
  <c r="O97074" i="2" l="1"/>
  <c r="P97074" i="2" s="1"/>
  <c r="I97075" i="2" s="1"/>
  <c r="R97074" i="2" l="1"/>
  <c r="N97075" i="2"/>
  <c r="O97075" i="2" l="1"/>
  <c r="R97075" i="2" s="1"/>
  <c r="P97075" i="2" l="1"/>
  <c r="I97076" i="2" s="1"/>
  <c r="N97076" i="2"/>
  <c r="O97076" i="2" l="1"/>
  <c r="P97076" i="2" s="1"/>
  <c r="I97077" i="2" s="1"/>
  <c r="R97076" i="2" l="1"/>
  <c r="N97077" i="2"/>
  <c r="O97077" i="2" l="1"/>
  <c r="R97077" i="2" s="1"/>
  <c r="P97077" i="2" l="1"/>
  <c r="I97078" i="2" s="1"/>
  <c r="N97078" i="2"/>
  <c r="O97078" i="2" l="1"/>
  <c r="P97078" i="2" s="1"/>
  <c r="I97079" i="2" s="1"/>
  <c r="R97078" i="2" l="1"/>
  <c r="N97079" i="2"/>
  <c r="O97079" i="2" l="1"/>
  <c r="R97079" i="2" s="1"/>
  <c r="P97079" i="2" l="1"/>
  <c r="I97080" i="2" s="1"/>
  <c r="N97080" i="2"/>
  <c r="O97080" i="2" l="1"/>
  <c r="P97080" i="2" s="1"/>
  <c r="I97081" i="2" s="1"/>
  <c r="R97080" i="2" l="1"/>
  <c r="N97081" i="2"/>
  <c r="O97081" i="2" l="1"/>
  <c r="P97081" i="2" s="1"/>
  <c r="I97082" i="2" s="1"/>
  <c r="R97081" i="2" l="1"/>
  <c r="N97082" i="2"/>
  <c r="O97082" i="2" l="1"/>
  <c r="P97082" i="2" s="1"/>
  <c r="I97083" i="2" s="1"/>
  <c r="R97082" i="2" l="1"/>
  <c r="N97083" i="2"/>
  <c r="O97083" i="2" l="1"/>
  <c r="R97083" i="2" s="1"/>
  <c r="P97083" i="2" l="1"/>
  <c r="I97084" i="2" s="1"/>
  <c r="N97084" i="2"/>
  <c r="O97084" i="2" l="1"/>
  <c r="P97084" i="2" s="1"/>
  <c r="I97085" i="2" s="1"/>
  <c r="R97084" i="2" l="1"/>
  <c r="N97085" i="2"/>
  <c r="O97085" i="2" l="1"/>
  <c r="P97085" i="2" s="1"/>
  <c r="I97086" i="2" s="1"/>
  <c r="R97085" i="2" l="1"/>
  <c r="N97086" i="2"/>
  <c r="O97086" i="2" l="1"/>
  <c r="P97086" i="2" s="1"/>
  <c r="I97087" i="2" s="1"/>
  <c r="R97086" i="2" l="1"/>
  <c r="N97087" i="2"/>
  <c r="O97087" i="2" l="1"/>
  <c r="R97087" i="2" s="1"/>
  <c r="P97087" i="2" l="1"/>
  <c r="I97088" i="2" s="1"/>
  <c r="N97088" i="2"/>
  <c r="O97088" i="2" l="1"/>
  <c r="P97088" i="2" s="1"/>
  <c r="I97089" i="2" s="1"/>
  <c r="R97088" i="2" l="1"/>
  <c r="N97089" i="2"/>
  <c r="O97089" i="2" l="1"/>
  <c r="R97089" i="2" s="1"/>
  <c r="P97089" i="2" l="1"/>
  <c r="I97090" i="2" s="1"/>
  <c r="N97090" i="2"/>
  <c r="O97090" i="2" l="1"/>
  <c r="P97090" i="2" s="1"/>
  <c r="I97091" i="2" s="1"/>
  <c r="R97090" i="2" l="1"/>
  <c r="N97091" i="2"/>
  <c r="O97091" i="2" l="1"/>
  <c r="R97091" i="2" s="1"/>
  <c r="P97091" i="2" l="1"/>
  <c r="I97092" i="2" s="1"/>
  <c r="N97092" i="2"/>
  <c r="O97092" i="2" l="1"/>
  <c r="P97092" i="2" s="1"/>
  <c r="I97093" i="2" s="1"/>
  <c r="R97092" i="2" l="1"/>
  <c r="N97093" i="2"/>
  <c r="O97093" i="2" l="1"/>
  <c r="R97093" i="2" s="1"/>
  <c r="P97093" i="2" l="1"/>
  <c r="I97094" i="2" s="1"/>
  <c r="N97094" i="2"/>
  <c r="O97094" i="2" l="1"/>
  <c r="R97094" i="2" s="1"/>
  <c r="P97094" i="2" l="1"/>
  <c r="I97095" i="2" s="1"/>
  <c r="N97095" i="2"/>
  <c r="O97095" i="2" l="1"/>
  <c r="R97095" i="2" s="1"/>
  <c r="P97095" i="2" l="1"/>
  <c r="I97096" i="2" s="1"/>
  <c r="N97096" i="2"/>
  <c r="O97096" i="2" l="1"/>
  <c r="P97096" i="2" s="1"/>
  <c r="I97097" i="2" s="1"/>
  <c r="R97096" i="2" l="1"/>
  <c r="N97097" i="2"/>
  <c r="O97097" i="2" l="1"/>
  <c r="R97097" i="2" s="1"/>
  <c r="P97097" i="2" l="1"/>
  <c r="I97098" i="2" s="1"/>
  <c r="N97098" i="2"/>
  <c r="O97098" i="2" l="1"/>
  <c r="P97098" i="2" s="1"/>
  <c r="I97099" i="2" s="1"/>
  <c r="R97098" i="2" l="1"/>
  <c r="N97099" i="2"/>
  <c r="O97099" i="2" l="1"/>
  <c r="R97099" i="2" s="1"/>
  <c r="P97099" i="2" l="1"/>
  <c r="I97100" i="2" s="1"/>
  <c r="N97100" i="2"/>
  <c r="O97100" i="2" l="1"/>
  <c r="P97100" i="2" s="1"/>
  <c r="I97101" i="2" s="1"/>
  <c r="R97100" i="2" l="1"/>
  <c r="N97101" i="2"/>
  <c r="O97101" i="2"/>
  <c r="R97101" i="2" l="1"/>
  <c r="P97101" i="2"/>
  <c r="I97102" i="2" s="1"/>
  <c r="N97102" i="2" l="1"/>
  <c r="O97102" i="2" l="1"/>
  <c r="P97102" i="2" s="1"/>
  <c r="I97103" i="2" s="1"/>
  <c r="R97102" i="2" l="1"/>
  <c r="N97103" i="2"/>
  <c r="O97103" i="2"/>
  <c r="R97103" i="2" l="1"/>
  <c r="P97103" i="2"/>
  <c r="I97104" i="2" s="1"/>
  <c r="N97104" i="2" l="1"/>
  <c r="O97104" i="2" l="1"/>
  <c r="P97104" i="2" s="1"/>
  <c r="I97105" i="2" s="1"/>
  <c r="R97104" i="2" l="1"/>
  <c r="N97105" i="2"/>
  <c r="O97105" i="2" l="1"/>
  <c r="R97105" i="2" s="1"/>
  <c r="P97105" i="2" l="1"/>
  <c r="I97106" i="2" s="1"/>
  <c r="N97106" i="2"/>
  <c r="O97106" i="2" l="1"/>
  <c r="P97106" i="2" s="1"/>
  <c r="I97107" i="2" s="1"/>
  <c r="R97106" i="2" l="1"/>
  <c r="N97107" i="2"/>
  <c r="O97107" i="2" l="1"/>
  <c r="R97107" i="2" s="1"/>
  <c r="P97107" i="2" l="1"/>
  <c r="I97108" i="2" s="1"/>
  <c r="N97108" i="2"/>
  <c r="O97108" i="2" l="1"/>
  <c r="P97108" i="2" s="1"/>
  <c r="I97109" i="2" s="1"/>
  <c r="R97108" i="2" l="1"/>
  <c r="N97109" i="2"/>
  <c r="O97109" i="2" l="1"/>
  <c r="R97109" i="2" s="1"/>
  <c r="P97109" i="2" l="1"/>
  <c r="I97110" i="2" s="1"/>
  <c r="N97110" i="2"/>
  <c r="O97110" i="2" l="1"/>
  <c r="P97110" i="2" s="1"/>
  <c r="I97111" i="2" s="1"/>
  <c r="R97110" i="2" l="1"/>
  <c r="N97111" i="2"/>
  <c r="O97111" i="2" l="1"/>
  <c r="R97111" i="2" s="1"/>
  <c r="P97111" i="2" l="1"/>
  <c r="I97112" i="2" s="1"/>
  <c r="N97112" i="2"/>
  <c r="O97112" i="2" l="1"/>
  <c r="P97112" i="2" s="1"/>
  <c r="I97113" i="2" s="1"/>
  <c r="R97112" i="2" l="1"/>
  <c r="N97113" i="2"/>
  <c r="O97113" i="2" l="1"/>
  <c r="R97113" i="2" s="1"/>
  <c r="P97113" i="2" l="1"/>
  <c r="I97114" i="2" s="1"/>
  <c r="N97114" i="2"/>
  <c r="O97114" i="2" l="1"/>
  <c r="P97114" i="2" s="1"/>
  <c r="I97115" i="2" s="1"/>
  <c r="R97114" i="2" l="1"/>
  <c r="N97115" i="2"/>
  <c r="O97115" i="2" l="1"/>
  <c r="R97115" i="2" s="1"/>
  <c r="P97115" i="2" l="1"/>
  <c r="I97116" i="2" s="1"/>
  <c r="N97116" i="2"/>
  <c r="O97116" i="2" l="1"/>
  <c r="P97116" i="2" s="1"/>
  <c r="I97117" i="2" s="1"/>
  <c r="R97116" i="2" l="1"/>
  <c r="N97117" i="2"/>
  <c r="O97117" i="2" l="1"/>
  <c r="R97117" i="2" s="1"/>
  <c r="P97117" i="2" l="1"/>
  <c r="I97118" i="2" s="1"/>
  <c r="N97118" i="2"/>
  <c r="O97118" i="2" l="1"/>
  <c r="P97118" i="2" s="1"/>
  <c r="I97119" i="2" s="1"/>
  <c r="R97118" i="2" l="1"/>
  <c r="N97119" i="2"/>
  <c r="O97119" i="2" l="1"/>
  <c r="R97119" i="2" s="1"/>
  <c r="P97119" i="2" l="1"/>
  <c r="I97120" i="2" s="1"/>
  <c r="N97120" i="2"/>
  <c r="O97120" i="2" l="1"/>
  <c r="P97120" i="2" s="1"/>
  <c r="I97121" i="2" s="1"/>
  <c r="R97120" i="2" l="1"/>
  <c r="N97121" i="2"/>
  <c r="O97121" i="2" l="1"/>
  <c r="R97121" i="2" s="1"/>
  <c r="P97121" i="2" l="1"/>
  <c r="I97122" i="2" s="1"/>
  <c r="N97122" i="2"/>
  <c r="O97122" i="2" l="1"/>
  <c r="P97122" i="2" s="1"/>
  <c r="I97123" i="2" s="1"/>
  <c r="R97122" i="2" l="1"/>
  <c r="N97123" i="2"/>
  <c r="O97123" i="2" l="1"/>
  <c r="R97123" i="2" s="1"/>
  <c r="P97123" i="2" l="1"/>
  <c r="I97124" i="2" s="1"/>
  <c r="N97124" i="2"/>
  <c r="O97124" i="2" l="1"/>
  <c r="P97124" i="2" s="1"/>
  <c r="I97125" i="2" s="1"/>
  <c r="R97124" i="2" l="1"/>
  <c r="N97125" i="2"/>
  <c r="O97125" i="2" l="1"/>
  <c r="R97125" i="2" s="1"/>
  <c r="P97125" i="2" l="1"/>
  <c r="I97126" i="2" s="1"/>
  <c r="N97126" i="2" s="1"/>
  <c r="O97126" i="2" l="1"/>
  <c r="P97126" i="2" s="1"/>
  <c r="I97127" i="2" s="1"/>
  <c r="R97126" i="2" l="1"/>
  <c r="N97127" i="2"/>
  <c r="O97127" i="2" l="1"/>
  <c r="R97127" i="2" s="1"/>
  <c r="P97127" i="2" l="1"/>
  <c r="I97128" i="2" s="1"/>
  <c r="N97128" i="2"/>
  <c r="O97128" i="2" l="1"/>
  <c r="P97128" i="2" s="1"/>
  <c r="I97129" i="2" s="1"/>
  <c r="R97128" i="2" l="1"/>
  <c r="N97129" i="2"/>
  <c r="O97129" i="2" l="1"/>
  <c r="R97129" i="2" s="1"/>
  <c r="P97129" i="2" l="1"/>
  <c r="I97130" i="2" s="1"/>
  <c r="N97130" i="2"/>
  <c r="O97130" i="2" l="1"/>
  <c r="P97130" i="2" s="1"/>
  <c r="I97131" i="2" s="1"/>
  <c r="R97130" i="2" l="1"/>
  <c r="N97131" i="2"/>
  <c r="O97131" i="2" l="1"/>
  <c r="R97131" i="2" s="1"/>
  <c r="P97131" i="2" l="1"/>
  <c r="I97132" i="2" s="1"/>
  <c r="N97132" i="2"/>
  <c r="O97132" i="2" l="1"/>
  <c r="P97132" i="2" s="1"/>
  <c r="I97133" i="2" s="1"/>
  <c r="R97132" i="2" l="1"/>
  <c r="N97133" i="2"/>
  <c r="O97133" i="2" l="1"/>
  <c r="R97133" i="2" s="1"/>
  <c r="P97133" i="2" l="1"/>
  <c r="I97134" i="2" s="1"/>
  <c r="N97134" i="2"/>
  <c r="O97134" i="2" l="1"/>
  <c r="P97134" i="2" s="1"/>
  <c r="I97135" i="2" s="1"/>
  <c r="R97134" i="2" l="1"/>
  <c r="N97135" i="2"/>
  <c r="O97135" i="2" l="1"/>
  <c r="R97135" i="2" s="1"/>
  <c r="P97135" i="2" l="1"/>
  <c r="I97136" i="2" s="1"/>
  <c r="N97136" i="2"/>
  <c r="O97136" i="2" l="1"/>
  <c r="P97136" i="2" s="1"/>
  <c r="I97137" i="2" s="1"/>
  <c r="R97136" i="2" l="1"/>
  <c r="N97137" i="2"/>
  <c r="O97137" i="2" l="1"/>
  <c r="R97137" i="2" s="1"/>
  <c r="P97137" i="2" l="1"/>
  <c r="I97138" i="2" s="1"/>
  <c r="N97138" i="2"/>
  <c r="O97138" i="2" l="1"/>
  <c r="P97138" i="2" s="1"/>
  <c r="I97139" i="2" s="1"/>
  <c r="R97138" i="2" l="1"/>
  <c r="N97139" i="2"/>
  <c r="O97139" i="2" l="1"/>
  <c r="R97139" i="2" s="1"/>
  <c r="P97139" i="2" l="1"/>
  <c r="I97140" i="2" s="1"/>
  <c r="N97140" i="2"/>
  <c r="O97140" i="2" l="1"/>
  <c r="P97140" i="2" s="1"/>
  <c r="I97141" i="2" s="1"/>
  <c r="R97140" i="2" l="1"/>
  <c r="N97141" i="2"/>
  <c r="O97141" i="2" l="1"/>
  <c r="R97141" i="2" s="1"/>
  <c r="P97141" i="2" l="1"/>
  <c r="I97142" i="2" s="1"/>
  <c r="N97142" i="2"/>
  <c r="O97142" i="2" l="1"/>
  <c r="P97142" i="2" s="1"/>
  <c r="I97143" i="2" s="1"/>
  <c r="R97142" i="2" l="1"/>
  <c r="N97143" i="2"/>
  <c r="O97143" i="2" l="1"/>
  <c r="R97143" i="2" s="1"/>
  <c r="P97143" i="2" l="1"/>
  <c r="I97144" i="2" s="1"/>
  <c r="N97144" i="2"/>
  <c r="O97144" i="2" l="1"/>
  <c r="P97144" i="2" s="1"/>
  <c r="I97145" i="2" s="1"/>
  <c r="R97144" i="2" l="1"/>
  <c r="N97145" i="2"/>
  <c r="O97145" i="2" l="1"/>
  <c r="R97145" i="2" s="1"/>
  <c r="P97145" i="2" l="1"/>
  <c r="I97146" i="2" s="1"/>
  <c r="N97146" i="2"/>
  <c r="O97146" i="2" l="1"/>
  <c r="R97146" i="2" s="1"/>
  <c r="P97146" i="2" l="1"/>
  <c r="I97147" i="2" s="1"/>
  <c r="N97147" i="2"/>
  <c r="O97147" i="2" l="1"/>
  <c r="R97147" i="2" s="1"/>
  <c r="P97147" i="2" l="1"/>
  <c r="I97148" i="2" s="1"/>
  <c r="N97148" i="2"/>
  <c r="O97148" i="2" l="1"/>
  <c r="P97148" i="2" s="1"/>
  <c r="I97149" i="2" s="1"/>
  <c r="R97148" i="2" l="1"/>
  <c r="N97149" i="2"/>
  <c r="O97149" i="2" l="1"/>
  <c r="R97149" i="2" s="1"/>
  <c r="P97149" i="2" l="1"/>
  <c r="I97150" i="2" s="1"/>
  <c r="N97150" i="2"/>
  <c r="O97150" i="2" l="1"/>
  <c r="P97150" i="2" s="1"/>
  <c r="I97151" i="2" s="1"/>
  <c r="R97150" i="2" l="1"/>
  <c r="N97151" i="2"/>
  <c r="O97151" i="2" l="1"/>
  <c r="R97151" i="2" s="1"/>
  <c r="P97151" i="2" l="1"/>
  <c r="I97152" i="2" s="1"/>
  <c r="N97152" i="2"/>
  <c r="O97152" i="2" l="1"/>
  <c r="P97152" i="2" s="1"/>
  <c r="I97153" i="2" s="1"/>
  <c r="R97152" i="2" l="1"/>
  <c r="N97153" i="2"/>
  <c r="O97153" i="2" s="1"/>
  <c r="R97153" i="2" l="1"/>
  <c r="P97153" i="2"/>
  <c r="I97154" i="2" s="1"/>
  <c r="N97154" i="2" l="1"/>
  <c r="O97154" i="2" l="1"/>
  <c r="P97154" i="2" s="1"/>
  <c r="I97155" i="2" s="1"/>
  <c r="R97154" i="2" l="1"/>
  <c r="N97155" i="2"/>
  <c r="O97155" i="2" l="1"/>
  <c r="R97155" i="2" s="1"/>
  <c r="P97155" i="2" l="1"/>
  <c r="I97156" i="2" s="1"/>
  <c r="N97156" i="2"/>
  <c r="O97156" i="2" l="1"/>
  <c r="P97156" i="2" s="1"/>
  <c r="I97157" i="2" s="1"/>
  <c r="R97156" i="2" l="1"/>
  <c r="N97157" i="2"/>
  <c r="O97157" i="2" l="1"/>
  <c r="R97157" i="2" s="1"/>
  <c r="P97157" i="2" l="1"/>
  <c r="I97158" i="2" s="1"/>
  <c r="N97158" i="2"/>
  <c r="O97158" i="2" l="1"/>
  <c r="R97158" i="2" s="1"/>
  <c r="P97158" i="2" l="1"/>
  <c r="I97159" i="2" s="1"/>
  <c r="N97159" i="2"/>
  <c r="O97159" i="2" l="1"/>
  <c r="P97159" i="2" s="1"/>
  <c r="I97160" i="2" s="1"/>
  <c r="R97159" i="2" l="1"/>
  <c r="N97160" i="2"/>
  <c r="O97160" i="2" l="1"/>
  <c r="P97160" i="2" s="1"/>
  <c r="I97161" i="2" s="1"/>
  <c r="R97160" i="2" l="1"/>
  <c r="N97161" i="2"/>
  <c r="O97161" i="2" l="1"/>
  <c r="R97161" i="2" s="1"/>
  <c r="P97161" i="2" l="1"/>
  <c r="I97162" i="2" s="1"/>
  <c r="N97162" i="2"/>
  <c r="O97162" i="2" l="1"/>
  <c r="P97162" i="2" s="1"/>
  <c r="I97163" i="2" s="1"/>
  <c r="R97162" i="2" l="1"/>
  <c r="N97163" i="2"/>
  <c r="O97163" i="2" s="1"/>
  <c r="R97163" i="2" l="1"/>
  <c r="P97163" i="2"/>
  <c r="I97164" i="2" s="1"/>
  <c r="N97164" i="2" l="1"/>
  <c r="O97164" i="2" l="1"/>
  <c r="P97164" i="2" s="1"/>
  <c r="I97165" i="2" s="1"/>
  <c r="R97164" i="2" l="1"/>
  <c r="N97165" i="2"/>
  <c r="O97165" i="2" l="1"/>
  <c r="R97165" i="2" s="1"/>
  <c r="P97165" i="2" l="1"/>
  <c r="I97166" i="2" s="1"/>
  <c r="N97166" i="2"/>
  <c r="O97166" i="2" l="1"/>
  <c r="P97166" i="2" s="1"/>
  <c r="I97167" i="2" s="1"/>
  <c r="R97166" i="2" l="1"/>
  <c r="N97167" i="2"/>
  <c r="O97167" i="2" l="1"/>
  <c r="R97167" i="2" s="1"/>
  <c r="P97167" i="2" l="1"/>
  <c r="I97168" i="2" s="1"/>
  <c r="N97168" i="2"/>
  <c r="O97168" i="2" l="1"/>
  <c r="R97168" i="2" s="1"/>
  <c r="P97168" i="2" l="1"/>
  <c r="I97169" i="2" s="1"/>
  <c r="N97169" i="2" s="1"/>
  <c r="O97169" i="2" l="1"/>
  <c r="R97169" i="2" s="1"/>
  <c r="P97169" i="2" l="1"/>
  <c r="I97170" i="2" s="1"/>
  <c r="N97170" i="2"/>
  <c r="O97170" i="2" l="1"/>
  <c r="P97170" i="2" s="1"/>
  <c r="I97171" i="2" s="1"/>
  <c r="R97170" i="2" l="1"/>
  <c r="N97171" i="2"/>
  <c r="O97171" i="2"/>
  <c r="R97171" i="2" l="1"/>
  <c r="P97171" i="2"/>
  <c r="I97172" i="2" s="1"/>
  <c r="N97172" i="2" l="1"/>
  <c r="O97172" i="2" l="1"/>
  <c r="P97172" i="2" s="1"/>
  <c r="I97173" i="2" s="1"/>
  <c r="R97172" i="2" l="1"/>
  <c r="N97173" i="2"/>
  <c r="O97173" i="2" l="1"/>
  <c r="R97173" i="2" s="1"/>
  <c r="P97173" i="2" l="1"/>
  <c r="I97174" i="2" s="1"/>
  <c r="N97174" i="2"/>
  <c r="O97174" i="2" l="1"/>
  <c r="P97174" i="2" s="1"/>
  <c r="I97175" i="2" s="1"/>
  <c r="R97174" i="2" l="1"/>
  <c r="N97175" i="2"/>
  <c r="O97175" i="2"/>
  <c r="R97175" i="2" l="1"/>
  <c r="P97175" i="2"/>
  <c r="I97176" i="2" s="1"/>
  <c r="N97176" i="2" l="1"/>
  <c r="O97176" i="2" l="1"/>
  <c r="P97176" i="2" s="1"/>
  <c r="I97177" i="2" s="1"/>
  <c r="R97176" i="2" l="1"/>
  <c r="N97177" i="2"/>
  <c r="O97177" i="2" l="1"/>
  <c r="R97177" i="2" s="1"/>
  <c r="P97177" i="2" l="1"/>
  <c r="I97178" i="2" s="1"/>
  <c r="N97178" i="2"/>
  <c r="O97178" i="2" l="1"/>
  <c r="P97178" i="2" s="1"/>
  <c r="I97179" i="2" s="1"/>
  <c r="R97178" i="2" l="1"/>
  <c r="N97179" i="2"/>
  <c r="O97179" i="2" l="1"/>
  <c r="R97179" i="2" s="1"/>
  <c r="P97179" i="2" l="1"/>
  <c r="I97180" i="2" s="1"/>
  <c r="N97180" i="2"/>
  <c r="O97180" i="2" l="1"/>
  <c r="P97180" i="2" s="1"/>
  <c r="I97181" i="2" s="1"/>
  <c r="R97180" i="2" l="1"/>
  <c r="N97181" i="2"/>
  <c r="O97181" i="2" l="1"/>
  <c r="P97181" i="2" s="1"/>
  <c r="I97182" i="2" s="1"/>
  <c r="R97181" i="2" l="1"/>
  <c r="N97182" i="2"/>
  <c r="O97182" i="2" l="1"/>
  <c r="P97182" i="2" s="1"/>
  <c r="I97183" i="2" s="1"/>
  <c r="R97182" i="2" l="1"/>
  <c r="N97183" i="2"/>
  <c r="O97183" i="2" l="1"/>
  <c r="R97183" i="2" s="1"/>
  <c r="P97183" i="2" l="1"/>
  <c r="I97184" i="2" s="1"/>
  <c r="N97184" i="2"/>
  <c r="O97184" i="2" l="1"/>
  <c r="P97184" i="2" s="1"/>
  <c r="I97185" i="2" s="1"/>
  <c r="R97184" i="2" l="1"/>
  <c r="N97185" i="2"/>
  <c r="O97185" i="2" l="1"/>
  <c r="R97185" i="2" s="1"/>
  <c r="P97185" i="2" l="1"/>
  <c r="I97186" i="2" s="1"/>
  <c r="N97186" i="2"/>
  <c r="O97186" i="2" l="1"/>
  <c r="P97186" i="2" s="1"/>
  <c r="I97187" i="2" s="1"/>
  <c r="R97186" i="2" l="1"/>
  <c r="N97187" i="2"/>
  <c r="O97187" i="2" l="1"/>
  <c r="R97187" i="2" s="1"/>
  <c r="P97187" i="2" l="1"/>
  <c r="I97188" i="2" s="1"/>
  <c r="N97188" i="2"/>
  <c r="O97188" i="2" l="1"/>
  <c r="P97188" i="2" s="1"/>
  <c r="I97189" i="2" s="1"/>
  <c r="R97188" i="2" l="1"/>
  <c r="N97189" i="2"/>
  <c r="O97189" i="2" l="1"/>
  <c r="P97189" i="2" s="1"/>
  <c r="I97190" i="2" s="1"/>
  <c r="R97189" i="2" l="1"/>
  <c r="N97190" i="2"/>
  <c r="O97190" i="2" l="1"/>
  <c r="P97190" i="2" s="1"/>
  <c r="I97191" i="2" s="1"/>
  <c r="R97190" i="2" l="1"/>
  <c r="N97191" i="2"/>
  <c r="O97191" i="2" l="1"/>
  <c r="P97191" i="2" s="1"/>
  <c r="I97192" i="2" s="1"/>
  <c r="R97191" i="2" l="1"/>
  <c r="N97192" i="2"/>
  <c r="O97192" i="2" l="1"/>
  <c r="P97192" i="2" s="1"/>
  <c r="I97193" i="2" s="1"/>
  <c r="R97192" i="2" l="1"/>
  <c r="N97193" i="2"/>
  <c r="O97193" i="2" l="1"/>
  <c r="R97193" i="2" s="1"/>
  <c r="P97193" i="2" l="1"/>
  <c r="I97194" i="2" s="1"/>
  <c r="N97194" i="2"/>
  <c r="O97194" i="2" l="1"/>
  <c r="P97194" i="2" s="1"/>
  <c r="I97195" i="2" s="1"/>
  <c r="R97194" i="2" l="1"/>
  <c r="N97195" i="2"/>
  <c r="O97195" i="2" l="1"/>
  <c r="P97195" i="2" s="1"/>
  <c r="I97196" i="2" s="1"/>
  <c r="R97195" i="2" l="1"/>
  <c r="N97196" i="2"/>
  <c r="O97196" i="2" l="1"/>
  <c r="P97196" i="2" s="1"/>
  <c r="I97197" i="2" s="1"/>
  <c r="R97196" i="2" l="1"/>
  <c r="N97197" i="2"/>
  <c r="O97197" i="2" l="1"/>
  <c r="P97197" i="2" s="1"/>
  <c r="I97198" i="2" s="1"/>
  <c r="R97197" i="2" l="1"/>
  <c r="N97198" i="2"/>
  <c r="O97198" i="2" l="1"/>
  <c r="P97198" i="2" s="1"/>
  <c r="I97199" i="2" s="1"/>
  <c r="R97198" i="2" l="1"/>
  <c r="N97199" i="2"/>
  <c r="O97199" i="2"/>
  <c r="R97199" i="2" l="1"/>
  <c r="P97199" i="2"/>
  <c r="I97200" i="2" s="1"/>
  <c r="N97200" i="2" l="1"/>
  <c r="O97200" i="2" l="1"/>
  <c r="P97200" i="2" s="1"/>
  <c r="I97201" i="2" s="1"/>
  <c r="R97200" i="2" l="1"/>
  <c r="N97201" i="2"/>
  <c r="O97201" i="2" l="1"/>
  <c r="R97201" i="2" s="1"/>
  <c r="P97201" i="2" l="1"/>
  <c r="I97202" i="2" s="1"/>
  <c r="N97202" i="2"/>
  <c r="O97202" i="2" l="1"/>
  <c r="P97202" i="2" s="1"/>
  <c r="I97203" i="2" s="1"/>
  <c r="R97202" i="2" l="1"/>
  <c r="N97203" i="2"/>
  <c r="O97203" i="2" l="1"/>
  <c r="R97203" i="2" s="1"/>
  <c r="P97203" i="2" l="1"/>
  <c r="I97204" i="2" s="1"/>
  <c r="N97204" i="2"/>
  <c r="O97204" i="2" l="1"/>
  <c r="P97204" i="2" s="1"/>
  <c r="I97205" i="2" s="1"/>
  <c r="R97204" i="2" l="1"/>
  <c r="N97205" i="2"/>
  <c r="O97205" i="2" l="1"/>
  <c r="R97205" i="2" s="1"/>
  <c r="P97205" i="2" l="1"/>
  <c r="I97206" i="2" s="1"/>
  <c r="N97206" i="2"/>
  <c r="O97206" i="2" l="1"/>
  <c r="P97206" i="2" s="1"/>
  <c r="I97207" i="2" s="1"/>
  <c r="R97206" i="2" l="1"/>
  <c r="N97207" i="2"/>
  <c r="O97207" i="2" l="1"/>
  <c r="R97207" i="2" s="1"/>
  <c r="P97207" i="2" l="1"/>
  <c r="I97208" i="2" s="1"/>
  <c r="N97208" i="2"/>
  <c r="O97208" i="2" l="1"/>
  <c r="P97208" i="2" s="1"/>
  <c r="I97209" i="2" s="1"/>
  <c r="R97208" i="2" l="1"/>
  <c r="N97209" i="2"/>
  <c r="O97209" i="2" l="1"/>
  <c r="R97209" i="2" s="1"/>
  <c r="P97209" i="2" l="1"/>
  <c r="I97210" i="2" s="1"/>
  <c r="N97210" i="2"/>
  <c r="O97210" i="2" l="1"/>
  <c r="P97210" i="2" s="1"/>
  <c r="I97211" i="2" s="1"/>
  <c r="R97210" i="2" l="1"/>
  <c r="N97211" i="2"/>
  <c r="O97211" i="2" l="1"/>
  <c r="R97211" i="2" s="1"/>
  <c r="P97211" i="2" l="1"/>
  <c r="I97212" i="2" s="1"/>
  <c r="N97212" i="2" s="1"/>
  <c r="O97212" i="2" l="1"/>
  <c r="P97212" i="2" s="1"/>
  <c r="I97213" i="2" s="1"/>
  <c r="R97212" i="2" l="1"/>
  <c r="N97213" i="2"/>
  <c r="O97213" i="2" l="1"/>
  <c r="R97213" i="2" s="1"/>
  <c r="P97213" i="2" l="1"/>
  <c r="I97214" i="2" s="1"/>
  <c r="N97214" i="2"/>
  <c r="O97214" i="2" l="1"/>
  <c r="P97214" i="2" s="1"/>
  <c r="I97215" i="2" s="1"/>
  <c r="R97214" i="2" l="1"/>
  <c r="N97215" i="2"/>
  <c r="O97215" i="2" l="1"/>
  <c r="R97215" i="2" s="1"/>
  <c r="P97215" i="2" l="1"/>
  <c r="I97216" i="2" s="1"/>
  <c r="N97216" i="2"/>
  <c r="O97216" i="2" l="1"/>
  <c r="P97216" i="2" s="1"/>
  <c r="I97217" i="2" s="1"/>
  <c r="R97216" i="2" l="1"/>
  <c r="N97217" i="2"/>
  <c r="O97217" i="2" l="1"/>
  <c r="R97217" i="2" s="1"/>
  <c r="P97217" i="2" l="1"/>
  <c r="I97218" i="2" s="1"/>
  <c r="N97218" i="2"/>
  <c r="O97218" i="2" l="1"/>
  <c r="P97218" i="2" s="1"/>
  <c r="I97219" i="2" s="1"/>
  <c r="R97218" i="2" l="1"/>
  <c r="N97219" i="2"/>
  <c r="O97219" i="2" l="1"/>
  <c r="R97219" i="2" s="1"/>
  <c r="P97219" i="2" l="1"/>
  <c r="I97220" i="2" s="1"/>
  <c r="N97220" i="2"/>
  <c r="O97220" i="2" l="1"/>
  <c r="P97220" i="2" s="1"/>
  <c r="I97221" i="2" s="1"/>
  <c r="R97220" i="2" l="1"/>
  <c r="N97221" i="2"/>
  <c r="O97221" i="2" l="1"/>
  <c r="R97221" i="2" s="1"/>
  <c r="P97221" i="2" l="1"/>
  <c r="I97222" i="2" s="1"/>
  <c r="N97222" i="2"/>
  <c r="O97222" i="2" l="1"/>
  <c r="P97222" i="2" s="1"/>
  <c r="I97223" i="2" s="1"/>
  <c r="R97222" i="2" l="1"/>
  <c r="N97223" i="2"/>
  <c r="O97223" i="2" l="1"/>
  <c r="R97223" i="2" s="1"/>
  <c r="P97223" i="2" l="1"/>
  <c r="I97224" i="2" s="1"/>
  <c r="N97224" i="2"/>
  <c r="O97224" i="2" l="1"/>
  <c r="P97224" i="2" s="1"/>
  <c r="I97225" i="2" s="1"/>
  <c r="R97224" i="2" l="1"/>
  <c r="N97225" i="2"/>
  <c r="O97225" i="2" l="1"/>
  <c r="R97225" i="2" s="1"/>
  <c r="P97225" i="2" l="1"/>
  <c r="I97226" i="2" s="1"/>
  <c r="N97226" i="2"/>
  <c r="O97226" i="2" l="1"/>
  <c r="P97226" i="2" s="1"/>
  <c r="I97227" i="2" s="1"/>
  <c r="R97226" i="2" l="1"/>
  <c r="N97227" i="2"/>
  <c r="O97227" i="2" l="1"/>
  <c r="R97227" i="2" s="1"/>
  <c r="P97227" i="2" l="1"/>
  <c r="I97228" i="2" s="1"/>
  <c r="N97228" i="2"/>
  <c r="O97228" i="2" l="1"/>
  <c r="P97228" i="2" s="1"/>
  <c r="I97229" i="2" s="1"/>
  <c r="R97228" i="2" l="1"/>
  <c r="N97229" i="2"/>
  <c r="O97229" i="2" l="1"/>
  <c r="R97229" i="2" s="1"/>
  <c r="P97229" i="2" l="1"/>
  <c r="I97230" i="2" s="1"/>
  <c r="N97230" i="2"/>
  <c r="O97230" i="2" l="1"/>
  <c r="P97230" i="2" s="1"/>
  <c r="I97231" i="2" s="1"/>
  <c r="R97230" i="2" l="1"/>
  <c r="N97231" i="2"/>
  <c r="O97231" i="2" l="1"/>
  <c r="R97231" i="2" s="1"/>
  <c r="P97231" i="2" l="1"/>
  <c r="I97232" i="2" s="1"/>
  <c r="N97232" i="2"/>
  <c r="O97232" i="2" l="1"/>
  <c r="P97232" i="2" s="1"/>
  <c r="I97233" i="2" s="1"/>
  <c r="R97232" i="2" l="1"/>
  <c r="N97233" i="2"/>
  <c r="O97233" i="2" l="1"/>
  <c r="R97233" i="2" s="1"/>
  <c r="P97233" i="2" l="1"/>
  <c r="I97234" i="2" s="1"/>
  <c r="N97234" i="2"/>
  <c r="O97234" i="2" l="1"/>
  <c r="P97234" i="2" s="1"/>
  <c r="I97235" i="2" s="1"/>
  <c r="R97234" i="2" l="1"/>
  <c r="N97235" i="2"/>
  <c r="O97235" i="2" l="1"/>
  <c r="R97235" i="2" s="1"/>
  <c r="P97235" i="2" l="1"/>
  <c r="I97236" i="2" s="1"/>
  <c r="N97236" i="2"/>
  <c r="O97236" i="2" l="1"/>
  <c r="P97236" i="2" s="1"/>
  <c r="I97237" i="2" s="1"/>
  <c r="R97236" i="2" l="1"/>
  <c r="N97237" i="2"/>
  <c r="O97237" i="2" l="1"/>
  <c r="P97237" i="2" s="1"/>
  <c r="I97238" i="2" s="1"/>
  <c r="R97237" i="2" l="1"/>
  <c r="N97238" i="2"/>
  <c r="O97238" i="2" l="1"/>
  <c r="P97238" i="2" s="1"/>
  <c r="I97239" i="2" s="1"/>
  <c r="R97238" i="2" l="1"/>
  <c r="N97239" i="2"/>
  <c r="O97239" i="2" l="1"/>
  <c r="R97239" i="2" s="1"/>
  <c r="P97239" i="2" l="1"/>
  <c r="I97240" i="2" s="1"/>
  <c r="N97240" i="2"/>
  <c r="O97240" i="2" l="1"/>
  <c r="P97240" i="2" s="1"/>
  <c r="I97241" i="2" s="1"/>
  <c r="R97240" i="2" l="1"/>
  <c r="N97241" i="2"/>
  <c r="O97241" i="2" l="1"/>
  <c r="R97241" i="2" s="1"/>
  <c r="P97241" i="2" l="1"/>
  <c r="I97242" i="2" s="1"/>
  <c r="N97242" i="2"/>
  <c r="O97242" i="2" l="1"/>
  <c r="P97242" i="2" s="1"/>
  <c r="I97243" i="2" s="1"/>
  <c r="R97242" i="2" l="1"/>
  <c r="N97243" i="2"/>
  <c r="O97243" i="2" l="1"/>
  <c r="R97243" i="2" s="1"/>
  <c r="P97243" i="2" l="1"/>
  <c r="I97244" i="2" s="1"/>
  <c r="N97244" i="2"/>
  <c r="O97244" i="2" l="1"/>
  <c r="P97244" i="2" s="1"/>
  <c r="I97245" i="2" s="1"/>
  <c r="R97244" i="2" l="1"/>
  <c r="N97245" i="2"/>
  <c r="O97245" i="2" l="1"/>
  <c r="R97245" i="2" s="1"/>
  <c r="P97245" i="2" l="1"/>
  <c r="I97246" i="2" s="1"/>
  <c r="N97246" i="2"/>
  <c r="O97246" i="2" l="1"/>
  <c r="P97246" i="2" s="1"/>
  <c r="I97247" i="2" s="1"/>
  <c r="R97246" i="2" l="1"/>
  <c r="N97247" i="2"/>
  <c r="O97247" i="2" l="1"/>
  <c r="R97247" i="2" s="1"/>
  <c r="P97247" i="2" l="1"/>
  <c r="I97248" i="2" s="1"/>
  <c r="N97248" i="2"/>
  <c r="O97248" i="2" l="1"/>
  <c r="P97248" i="2" s="1"/>
  <c r="I97249" i="2" s="1"/>
  <c r="R97248" i="2" l="1"/>
  <c r="N97249" i="2"/>
  <c r="O97249" i="2" l="1"/>
  <c r="R97249" i="2" s="1"/>
  <c r="P97249" i="2" l="1"/>
  <c r="I97250" i="2" s="1"/>
  <c r="N97250" i="2"/>
  <c r="O97250" i="2" l="1"/>
  <c r="P97250" i="2" s="1"/>
  <c r="I97251" i="2" s="1"/>
  <c r="R97250" i="2" l="1"/>
  <c r="N97251" i="2"/>
  <c r="O97251" i="2" l="1"/>
  <c r="R97251" i="2" s="1"/>
  <c r="P97251" i="2" l="1"/>
  <c r="I97252" i="2" s="1"/>
  <c r="N97252" i="2"/>
  <c r="O97252" i="2" l="1"/>
  <c r="P97252" i="2" s="1"/>
  <c r="I97253" i="2" s="1"/>
  <c r="R97252" i="2" l="1"/>
  <c r="N97253" i="2"/>
  <c r="O97253" i="2" l="1"/>
  <c r="R97253" i="2" s="1"/>
  <c r="P97253" i="2" l="1"/>
  <c r="I97254" i="2" s="1"/>
  <c r="N97254" i="2"/>
  <c r="O97254" i="2" l="1"/>
  <c r="P97254" i="2" s="1"/>
  <c r="I97255" i="2" s="1"/>
  <c r="R97254" i="2" l="1"/>
  <c r="N97255" i="2"/>
  <c r="O97255" i="2" l="1"/>
  <c r="R97255" i="2" s="1"/>
  <c r="P97255" i="2" l="1"/>
  <c r="I97256" i="2" s="1"/>
  <c r="N97256" i="2"/>
  <c r="O97256" i="2" l="1"/>
  <c r="P97256" i="2" s="1"/>
  <c r="I97257" i="2" s="1"/>
  <c r="R97256" i="2" l="1"/>
  <c r="N97257" i="2"/>
  <c r="O97257" i="2" l="1"/>
  <c r="R97257" i="2" s="1"/>
  <c r="P97257" i="2" l="1"/>
  <c r="I97258" i="2" s="1"/>
  <c r="N97258" i="2"/>
  <c r="O97258" i="2" l="1"/>
  <c r="P97258" i="2" s="1"/>
  <c r="I97259" i="2" s="1"/>
  <c r="R97258" i="2" l="1"/>
  <c r="N97259" i="2"/>
  <c r="O97259" i="2" l="1"/>
  <c r="R97259" i="2" s="1"/>
  <c r="P97259" i="2" l="1"/>
  <c r="I97260" i="2" s="1"/>
  <c r="N97260" i="2"/>
  <c r="O97260" i="2" l="1"/>
  <c r="P97260" i="2" s="1"/>
  <c r="I97261" i="2" s="1"/>
  <c r="R97260" i="2" l="1"/>
  <c r="N97261" i="2"/>
  <c r="O97261" i="2" l="1"/>
  <c r="R97261" i="2" s="1"/>
  <c r="P97261" i="2" l="1"/>
  <c r="I97262" i="2" s="1"/>
  <c r="N97262" i="2"/>
  <c r="O97262" i="2" l="1"/>
  <c r="P97262" i="2" s="1"/>
  <c r="I97263" i="2" s="1"/>
  <c r="R97262" i="2" l="1"/>
  <c r="N97263" i="2"/>
  <c r="O97263" i="2" l="1"/>
  <c r="P97263" i="2" s="1"/>
  <c r="I97264" i="2" s="1"/>
  <c r="R97263" i="2" l="1"/>
  <c r="N97264" i="2"/>
  <c r="O97264" i="2" l="1"/>
  <c r="P97264" i="2" s="1"/>
  <c r="I97265" i="2" s="1"/>
  <c r="R97264" i="2" l="1"/>
  <c r="N97265" i="2"/>
  <c r="O97265" i="2" l="1"/>
  <c r="R97265" i="2" s="1"/>
  <c r="P97265" i="2" l="1"/>
  <c r="I97266" i="2" s="1"/>
  <c r="N97266" i="2"/>
  <c r="O97266" i="2" l="1"/>
  <c r="P97266" i="2" s="1"/>
  <c r="I97267" i="2" s="1"/>
  <c r="R97266" i="2" l="1"/>
  <c r="N97267" i="2"/>
  <c r="O97267" i="2" l="1"/>
  <c r="R97267" i="2" s="1"/>
  <c r="P97267" i="2" l="1"/>
  <c r="I97268" i="2" s="1"/>
  <c r="N97268" i="2"/>
  <c r="O97268" i="2" l="1"/>
  <c r="P97268" i="2" s="1"/>
  <c r="I97269" i="2" s="1"/>
  <c r="R97268" i="2" l="1"/>
  <c r="N97269" i="2"/>
  <c r="O97269" i="2" l="1"/>
  <c r="P97269" i="2" s="1"/>
  <c r="I97270" i="2" s="1"/>
  <c r="R97269" i="2" l="1"/>
  <c r="N97270" i="2"/>
  <c r="O97270" i="2" l="1"/>
  <c r="P97270" i="2" s="1"/>
  <c r="I97271" i="2" s="1"/>
  <c r="R97270" i="2" l="1"/>
  <c r="N97271" i="2"/>
  <c r="O97271" i="2" l="1"/>
  <c r="R97271" i="2" s="1"/>
  <c r="P97271" i="2" l="1"/>
  <c r="I97272" i="2" s="1"/>
  <c r="N97272" i="2"/>
  <c r="O97272" i="2" l="1"/>
  <c r="P97272" i="2" s="1"/>
  <c r="I97273" i="2" s="1"/>
  <c r="R97272" i="2" l="1"/>
  <c r="N97273" i="2"/>
  <c r="O97273" i="2" l="1"/>
  <c r="R97273" i="2" s="1"/>
  <c r="P97273" i="2" l="1"/>
  <c r="I97274" i="2" s="1"/>
  <c r="N97274" i="2"/>
  <c r="O97274" i="2" l="1"/>
  <c r="P97274" i="2" s="1"/>
  <c r="I97275" i="2" s="1"/>
  <c r="R97274" i="2" l="1"/>
  <c r="N97275" i="2"/>
  <c r="O97275" i="2" l="1"/>
  <c r="R97275" i="2" s="1"/>
  <c r="P97275" i="2" l="1"/>
  <c r="I97276" i="2" s="1"/>
  <c r="N97276" i="2"/>
  <c r="O97276" i="2" l="1"/>
  <c r="P97276" i="2" s="1"/>
  <c r="I97277" i="2" s="1"/>
  <c r="R97276" i="2" l="1"/>
  <c r="N97277" i="2"/>
  <c r="O97277" i="2" l="1"/>
  <c r="R97277" i="2" s="1"/>
  <c r="P97277" i="2" l="1"/>
  <c r="I97278" i="2" s="1"/>
  <c r="N97278" i="2"/>
  <c r="O97278" i="2" l="1"/>
  <c r="P97278" i="2" s="1"/>
  <c r="I97279" i="2" s="1"/>
  <c r="R97278" i="2" l="1"/>
  <c r="N97279" i="2"/>
  <c r="O97279" i="2" l="1"/>
  <c r="R97279" i="2" s="1"/>
  <c r="P97279" i="2" l="1"/>
  <c r="I97280" i="2" s="1"/>
  <c r="N97280" i="2"/>
  <c r="O97280" i="2" l="1"/>
  <c r="P97280" i="2" s="1"/>
  <c r="I97281" i="2" s="1"/>
  <c r="R97280" i="2" l="1"/>
  <c r="N97281" i="2"/>
  <c r="O97281" i="2" l="1"/>
  <c r="R97281" i="2" s="1"/>
  <c r="P97281" i="2" l="1"/>
  <c r="I97282" i="2" s="1"/>
  <c r="N97282" i="2"/>
  <c r="O97282" i="2" l="1"/>
  <c r="R97282" i="2" s="1"/>
  <c r="P97282" i="2" l="1"/>
  <c r="I97283" i="2" s="1"/>
  <c r="N97283" i="2"/>
  <c r="O97283" i="2" l="1"/>
  <c r="R97283" i="2" s="1"/>
  <c r="P97283" i="2" l="1"/>
  <c r="I97284" i="2" s="1"/>
  <c r="N97284" i="2"/>
  <c r="O97284" i="2" l="1"/>
  <c r="P97284" i="2" s="1"/>
  <c r="I97285" i="2" s="1"/>
  <c r="R97284" i="2" l="1"/>
  <c r="N97285" i="2"/>
  <c r="O97285" i="2" l="1"/>
  <c r="R97285" i="2" s="1"/>
  <c r="P97285" i="2" l="1"/>
  <c r="I97286" i="2" s="1"/>
  <c r="N97286" i="2"/>
  <c r="O97286" i="2" l="1"/>
  <c r="P97286" i="2" s="1"/>
  <c r="I97287" i="2" s="1"/>
  <c r="R97286" i="2" l="1"/>
  <c r="N97287" i="2"/>
  <c r="O97287" i="2" l="1"/>
  <c r="R97287" i="2" s="1"/>
  <c r="P97287" i="2" l="1"/>
  <c r="I97288" i="2" s="1"/>
  <c r="N97288" i="2"/>
  <c r="O97288" i="2" l="1"/>
  <c r="P97288" i="2" s="1"/>
  <c r="I97289" i="2" s="1"/>
  <c r="R97288" i="2" l="1"/>
  <c r="N97289" i="2"/>
  <c r="O97289" i="2" l="1"/>
  <c r="R97289" i="2" s="1"/>
  <c r="P97289" i="2" l="1"/>
  <c r="I97290" i="2" s="1"/>
  <c r="N97290" i="2"/>
  <c r="O97290" i="2" l="1"/>
  <c r="P97290" i="2" s="1"/>
  <c r="I97291" i="2" s="1"/>
  <c r="R97290" i="2" l="1"/>
  <c r="N97291" i="2"/>
  <c r="O97291" i="2" l="1"/>
  <c r="R97291" i="2" s="1"/>
  <c r="P97291" i="2" l="1"/>
  <c r="I97292" i="2" s="1"/>
  <c r="N97292" i="2"/>
  <c r="O97292" i="2" l="1"/>
  <c r="P97292" i="2" s="1"/>
  <c r="I97293" i="2" s="1"/>
  <c r="R97292" i="2" l="1"/>
  <c r="N97293" i="2"/>
  <c r="O97293" i="2" l="1"/>
  <c r="R97293" i="2" s="1"/>
  <c r="P97293" i="2" l="1"/>
  <c r="I97294" i="2" s="1"/>
  <c r="N97294" i="2"/>
  <c r="O97294" i="2" l="1"/>
  <c r="P97294" i="2" s="1"/>
  <c r="I97295" i="2" s="1"/>
  <c r="R97294" i="2" l="1"/>
  <c r="N97295" i="2"/>
  <c r="O97295" i="2" l="1"/>
  <c r="R97295" i="2" s="1"/>
  <c r="P97295" i="2" l="1"/>
  <c r="I97296" i="2" s="1"/>
  <c r="N97296" i="2"/>
  <c r="O97296" i="2" l="1"/>
  <c r="P97296" i="2" s="1"/>
  <c r="I97297" i="2" s="1"/>
  <c r="R97296" i="2" l="1"/>
  <c r="N97297" i="2"/>
  <c r="O97297" i="2" l="1"/>
  <c r="R97297" i="2" s="1"/>
  <c r="P97297" i="2" l="1"/>
  <c r="I97298" i="2" s="1"/>
  <c r="N97298" i="2"/>
  <c r="O97298" i="2" l="1"/>
  <c r="P97298" i="2" s="1"/>
  <c r="I97299" i="2" s="1"/>
  <c r="R97298" i="2" l="1"/>
  <c r="N97299" i="2"/>
  <c r="O97299" i="2" l="1"/>
  <c r="R97299" i="2" s="1"/>
  <c r="P97299" i="2" l="1"/>
  <c r="I97300" i="2" s="1"/>
  <c r="N97300" i="2"/>
  <c r="O97300" i="2" l="1"/>
  <c r="P97300" i="2" s="1"/>
  <c r="I97301" i="2" s="1"/>
  <c r="R97300" i="2" l="1"/>
  <c r="N97301" i="2"/>
  <c r="O97301" i="2" l="1"/>
  <c r="R97301" i="2" s="1"/>
  <c r="P97301" i="2" l="1"/>
  <c r="I97302" i="2" s="1"/>
  <c r="N97302" i="2"/>
  <c r="O97302" i="2" l="1"/>
  <c r="P97302" i="2" s="1"/>
  <c r="I97303" i="2" s="1"/>
  <c r="R97302" i="2" l="1"/>
  <c r="N97303" i="2"/>
  <c r="O97303" i="2" l="1"/>
  <c r="R97303" i="2" s="1"/>
  <c r="P97303" i="2" l="1"/>
  <c r="I97304" i="2" s="1"/>
  <c r="N97304" i="2"/>
  <c r="O97304" i="2" l="1"/>
  <c r="P97304" i="2" s="1"/>
  <c r="I97305" i="2" s="1"/>
  <c r="R97304" i="2" l="1"/>
  <c r="N97305" i="2"/>
  <c r="O97305" i="2" l="1"/>
  <c r="R97305" i="2" s="1"/>
  <c r="P97305" i="2" l="1"/>
  <c r="I97306" i="2" s="1"/>
  <c r="N97306" i="2"/>
  <c r="O97306" i="2" l="1"/>
  <c r="P97306" i="2" s="1"/>
  <c r="I97307" i="2" s="1"/>
  <c r="R97306" i="2" l="1"/>
  <c r="N97307" i="2"/>
  <c r="O97307" i="2" l="1"/>
  <c r="R97307" i="2" s="1"/>
  <c r="P97307" i="2" l="1"/>
  <c r="I97308" i="2" s="1"/>
  <c r="N97308" i="2"/>
  <c r="O97308" i="2" l="1"/>
  <c r="P97308" i="2" s="1"/>
  <c r="I97309" i="2" s="1"/>
  <c r="R97308" i="2" l="1"/>
  <c r="N97309" i="2"/>
  <c r="O97309" i="2" l="1"/>
  <c r="R97309" i="2" s="1"/>
  <c r="P97309" i="2" l="1"/>
  <c r="I97310" i="2" s="1"/>
  <c r="N97310" i="2"/>
  <c r="O97310" i="2" l="1"/>
  <c r="P97310" i="2" s="1"/>
  <c r="I97311" i="2" s="1"/>
  <c r="R97310" i="2" l="1"/>
  <c r="N97311" i="2"/>
  <c r="O97311" i="2" l="1"/>
  <c r="R97311" i="2" s="1"/>
  <c r="P97311" i="2" l="1"/>
  <c r="I97312" i="2" s="1"/>
  <c r="N97312" i="2"/>
  <c r="O97312" i="2" l="1"/>
  <c r="P97312" i="2" s="1"/>
  <c r="I97313" i="2" s="1"/>
  <c r="R97312" i="2" l="1"/>
  <c r="N97313" i="2"/>
  <c r="O97313" i="2" l="1"/>
  <c r="R97313" i="2" s="1"/>
  <c r="P97313" i="2" l="1"/>
  <c r="I97314" i="2" s="1"/>
  <c r="N97314" i="2"/>
  <c r="O97314" i="2" l="1"/>
  <c r="P97314" i="2" s="1"/>
  <c r="I97315" i="2" s="1"/>
  <c r="R97314" i="2" l="1"/>
  <c r="N97315" i="2"/>
  <c r="O97315" i="2" l="1"/>
  <c r="R97315" i="2" s="1"/>
  <c r="P97315" i="2" l="1"/>
  <c r="I97316" i="2" s="1"/>
  <c r="N97316" i="2"/>
  <c r="O97316" i="2" l="1"/>
  <c r="P97316" i="2" s="1"/>
  <c r="I97317" i="2" s="1"/>
  <c r="R97316" i="2" l="1"/>
  <c r="N97317" i="2"/>
  <c r="O97317" i="2" l="1"/>
  <c r="R97317" i="2" s="1"/>
  <c r="P97317" i="2" l="1"/>
  <c r="I97318" i="2" s="1"/>
  <c r="N97318" i="2"/>
  <c r="O97318" i="2" l="1"/>
  <c r="P97318" i="2" s="1"/>
  <c r="I97319" i="2" s="1"/>
  <c r="R97318" i="2" l="1"/>
  <c r="N97319" i="2"/>
  <c r="O97319" i="2" l="1"/>
  <c r="R97319" i="2" s="1"/>
  <c r="P97319" i="2" l="1"/>
  <c r="I97320" i="2" s="1"/>
  <c r="N97320" i="2"/>
  <c r="O97320" i="2" l="1"/>
  <c r="P97320" i="2" s="1"/>
  <c r="I97321" i="2" s="1"/>
  <c r="R97320" i="2" l="1"/>
  <c r="N97321" i="2"/>
  <c r="O97321" i="2" l="1"/>
  <c r="R97321" i="2" s="1"/>
  <c r="P97321" i="2" l="1"/>
  <c r="I97322" i="2" s="1"/>
  <c r="N97322" i="2"/>
  <c r="O97322" i="2" l="1"/>
  <c r="P97322" i="2" s="1"/>
  <c r="I97323" i="2" s="1"/>
  <c r="R97322" i="2" l="1"/>
  <c r="N97323" i="2"/>
  <c r="O97323" i="2" l="1"/>
  <c r="R97323" i="2" s="1"/>
  <c r="P97323" i="2" l="1"/>
  <c r="I97324" i="2" s="1"/>
  <c r="N97324" i="2"/>
  <c r="O97324" i="2" l="1"/>
  <c r="P97324" i="2" s="1"/>
  <c r="I97325" i="2" s="1"/>
  <c r="R97324" i="2" l="1"/>
  <c r="N97325" i="2"/>
  <c r="O97325" i="2" l="1"/>
  <c r="R97325" i="2" s="1"/>
  <c r="P97325" i="2" l="1"/>
  <c r="I97326" i="2" s="1"/>
  <c r="N97326" i="2"/>
  <c r="O97326" i="2" l="1"/>
  <c r="P97326" i="2" s="1"/>
  <c r="I97327" i="2" s="1"/>
  <c r="R97326" i="2" l="1"/>
  <c r="N97327" i="2"/>
  <c r="O97327" i="2" l="1"/>
  <c r="R97327" i="2" s="1"/>
  <c r="P97327" i="2" l="1"/>
  <c r="I97328" i="2" s="1"/>
  <c r="N97328" i="2"/>
  <c r="O97328" i="2" l="1"/>
  <c r="P97328" i="2" s="1"/>
  <c r="I97329" i="2" s="1"/>
  <c r="R97328" i="2" l="1"/>
  <c r="N97329" i="2"/>
  <c r="O97329" i="2" l="1"/>
  <c r="P97329" i="2" s="1"/>
  <c r="I97330" i="2" s="1"/>
  <c r="R97329" i="2" l="1"/>
  <c r="N97330" i="2"/>
  <c r="O97330" i="2" l="1"/>
  <c r="P97330" i="2" s="1"/>
  <c r="I97331" i="2" s="1"/>
  <c r="R97330" i="2" l="1"/>
  <c r="N97331" i="2"/>
  <c r="O97331" i="2" l="1"/>
  <c r="R97331" i="2" s="1"/>
  <c r="P97331" i="2" l="1"/>
  <c r="I97332" i="2" s="1"/>
  <c r="N97332" i="2"/>
  <c r="O97332" i="2" l="1"/>
  <c r="P97332" i="2" s="1"/>
  <c r="I97333" i="2" s="1"/>
  <c r="R97332" i="2" l="1"/>
  <c r="N97333" i="2"/>
  <c r="O97333" i="2" l="1"/>
  <c r="P97333" i="2" s="1"/>
  <c r="I97334" i="2" s="1"/>
  <c r="R97333" i="2" l="1"/>
  <c r="N97334" i="2"/>
  <c r="O97334" i="2" l="1"/>
  <c r="P97334" i="2" s="1"/>
  <c r="I97335" i="2" s="1"/>
  <c r="R97334" i="2" l="1"/>
  <c r="N97335" i="2"/>
  <c r="O97335" i="2" l="1"/>
  <c r="R97335" i="2" s="1"/>
  <c r="P97335" i="2" l="1"/>
  <c r="I97336" i="2" s="1"/>
  <c r="N97336" i="2"/>
  <c r="O97336" i="2" l="1"/>
  <c r="P97336" i="2" s="1"/>
  <c r="I97337" i="2" s="1"/>
  <c r="R97336" i="2" l="1"/>
  <c r="N97337" i="2"/>
  <c r="O97337" i="2" l="1"/>
  <c r="R97337" i="2" s="1"/>
  <c r="P97337" i="2" l="1"/>
  <c r="I97338" i="2" s="1"/>
  <c r="N97338" i="2"/>
  <c r="O97338" i="2" l="1"/>
  <c r="P97338" i="2" s="1"/>
  <c r="I97339" i="2" s="1"/>
  <c r="R97338" i="2" l="1"/>
  <c r="N97339" i="2"/>
  <c r="O97339" i="2" l="1"/>
  <c r="R97339" i="2" s="1"/>
  <c r="P97339" i="2" l="1"/>
  <c r="I97340" i="2" s="1"/>
  <c r="N97340" i="2"/>
  <c r="O97340" i="2" l="1"/>
  <c r="P97340" i="2" s="1"/>
  <c r="I97341" i="2" s="1"/>
  <c r="R97340" i="2" l="1"/>
  <c r="N97341" i="2"/>
  <c r="O97341" i="2" l="1"/>
  <c r="P97341" i="2" s="1"/>
  <c r="I97342" i="2" s="1"/>
  <c r="R97341" i="2" l="1"/>
  <c r="N97342" i="2"/>
  <c r="O97342" i="2" l="1"/>
  <c r="P97342" i="2" s="1"/>
  <c r="I97343" i="2" s="1"/>
  <c r="R97342" i="2" l="1"/>
  <c r="N97343" i="2"/>
  <c r="O97343" i="2" l="1"/>
  <c r="R97343" i="2" s="1"/>
  <c r="P97343" i="2" l="1"/>
  <c r="I97344" i="2" s="1"/>
  <c r="N97344" i="2"/>
  <c r="O97344" i="2" l="1"/>
  <c r="P97344" i="2" s="1"/>
  <c r="I97345" i="2" s="1"/>
  <c r="R97344" i="2" l="1"/>
  <c r="N97345" i="2"/>
  <c r="O97345" i="2" l="1"/>
  <c r="R97345" i="2" s="1"/>
  <c r="P97345" i="2" l="1"/>
  <c r="I97346" i="2" s="1"/>
  <c r="N97346" i="2"/>
  <c r="O97346" i="2" l="1"/>
  <c r="P97346" i="2" s="1"/>
  <c r="I97347" i="2" s="1"/>
  <c r="R97346" i="2" l="1"/>
  <c r="N97347" i="2"/>
  <c r="O97347" i="2" l="1"/>
  <c r="R97347" i="2" s="1"/>
  <c r="P97347" i="2" l="1"/>
  <c r="I97348" i="2" s="1"/>
  <c r="N97348" i="2"/>
  <c r="O97348" i="2" l="1"/>
  <c r="P97348" i="2" s="1"/>
  <c r="I97349" i="2" s="1"/>
  <c r="R97348" i="2" l="1"/>
  <c r="N97349" i="2"/>
  <c r="O97349" i="2" l="1"/>
  <c r="R97349" i="2" s="1"/>
  <c r="P97349" i="2" l="1"/>
  <c r="I97350" i="2" s="1"/>
  <c r="N97350" i="2"/>
  <c r="O97350" i="2" l="1"/>
  <c r="P97350" i="2" s="1"/>
  <c r="I97351" i="2" s="1"/>
  <c r="R97350" i="2" l="1"/>
  <c r="N97351" i="2"/>
  <c r="O97351" i="2" l="1"/>
  <c r="R97351" i="2" s="1"/>
  <c r="P97351" i="2" l="1"/>
  <c r="I97352" i="2" s="1"/>
  <c r="N97352" i="2"/>
  <c r="O97352" i="2" l="1"/>
  <c r="P97352" i="2" s="1"/>
  <c r="I97353" i="2" s="1"/>
  <c r="R97352" i="2" l="1"/>
  <c r="N97353" i="2"/>
  <c r="O97353" i="2" l="1"/>
  <c r="R97353" i="2" s="1"/>
  <c r="P97353" i="2" l="1"/>
  <c r="I97354" i="2" s="1"/>
  <c r="N97354" i="2"/>
  <c r="O97354" i="2" l="1"/>
  <c r="P97354" i="2" s="1"/>
  <c r="I97355" i="2" s="1"/>
  <c r="R97354" i="2" l="1"/>
  <c r="N97355" i="2"/>
  <c r="O97355" i="2" l="1"/>
  <c r="R97355" i="2" s="1"/>
  <c r="P97355" i="2" l="1"/>
  <c r="I97356" i="2" s="1"/>
  <c r="N97356" i="2"/>
  <c r="O97356" i="2" l="1"/>
  <c r="P97356" i="2" s="1"/>
  <c r="I97357" i="2" s="1"/>
  <c r="R97356" i="2" l="1"/>
  <c r="N97357" i="2"/>
  <c r="O97357" i="2" l="1"/>
  <c r="R97357" i="2" s="1"/>
  <c r="P97357" i="2" l="1"/>
  <c r="I97358" i="2" s="1"/>
  <c r="N97358" i="2"/>
  <c r="O97358" i="2" l="1"/>
  <c r="P97358" i="2" s="1"/>
  <c r="I97359" i="2" s="1"/>
  <c r="R97358" i="2" l="1"/>
  <c r="N97359" i="2"/>
  <c r="O97359" i="2" l="1"/>
  <c r="R97359" i="2" s="1"/>
  <c r="P97359" i="2" l="1"/>
  <c r="I97360" i="2" s="1"/>
  <c r="N97360" i="2"/>
  <c r="O97360" i="2" l="1"/>
  <c r="P97360" i="2" s="1"/>
  <c r="I97361" i="2" s="1"/>
  <c r="R97360" i="2" l="1"/>
  <c r="N97361" i="2"/>
  <c r="O97361" i="2" l="1"/>
  <c r="R97361" i="2" s="1"/>
  <c r="P97361" i="2" l="1"/>
  <c r="I97362" i="2" s="1"/>
  <c r="N97362" i="2"/>
  <c r="O97362" i="2" l="1"/>
  <c r="P97362" i="2" s="1"/>
  <c r="I97363" i="2" s="1"/>
  <c r="R97362" i="2" l="1"/>
  <c r="N97363" i="2"/>
  <c r="O97363" i="2" l="1"/>
  <c r="R97363" i="2" s="1"/>
  <c r="P97363" i="2" l="1"/>
  <c r="I97364" i="2" s="1"/>
  <c r="N97364" i="2"/>
  <c r="O97364" i="2" l="1"/>
  <c r="P97364" i="2" s="1"/>
  <c r="I97365" i="2" s="1"/>
  <c r="R97364" i="2" l="1"/>
  <c r="N97365" i="2"/>
  <c r="O97365" i="2" l="1"/>
  <c r="R97365" i="2" s="1"/>
  <c r="P97365" i="2" l="1"/>
  <c r="I97366" i="2" s="1"/>
  <c r="N97366" i="2"/>
  <c r="O97366" i="2" l="1"/>
  <c r="P97366" i="2" s="1"/>
  <c r="I97367" i="2" s="1"/>
  <c r="R97366" i="2" l="1"/>
  <c r="N97367" i="2"/>
  <c r="O97367" i="2" l="1"/>
  <c r="R97367" i="2" s="1"/>
  <c r="P97367" i="2" l="1"/>
  <c r="I97368" i="2" s="1"/>
  <c r="N97368" i="2"/>
  <c r="O97368" i="2" l="1"/>
  <c r="P97368" i="2" s="1"/>
  <c r="I97369" i="2" s="1"/>
  <c r="R97368" i="2" l="1"/>
  <c r="N97369" i="2"/>
  <c r="O97369" i="2" l="1"/>
  <c r="R97369" i="2" s="1"/>
  <c r="P97369" i="2" l="1"/>
  <c r="I97370" i="2" s="1"/>
  <c r="N97370" i="2"/>
  <c r="O97370" i="2" l="1"/>
  <c r="R97370" i="2" s="1"/>
  <c r="P97370" i="2" l="1"/>
  <c r="I97371" i="2" s="1"/>
  <c r="N97371" i="2"/>
  <c r="O97371" i="2" l="1"/>
  <c r="R97371" i="2" s="1"/>
  <c r="P97371" i="2" l="1"/>
  <c r="I97372" i="2" s="1"/>
  <c r="N97372" i="2"/>
  <c r="O97372" i="2" l="1"/>
  <c r="P97372" i="2" s="1"/>
  <c r="I97373" i="2" s="1"/>
  <c r="R97372" i="2" l="1"/>
  <c r="N97373" i="2"/>
  <c r="O97373" i="2" l="1"/>
  <c r="P97373" i="2" s="1"/>
  <c r="I97374" i="2" s="1"/>
  <c r="R97373" i="2" l="1"/>
  <c r="N97374" i="2"/>
  <c r="O97374" i="2" l="1"/>
  <c r="R97374" i="2" s="1"/>
  <c r="P97374" i="2" l="1"/>
  <c r="I97375" i="2" s="1"/>
  <c r="N97375" i="2" s="1"/>
  <c r="O97375" i="2" l="1"/>
  <c r="R97375" i="2" s="1"/>
  <c r="P97375" i="2" l="1"/>
  <c r="I97376" i="2" s="1"/>
  <c r="N97376" i="2"/>
  <c r="O97376" i="2" l="1"/>
  <c r="P97376" i="2" s="1"/>
  <c r="I97377" i="2" s="1"/>
  <c r="R97376" i="2" l="1"/>
  <c r="N97377" i="2"/>
  <c r="O97377" i="2" l="1"/>
  <c r="P97377" i="2" s="1"/>
  <c r="I97378" i="2" s="1"/>
  <c r="R97377" i="2" l="1"/>
  <c r="N97378" i="2"/>
  <c r="O97378" i="2" l="1"/>
  <c r="R97378" i="2" s="1"/>
  <c r="P97378" i="2" l="1"/>
  <c r="I97379" i="2" s="1"/>
  <c r="N97379" i="2" s="1"/>
  <c r="O97379" i="2" l="1"/>
  <c r="R97379" i="2" s="1"/>
  <c r="P97379" i="2" l="1"/>
  <c r="I97380" i="2" s="1"/>
  <c r="N97380" i="2"/>
  <c r="O97380" i="2" l="1"/>
  <c r="R97380" i="2" s="1"/>
  <c r="P97380" i="2" l="1"/>
  <c r="I97381" i="2" s="1"/>
  <c r="N97381" i="2"/>
  <c r="O97381" i="2" l="1"/>
  <c r="R97381" i="2" s="1"/>
  <c r="P97381" i="2" l="1"/>
  <c r="I97382" i="2" s="1"/>
  <c r="N97382" i="2"/>
  <c r="O97382" i="2" l="1"/>
  <c r="P97382" i="2" s="1"/>
  <c r="I97383" i="2" s="1"/>
  <c r="R97382" i="2" l="1"/>
  <c r="N97383" i="2"/>
  <c r="O97383" i="2" l="1"/>
  <c r="R97383" i="2" s="1"/>
  <c r="P97383" i="2" l="1"/>
  <c r="I97384" i="2" s="1"/>
  <c r="N97384" i="2"/>
  <c r="O97384" i="2" l="1"/>
  <c r="P97384" i="2" s="1"/>
  <c r="I97385" i="2" s="1"/>
  <c r="R97384" i="2" l="1"/>
  <c r="N97385" i="2"/>
  <c r="O97385" i="2" l="1"/>
  <c r="R97385" i="2" s="1"/>
  <c r="P97385" i="2" l="1"/>
  <c r="I97386" i="2" s="1"/>
  <c r="N97386" i="2"/>
  <c r="O97386" i="2" l="1"/>
  <c r="P97386" i="2" s="1"/>
  <c r="I97387" i="2" s="1"/>
  <c r="R97386" i="2" l="1"/>
  <c r="N97387" i="2"/>
  <c r="O97387" i="2" l="1"/>
  <c r="R97387" i="2" s="1"/>
  <c r="P97387" i="2" l="1"/>
  <c r="I97388" i="2" s="1"/>
  <c r="N97388" i="2"/>
  <c r="O97388" i="2" l="1"/>
  <c r="P97388" i="2" s="1"/>
  <c r="I97389" i="2" s="1"/>
  <c r="R97388" i="2" l="1"/>
  <c r="N97389" i="2"/>
  <c r="O97389" i="2" l="1"/>
  <c r="R97389" i="2" s="1"/>
  <c r="P97389" i="2" l="1"/>
  <c r="I97390" i="2" s="1"/>
  <c r="N97390" i="2"/>
  <c r="O97390" i="2" l="1"/>
  <c r="P97390" i="2" s="1"/>
  <c r="I97391" i="2" s="1"/>
  <c r="R97390" i="2" l="1"/>
  <c r="N97391" i="2"/>
  <c r="O97391" i="2" l="1"/>
  <c r="R97391" i="2" s="1"/>
  <c r="P97391" i="2" l="1"/>
  <c r="I97392" i="2" s="1"/>
  <c r="N97392" i="2"/>
  <c r="O97392" i="2" l="1"/>
  <c r="P97392" i="2" s="1"/>
  <c r="I97393" i="2" s="1"/>
  <c r="R97392" i="2" l="1"/>
  <c r="N97393" i="2"/>
  <c r="O97393" i="2" l="1"/>
  <c r="R97393" i="2" s="1"/>
  <c r="P97393" i="2" l="1"/>
  <c r="I97394" i="2" s="1"/>
  <c r="N97394" i="2"/>
  <c r="O97394" i="2" l="1"/>
  <c r="P97394" i="2" s="1"/>
  <c r="I97395" i="2" s="1"/>
  <c r="R97394" i="2" l="1"/>
  <c r="N97395" i="2"/>
  <c r="O97395" i="2" l="1"/>
  <c r="P97395" i="2" s="1"/>
  <c r="I97396" i="2" s="1"/>
  <c r="R97395" i="2" l="1"/>
  <c r="N97396" i="2"/>
  <c r="O97396" i="2" l="1"/>
  <c r="P97396" i="2" s="1"/>
  <c r="I97397" i="2" s="1"/>
  <c r="R97396" i="2" l="1"/>
  <c r="N97397" i="2"/>
  <c r="O97397" i="2" l="1"/>
  <c r="P97397" i="2" s="1"/>
  <c r="I97398" i="2" s="1"/>
  <c r="R97397" i="2" l="1"/>
  <c r="N97398" i="2"/>
  <c r="O97398" i="2" l="1"/>
  <c r="P97398" i="2" s="1"/>
  <c r="I97399" i="2" s="1"/>
  <c r="R97398" i="2" l="1"/>
  <c r="N97399" i="2"/>
  <c r="O97399" i="2" l="1"/>
  <c r="R97399" i="2" s="1"/>
  <c r="P97399" i="2" l="1"/>
  <c r="I97400" i="2" s="1"/>
  <c r="N97400" i="2"/>
  <c r="O97400" i="2" l="1"/>
  <c r="P97400" i="2" s="1"/>
  <c r="I97401" i="2" s="1"/>
  <c r="R97400" i="2" l="1"/>
  <c r="N97401" i="2"/>
  <c r="O97401" i="2" l="1"/>
  <c r="R97401" i="2" s="1"/>
  <c r="P97401" i="2" l="1"/>
  <c r="I97402" i="2" s="1"/>
  <c r="N97402" i="2"/>
  <c r="O97402" i="2" l="1"/>
  <c r="P97402" i="2" s="1"/>
  <c r="I97403" i="2" s="1"/>
  <c r="R97402" i="2" l="1"/>
  <c r="N97403" i="2"/>
  <c r="O97403" i="2" l="1"/>
  <c r="R97403" i="2" s="1"/>
  <c r="P97403" i="2" l="1"/>
  <c r="I97404" i="2" s="1"/>
  <c r="N97404" i="2"/>
  <c r="O97404" i="2" l="1"/>
  <c r="P97404" i="2" s="1"/>
  <c r="I97405" i="2" s="1"/>
  <c r="R97404" i="2" l="1"/>
  <c r="N97405" i="2"/>
  <c r="O97405" i="2" l="1"/>
  <c r="R97405" i="2" s="1"/>
  <c r="P97405" i="2" l="1"/>
  <c r="I97406" i="2" s="1"/>
  <c r="N97406" i="2"/>
  <c r="O97406" i="2" l="1"/>
  <c r="P97406" i="2" s="1"/>
  <c r="I97407" i="2" s="1"/>
  <c r="R97406" i="2" l="1"/>
  <c r="N97407" i="2"/>
  <c r="O97407" i="2" l="1"/>
  <c r="R97407" i="2" s="1"/>
  <c r="P97407" i="2" l="1"/>
  <c r="I97408" i="2" s="1"/>
  <c r="N97408" i="2"/>
  <c r="O97408" i="2" l="1"/>
  <c r="P97408" i="2" s="1"/>
  <c r="I97409" i="2" s="1"/>
  <c r="R97408" i="2" l="1"/>
  <c r="N97409" i="2"/>
  <c r="O97409" i="2" l="1"/>
  <c r="R97409" i="2" s="1"/>
  <c r="P97409" i="2" l="1"/>
  <c r="I97410" i="2" s="1"/>
  <c r="N97410" i="2"/>
  <c r="O97410" i="2" l="1"/>
  <c r="P97410" i="2" s="1"/>
  <c r="I97411" i="2" s="1"/>
  <c r="R97410" i="2" l="1"/>
  <c r="N97411" i="2"/>
  <c r="O97411" i="2" l="1"/>
  <c r="R97411" i="2" s="1"/>
  <c r="P97411" i="2" l="1"/>
  <c r="I97412" i="2" s="1"/>
  <c r="N97412" i="2"/>
  <c r="O97412" i="2" l="1"/>
  <c r="P97412" i="2" s="1"/>
  <c r="I97413" i="2" s="1"/>
  <c r="R97412" i="2" l="1"/>
  <c r="N97413" i="2"/>
  <c r="O97413" i="2" l="1"/>
  <c r="R97413" i="2" s="1"/>
  <c r="P97413" i="2" l="1"/>
  <c r="I97414" i="2" s="1"/>
  <c r="N97414" i="2"/>
  <c r="O97414" i="2" l="1"/>
  <c r="P97414" i="2" s="1"/>
  <c r="I97415" i="2" s="1"/>
  <c r="R97414" i="2" l="1"/>
  <c r="N97415" i="2"/>
  <c r="O97415" i="2" l="1"/>
  <c r="P97415" i="2" s="1"/>
  <c r="I97416" i="2" s="1"/>
  <c r="R97415" i="2" l="1"/>
  <c r="N97416" i="2"/>
  <c r="O97416" i="2" l="1"/>
  <c r="P97416" i="2" s="1"/>
  <c r="I97417" i="2" s="1"/>
  <c r="R97416" i="2" l="1"/>
  <c r="N97417" i="2"/>
  <c r="O97417" i="2" l="1"/>
  <c r="R97417" i="2" s="1"/>
  <c r="P97417" i="2" l="1"/>
  <c r="I97418" i="2" s="1"/>
  <c r="N97418" i="2"/>
  <c r="O97418" i="2" l="1"/>
  <c r="P97418" i="2" s="1"/>
  <c r="I97419" i="2" s="1"/>
  <c r="R97418" i="2" l="1"/>
  <c r="N97419" i="2"/>
  <c r="O97419" i="2" l="1"/>
  <c r="P97419" i="2" s="1"/>
  <c r="I97420" i="2" s="1"/>
  <c r="R97419" i="2" l="1"/>
  <c r="N97420" i="2"/>
  <c r="O97420" i="2" l="1"/>
  <c r="P97420" i="2" s="1"/>
  <c r="I97421" i="2" s="1"/>
  <c r="R97420" i="2" l="1"/>
  <c r="N97421" i="2"/>
  <c r="O97421" i="2" l="1"/>
  <c r="R97421" i="2" s="1"/>
  <c r="P97421" i="2" l="1"/>
  <c r="I97422" i="2" s="1"/>
  <c r="N97422" i="2"/>
  <c r="O97422" i="2" l="1"/>
  <c r="P97422" i="2" s="1"/>
  <c r="I97423" i="2" s="1"/>
  <c r="R97422" i="2" l="1"/>
  <c r="N97423" i="2"/>
  <c r="O97423" i="2" l="1"/>
  <c r="P97423" i="2" s="1"/>
  <c r="I97424" i="2" s="1"/>
  <c r="R97423" i="2" l="1"/>
  <c r="N97424" i="2"/>
  <c r="O97424" i="2" l="1"/>
  <c r="P97424" i="2" s="1"/>
  <c r="I97425" i="2" s="1"/>
  <c r="R97424" i="2" l="1"/>
  <c r="N97425" i="2"/>
  <c r="O97425" i="2" l="1"/>
  <c r="P97425" i="2" s="1"/>
  <c r="I97426" i="2" s="1"/>
  <c r="R97425" i="2" l="1"/>
  <c r="N97426" i="2"/>
  <c r="O97426" i="2" l="1"/>
  <c r="P97426" i="2" s="1"/>
  <c r="I97427" i="2" s="1"/>
  <c r="R97426" i="2" l="1"/>
  <c r="N97427" i="2"/>
  <c r="O97427" i="2" l="1"/>
  <c r="R97427" i="2" s="1"/>
  <c r="P97427" i="2" l="1"/>
  <c r="I97428" i="2" s="1"/>
  <c r="N97428" i="2"/>
  <c r="O97428" i="2" l="1"/>
  <c r="P97428" i="2" s="1"/>
  <c r="I97429" i="2" s="1"/>
  <c r="R97428" i="2" l="1"/>
  <c r="N97429" i="2"/>
  <c r="O97429" i="2" l="1"/>
  <c r="R97429" i="2" s="1"/>
  <c r="P97429" i="2" l="1"/>
  <c r="I97430" i="2" s="1"/>
  <c r="N97430" i="2" s="1"/>
  <c r="O97430" i="2" l="1"/>
  <c r="P97430" i="2" s="1"/>
  <c r="I97431" i="2" s="1"/>
  <c r="R97430" i="2" l="1"/>
  <c r="N97431" i="2"/>
  <c r="O97431" i="2" l="1"/>
  <c r="R97431" i="2" s="1"/>
  <c r="P97431" i="2" l="1"/>
  <c r="I97432" i="2" s="1"/>
  <c r="N97432" i="2"/>
  <c r="O97432" i="2" l="1"/>
  <c r="P97432" i="2" s="1"/>
  <c r="I97433" i="2" s="1"/>
  <c r="R97432" i="2" l="1"/>
  <c r="N97433" i="2"/>
  <c r="O97433" i="2" l="1"/>
  <c r="R97433" i="2" s="1"/>
  <c r="P97433" i="2" l="1"/>
  <c r="I97434" i="2" s="1"/>
  <c r="N97434" i="2"/>
  <c r="O97434" i="2" l="1"/>
  <c r="P97434" i="2" s="1"/>
  <c r="I97435" i="2" s="1"/>
  <c r="R97434" i="2" l="1"/>
  <c r="N97435" i="2"/>
  <c r="O97435" i="2" l="1"/>
  <c r="R97435" i="2" s="1"/>
  <c r="P97435" i="2" l="1"/>
  <c r="I97436" i="2" s="1"/>
  <c r="N97436" i="2"/>
  <c r="O97436" i="2" l="1"/>
  <c r="P97436" i="2" s="1"/>
  <c r="I97437" i="2" s="1"/>
  <c r="R97436" i="2" l="1"/>
  <c r="N97437" i="2"/>
  <c r="O97437" i="2" l="1"/>
  <c r="R97437" i="2" s="1"/>
  <c r="P97437" i="2" l="1"/>
  <c r="I97438" i="2" s="1"/>
  <c r="N97438" i="2"/>
  <c r="O97438" i="2" l="1"/>
  <c r="P97438" i="2" s="1"/>
  <c r="I97439" i="2" s="1"/>
  <c r="R97438" i="2" l="1"/>
  <c r="N97439" i="2"/>
  <c r="O97439" i="2" l="1"/>
  <c r="P97439" i="2" s="1"/>
  <c r="I97440" i="2" s="1"/>
  <c r="R97439" i="2" l="1"/>
  <c r="N97440" i="2"/>
  <c r="O97440" i="2" l="1"/>
  <c r="P97440" i="2" s="1"/>
  <c r="I97441" i="2" s="1"/>
  <c r="R97440" i="2" l="1"/>
  <c r="N97441" i="2"/>
  <c r="O97441" i="2" l="1"/>
  <c r="R97441" i="2" s="1"/>
  <c r="P97441" i="2" l="1"/>
  <c r="I97442" i="2" s="1"/>
  <c r="N97442" i="2"/>
  <c r="O97442" i="2" l="1"/>
  <c r="P97442" i="2" s="1"/>
  <c r="I97443" i="2" s="1"/>
  <c r="R97442" i="2" l="1"/>
  <c r="N97443" i="2"/>
  <c r="O97443" i="2" l="1"/>
  <c r="R97443" i="2" s="1"/>
  <c r="P97443" i="2" l="1"/>
  <c r="I97444" i="2" s="1"/>
  <c r="N97444" i="2"/>
  <c r="O97444" i="2" l="1"/>
  <c r="P97444" i="2" s="1"/>
  <c r="I97445" i="2" s="1"/>
  <c r="R97444" i="2" l="1"/>
  <c r="N97445" i="2"/>
  <c r="O97445" i="2" l="1"/>
  <c r="R97445" i="2" s="1"/>
  <c r="P97445" i="2" l="1"/>
  <c r="I97446" i="2" s="1"/>
  <c r="N97446" i="2"/>
  <c r="O97446" i="2" l="1"/>
  <c r="P97446" i="2" s="1"/>
  <c r="I97447" i="2" s="1"/>
  <c r="R97446" i="2" l="1"/>
  <c r="N97447" i="2"/>
  <c r="O97447" i="2" l="1"/>
  <c r="R97447" i="2" s="1"/>
  <c r="P97447" i="2" l="1"/>
  <c r="I97448" i="2" s="1"/>
  <c r="N97448" i="2"/>
  <c r="O97448" i="2" l="1"/>
  <c r="P97448" i="2" s="1"/>
  <c r="I97449" i="2" s="1"/>
  <c r="R97448" i="2" l="1"/>
  <c r="N97449" i="2"/>
  <c r="O97449" i="2" l="1"/>
  <c r="R97449" i="2" s="1"/>
  <c r="P97449" i="2" l="1"/>
  <c r="I97450" i="2" s="1"/>
  <c r="N97450" i="2"/>
  <c r="O97450" i="2" l="1"/>
  <c r="P97450" i="2" s="1"/>
  <c r="I97451" i="2" s="1"/>
  <c r="R97450" i="2" l="1"/>
  <c r="N97451" i="2"/>
  <c r="O97451" i="2" l="1"/>
  <c r="R97451" i="2" s="1"/>
  <c r="P97451" i="2" l="1"/>
  <c r="I97452" i="2" s="1"/>
  <c r="N97452" i="2"/>
  <c r="O97452" i="2" l="1"/>
  <c r="P97452" i="2" s="1"/>
  <c r="I97453" i="2" s="1"/>
  <c r="R97452" i="2" l="1"/>
  <c r="N97453" i="2"/>
  <c r="O97453" i="2" l="1"/>
  <c r="R97453" i="2" s="1"/>
  <c r="P97453" i="2" l="1"/>
  <c r="I97454" i="2" s="1"/>
  <c r="N97454" i="2"/>
  <c r="O97454" i="2" l="1"/>
  <c r="P97454" i="2" s="1"/>
  <c r="I97455" i="2" s="1"/>
  <c r="R97454" i="2" l="1"/>
  <c r="N97455" i="2"/>
  <c r="O97455" i="2" l="1"/>
  <c r="R97455" i="2" s="1"/>
  <c r="P97455" i="2" l="1"/>
  <c r="I97456" i="2" s="1"/>
  <c r="N97456" i="2"/>
  <c r="O97456" i="2" l="1"/>
  <c r="P97456" i="2" s="1"/>
  <c r="I97457" i="2" s="1"/>
  <c r="R97456" i="2" l="1"/>
  <c r="N97457" i="2"/>
  <c r="O97457" i="2" l="1"/>
  <c r="R97457" i="2" s="1"/>
  <c r="P97457" i="2" l="1"/>
  <c r="I97458" i="2" s="1"/>
  <c r="N97458" i="2"/>
  <c r="O97458" i="2" l="1"/>
  <c r="P97458" i="2" s="1"/>
  <c r="I97459" i="2" s="1"/>
  <c r="R97458" i="2" l="1"/>
  <c r="N97459" i="2"/>
  <c r="O97459" i="2" l="1"/>
  <c r="R97459" i="2" s="1"/>
  <c r="P97459" i="2" l="1"/>
  <c r="I97460" i="2" s="1"/>
  <c r="N97460" i="2"/>
  <c r="O97460" i="2" l="1"/>
  <c r="P97460" i="2" s="1"/>
  <c r="I97461" i="2" s="1"/>
  <c r="R97460" i="2" l="1"/>
  <c r="N97461" i="2"/>
  <c r="O97461" i="2" l="1"/>
  <c r="R97461" i="2" s="1"/>
  <c r="P97461" i="2" l="1"/>
  <c r="I97462" i="2" s="1"/>
  <c r="N97462" i="2"/>
  <c r="O97462" i="2" l="1"/>
  <c r="P97462" i="2" s="1"/>
  <c r="I97463" i="2" s="1"/>
  <c r="R97462" i="2" l="1"/>
  <c r="N97463" i="2"/>
  <c r="O97463" i="2" l="1"/>
  <c r="R97463" i="2" s="1"/>
  <c r="P97463" i="2" l="1"/>
  <c r="I97464" i="2" s="1"/>
  <c r="N97464" i="2"/>
  <c r="O97464" i="2" l="1"/>
  <c r="P97464" i="2" s="1"/>
  <c r="I97465" i="2" s="1"/>
  <c r="R97464" i="2" l="1"/>
  <c r="N97465" i="2"/>
  <c r="O97465" i="2" l="1"/>
  <c r="R97465" i="2" s="1"/>
  <c r="P97465" i="2" l="1"/>
  <c r="I97466" i="2" s="1"/>
  <c r="N97466" i="2"/>
  <c r="O97466" i="2" l="1"/>
  <c r="P97466" i="2" s="1"/>
  <c r="I97467" i="2" s="1"/>
  <c r="R97466" i="2" l="1"/>
  <c r="N97467" i="2"/>
  <c r="O97467" i="2" l="1"/>
  <c r="R97467" i="2" s="1"/>
  <c r="P97467" i="2" l="1"/>
  <c r="I97468" i="2" s="1"/>
  <c r="N97468" i="2"/>
  <c r="O97468" i="2" l="1"/>
  <c r="P97468" i="2" s="1"/>
  <c r="I97469" i="2" s="1"/>
  <c r="R97468" i="2" l="1"/>
  <c r="N97469" i="2"/>
  <c r="O97469" i="2" l="1"/>
  <c r="P97469" i="2" s="1"/>
  <c r="I97470" i="2" s="1"/>
  <c r="R97469" i="2" l="1"/>
  <c r="N97470" i="2"/>
  <c r="O97470" i="2" l="1"/>
  <c r="P97470" i="2" s="1"/>
  <c r="I97471" i="2" s="1"/>
  <c r="R97470" i="2" l="1"/>
  <c r="N97471" i="2"/>
  <c r="O97471" i="2" l="1"/>
  <c r="R97471" i="2" s="1"/>
  <c r="P97471" i="2" l="1"/>
  <c r="I97472" i="2" s="1"/>
  <c r="N97472" i="2"/>
  <c r="O97472" i="2" l="1"/>
  <c r="P97472" i="2" s="1"/>
  <c r="I97473" i="2" s="1"/>
  <c r="R97472" i="2" l="1"/>
  <c r="N97473" i="2"/>
  <c r="O97473" i="2" l="1"/>
  <c r="R97473" i="2" s="1"/>
  <c r="P97473" i="2" l="1"/>
  <c r="I97474" i="2" s="1"/>
  <c r="N97474" i="2"/>
  <c r="O97474" i="2" l="1"/>
  <c r="P97474" i="2" s="1"/>
  <c r="I97475" i="2" s="1"/>
  <c r="R97474" i="2" l="1"/>
  <c r="N97475" i="2"/>
  <c r="O97475" i="2" l="1"/>
  <c r="R97475" i="2" s="1"/>
  <c r="P97475" i="2" l="1"/>
  <c r="I97476" i="2" s="1"/>
  <c r="N97476" i="2"/>
  <c r="O97476" i="2" l="1"/>
  <c r="P97476" i="2" s="1"/>
  <c r="I97477" i="2" s="1"/>
  <c r="R97476" i="2" l="1"/>
  <c r="N97477" i="2"/>
  <c r="O97477" i="2" l="1"/>
  <c r="R97477" i="2" s="1"/>
  <c r="P97477" i="2" l="1"/>
  <c r="I97478" i="2" s="1"/>
  <c r="N97478" i="2"/>
  <c r="O97478" i="2" l="1"/>
  <c r="P97478" i="2" s="1"/>
  <c r="I97479" i="2" s="1"/>
  <c r="R97478" i="2" l="1"/>
  <c r="N97479" i="2"/>
  <c r="O97479" i="2" l="1"/>
  <c r="R97479" i="2" s="1"/>
  <c r="P97479" i="2" l="1"/>
  <c r="I97480" i="2" s="1"/>
  <c r="N97480" i="2"/>
  <c r="O97480" i="2" l="1"/>
  <c r="P97480" i="2" s="1"/>
  <c r="I97481" i="2" s="1"/>
  <c r="R97480" i="2" l="1"/>
  <c r="N97481" i="2"/>
  <c r="O97481" i="2" l="1"/>
  <c r="R97481" i="2" s="1"/>
  <c r="P97481" i="2" l="1"/>
  <c r="I97482" i="2" s="1"/>
  <c r="N97482" i="2"/>
  <c r="O97482" i="2" l="1"/>
  <c r="P97482" i="2" s="1"/>
  <c r="I97483" i="2" s="1"/>
  <c r="R97482" i="2" l="1"/>
  <c r="N97483" i="2"/>
  <c r="O97483" i="2" l="1"/>
  <c r="R97483" i="2" s="1"/>
  <c r="P97483" i="2" l="1"/>
  <c r="I97484" i="2" s="1"/>
  <c r="N97484" i="2"/>
  <c r="O97484" i="2" l="1"/>
  <c r="P97484" i="2" s="1"/>
  <c r="I97485" i="2" s="1"/>
  <c r="R97484" i="2" l="1"/>
  <c r="N97485" i="2"/>
  <c r="O97485" i="2" l="1"/>
  <c r="R97485" i="2" s="1"/>
  <c r="P97485" i="2" l="1"/>
  <c r="I97486" i="2" s="1"/>
  <c r="N97486" i="2"/>
  <c r="O97486" i="2" l="1"/>
  <c r="P97486" i="2" s="1"/>
  <c r="I97487" i="2" s="1"/>
  <c r="R97486" i="2" l="1"/>
  <c r="N97487" i="2"/>
  <c r="O97487" i="2" l="1"/>
  <c r="R97487" i="2" s="1"/>
  <c r="P97487" i="2" l="1"/>
  <c r="I97488" i="2" s="1"/>
  <c r="N97488" i="2"/>
  <c r="O97488" i="2" l="1"/>
  <c r="P97488" i="2" s="1"/>
  <c r="I97489" i="2" s="1"/>
  <c r="R97488" i="2" l="1"/>
  <c r="N97489" i="2"/>
  <c r="O97489" i="2" l="1"/>
  <c r="R97489" i="2" s="1"/>
  <c r="P97489" i="2" l="1"/>
  <c r="I97490" i="2" s="1"/>
  <c r="N97490" i="2"/>
  <c r="O97490" i="2" l="1"/>
  <c r="P97490" i="2" s="1"/>
  <c r="I97491" i="2" s="1"/>
  <c r="R97490" i="2" l="1"/>
  <c r="N97491" i="2"/>
  <c r="O97491" i="2" l="1"/>
  <c r="R97491" i="2" s="1"/>
  <c r="P97491" i="2" l="1"/>
  <c r="I97492" i="2" s="1"/>
  <c r="N97492" i="2"/>
  <c r="O97492" i="2" l="1"/>
  <c r="P97492" i="2" s="1"/>
  <c r="I97493" i="2" s="1"/>
  <c r="R97492" i="2" l="1"/>
  <c r="N97493" i="2"/>
  <c r="O97493" i="2" l="1"/>
  <c r="R97493" i="2" s="1"/>
  <c r="P97493" i="2" l="1"/>
  <c r="I97494" i="2" s="1"/>
  <c r="N97494" i="2"/>
  <c r="O97494" i="2" l="1"/>
  <c r="P97494" i="2" s="1"/>
  <c r="I97495" i="2" s="1"/>
  <c r="R97494" i="2" l="1"/>
  <c r="N97495" i="2"/>
  <c r="O97495" i="2" l="1"/>
  <c r="R97495" i="2" s="1"/>
  <c r="P97495" i="2" l="1"/>
  <c r="I97496" i="2" s="1"/>
  <c r="N97496" i="2"/>
  <c r="O97496" i="2" l="1"/>
  <c r="P97496" i="2" s="1"/>
  <c r="I97497" i="2" s="1"/>
  <c r="R97496" i="2" l="1"/>
  <c r="N97497" i="2"/>
  <c r="O97497" i="2" l="1"/>
  <c r="R97497" i="2" s="1"/>
  <c r="P97497" i="2" l="1"/>
  <c r="I97498" i="2" s="1"/>
  <c r="N97498" i="2"/>
  <c r="O97498" i="2" l="1"/>
  <c r="P97498" i="2" s="1"/>
  <c r="I97499" i="2" s="1"/>
  <c r="R97498" i="2" l="1"/>
  <c r="N97499" i="2"/>
  <c r="O97499" i="2" l="1"/>
  <c r="P97499" i="2" s="1"/>
  <c r="I97500" i="2" s="1"/>
  <c r="R97499" i="2" l="1"/>
  <c r="N97500" i="2"/>
  <c r="O97500" i="2" l="1"/>
  <c r="P97500" i="2" s="1"/>
  <c r="I97501" i="2" s="1"/>
  <c r="R97500" i="2" l="1"/>
  <c r="N97501" i="2"/>
  <c r="O97501" i="2" l="1"/>
  <c r="R97501" i="2" s="1"/>
  <c r="P97501" i="2" l="1"/>
  <c r="I97502" i="2" s="1"/>
  <c r="N97502" i="2"/>
  <c r="O97502" i="2" l="1"/>
  <c r="P97502" i="2" s="1"/>
  <c r="I97503" i="2" s="1"/>
  <c r="R97502" i="2" l="1"/>
  <c r="N97503" i="2"/>
  <c r="O97503" i="2" l="1"/>
  <c r="R97503" i="2" s="1"/>
  <c r="P97503" i="2" l="1"/>
  <c r="I97504" i="2" s="1"/>
  <c r="N97504" i="2"/>
  <c r="O97504" i="2" l="1"/>
  <c r="P97504" i="2" s="1"/>
  <c r="I97505" i="2" s="1"/>
  <c r="R97504" i="2" l="1"/>
  <c r="N97505" i="2"/>
  <c r="O97505" i="2" l="1"/>
  <c r="R97505" i="2" s="1"/>
  <c r="P97505" i="2" l="1"/>
  <c r="I97506" i="2" s="1"/>
  <c r="N97506" i="2"/>
  <c r="O97506" i="2" l="1"/>
  <c r="P97506" i="2" s="1"/>
  <c r="I97507" i="2" s="1"/>
  <c r="R97506" i="2" l="1"/>
  <c r="N97507" i="2"/>
  <c r="O97507" i="2" l="1"/>
  <c r="R97507" i="2" s="1"/>
  <c r="P97507" i="2" l="1"/>
  <c r="I97508" i="2" s="1"/>
  <c r="N97508" i="2"/>
  <c r="O97508" i="2" l="1"/>
  <c r="P97508" i="2" s="1"/>
  <c r="I97509" i="2" s="1"/>
  <c r="R97508" i="2" l="1"/>
  <c r="N97509" i="2"/>
  <c r="O97509" i="2" l="1"/>
  <c r="R97509" i="2" s="1"/>
  <c r="P97509" i="2" l="1"/>
  <c r="I97510" i="2" s="1"/>
  <c r="N97510" i="2"/>
  <c r="O97510" i="2" l="1"/>
  <c r="P97510" i="2" s="1"/>
  <c r="I97511" i="2" s="1"/>
  <c r="R97510" i="2" l="1"/>
  <c r="N97511" i="2"/>
  <c r="O97511" i="2" l="1"/>
  <c r="R97511" i="2" s="1"/>
  <c r="P97511" i="2" l="1"/>
  <c r="I97512" i="2" s="1"/>
  <c r="N97512" i="2"/>
  <c r="O97512" i="2" l="1"/>
  <c r="P97512" i="2" s="1"/>
  <c r="I97513" i="2" s="1"/>
  <c r="R97512" i="2" l="1"/>
  <c r="N97513" i="2"/>
  <c r="O97513" i="2" l="1"/>
  <c r="P97513" i="2" s="1"/>
  <c r="I97514" i="2" s="1"/>
  <c r="R97513" i="2" l="1"/>
  <c r="N97514" i="2"/>
  <c r="O97514" i="2" l="1"/>
  <c r="P97514" i="2" s="1"/>
  <c r="I97515" i="2" s="1"/>
  <c r="R97514" i="2" l="1"/>
  <c r="N97515" i="2"/>
  <c r="O97515" i="2" l="1"/>
  <c r="R97515" i="2" s="1"/>
  <c r="P97515" i="2" l="1"/>
  <c r="I97516" i="2" s="1"/>
  <c r="N97516" i="2"/>
  <c r="O97516" i="2" l="1"/>
  <c r="P97516" i="2" s="1"/>
  <c r="I97517" i="2" s="1"/>
  <c r="R97516" i="2" l="1"/>
  <c r="N97517" i="2"/>
  <c r="O97517" i="2" l="1"/>
  <c r="R97517" i="2" s="1"/>
  <c r="P97517" i="2" l="1"/>
  <c r="I97518" i="2" s="1"/>
  <c r="N97518" i="2"/>
  <c r="O97518" i="2" l="1"/>
  <c r="P97518" i="2" s="1"/>
  <c r="I97519" i="2" s="1"/>
  <c r="R97518" i="2" l="1"/>
  <c r="N97519" i="2"/>
  <c r="O97519" i="2" l="1"/>
  <c r="R97519" i="2" s="1"/>
  <c r="P97519" i="2" l="1"/>
  <c r="I97520" i="2" s="1"/>
  <c r="N97520" i="2"/>
  <c r="O97520" i="2" l="1"/>
  <c r="P97520" i="2" s="1"/>
  <c r="I97521" i="2" s="1"/>
  <c r="R97520" i="2" l="1"/>
  <c r="N97521" i="2"/>
  <c r="O97521" i="2" l="1"/>
  <c r="R97521" i="2" s="1"/>
  <c r="P97521" i="2" l="1"/>
  <c r="I97522" i="2" s="1"/>
  <c r="N97522" i="2"/>
  <c r="O97522" i="2" l="1"/>
  <c r="P97522" i="2" s="1"/>
  <c r="I97523" i="2" s="1"/>
  <c r="R97522" i="2" l="1"/>
  <c r="N97523" i="2"/>
  <c r="O97523" i="2" l="1"/>
  <c r="R97523" i="2" s="1"/>
  <c r="P97523" i="2" l="1"/>
  <c r="I97524" i="2" s="1"/>
  <c r="N97524" i="2"/>
  <c r="O97524" i="2" l="1"/>
  <c r="P97524" i="2" s="1"/>
  <c r="I97525" i="2" s="1"/>
  <c r="R97524" i="2" l="1"/>
  <c r="N97525" i="2"/>
  <c r="O97525" i="2" l="1"/>
  <c r="R97525" i="2" s="1"/>
  <c r="P97525" i="2" l="1"/>
  <c r="I97526" i="2" s="1"/>
  <c r="N97526" i="2"/>
  <c r="O97526" i="2" l="1"/>
  <c r="P97526" i="2" s="1"/>
  <c r="I97527" i="2" s="1"/>
  <c r="R97526" i="2" l="1"/>
  <c r="N97527" i="2"/>
  <c r="O97527" i="2" l="1"/>
  <c r="R97527" i="2" s="1"/>
  <c r="P97527" i="2" l="1"/>
  <c r="I97528" i="2" s="1"/>
  <c r="N97528" i="2"/>
  <c r="O97528" i="2" l="1"/>
  <c r="P97528" i="2" s="1"/>
  <c r="I97529" i="2" s="1"/>
  <c r="R97528" i="2" l="1"/>
  <c r="N97529" i="2"/>
  <c r="O97529" i="2" l="1"/>
  <c r="R97529" i="2" s="1"/>
  <c r="P97529" i="2" l="1"/>
  <c r="I97530" i="2" s="1"/>
  <c r="N97530" i="2"/>
  <c r="O97530" i="2" l="1"/>
  <c r="P97530" i="2" s="1"/>
  <c r="I97531" i="2" s="1"/>
  <c r="R97530" i="2" l="1"/>
  <c r="N97531" i="2"/>
  <c r="O97531" i="2" l="1"/>
  <c r="R97531" i="2" s="1"/>
  <c r="P97531" i="2" l="1"/>
  <c r="I97532" i="2" s="1"/>
  <c r="N97532" i="2"/>
  <c r="O97532" i="2" l="1"/>
  <c r="P97532" i="2" s="1"/>
  <c r="I97533" i="2" s="1"/>
  <c r="R97532" i="2" l="1"/>
  <c r="N97533" i="2"/>
  <c r="O97533" i="2" l="1"/>
  <c r="R97533" i="2" s="1"/>
  <c r="P97533" i="2" l="1"/>
  <c r="I97534" i="2" s="1"/>
  <c r="N97534" i="2"/>
  <c r="O97534" i="2" l="1"/>
  <c r="P97534" i="2" s="1"/>
  <c r="I97535" i="2" s="1"/>
  <c r="R97534" i="2" l="1"/>
  <c r="N97535" i="2"/>
  <c r="O97535" i="2" l="1"/>
  <c r="P97535" i="2" s="1"/>
  <c r="I97536" i="2" s="1"/>
  <c r="R97535" i="2" l="1"/>
  <c r="N97536" i="2"/>
  <c r="O97536" i="2" l="1"/>
  <c r="P97536" i="2" s="1"/>
  <c r="I97537" i="2" s="1"/>
  <c r="R97536" i="2" l="1"/>
  <c r="N97537" i="2"/>
  <c r="O97537" i="2" l="1"/>
  <c r="R97537" i="2" s="1"/>
  <c r="P97537" i="2" l="1"/>
  <c r="I97538" i="2" s="1"/>
  <c r="N97538" i="2"/>
  <c r="O97538" i="2" l="1"/>
  <c r="P97538" i="2" s="1"/>
  <c r="I97539" i="2" s="1"/>
  <c r="R97538" i="2" l="1"/>
  <c r="N97539" i="2"/>
  <c r="O97539" i="2" l="1"/>
  <c r="R97539" i="2" s="1"/>
  <c r="P97539" i="2" l="1"/>
  <c r="I97540" i="2" s="1"/>
  <c r="N97540" i="2"/>
  <c r="O97540" i="2" l="1"/>
  <c r="P97540" i="2" s="1"/>
  <c r="I97541" i="2" s="1"/>
  <c r="R97540" i="2" l="1"/>
  <c r="N97541" i="2"/>
  <c r="O97541" i="2" l="1"/>
  <c r="R97541" i="2" s="1"/>
  <c r="P97541" i="2" l="1"/>
  <c r="I97542" i="2" s="1"/>
  <c r="N97542" i="2"/>
  <c r="O97542" i="2" l="1"/>
  <c r="P97542" i="2" s="1"/>
  <c r="I97543" i="2" s="1"/>
  <c r="R97542" i="2" l="1"/>
  <c r="N97543" i="2"/>
  <c r="O97543" i="2" l="1"/>
  <c r="R97543" i="2" s="1"/>
  <c r="P97543" i="2" l="1"/>
  <c r="I97544" i="2" s="1"/>
  <c r="N97544" i="2"/>
  <c r="O97544" i="2" l="1"/>
  <c r="P97544" i="2" s="1"/>
  <c r="I97545" i="2" s="1"/>
  <c r="R97544" i="2" l="1"/>
  <c r="N97545" i="2"/>
  <c r="O97545" i="2" l="1"/>
  <c r="R97545" i="2" s="1"/>
  <c r="P97545" i="2" l="1"/>
  <c r="I97546" i="2" s="1"/>
  <c r="N97546" i="2"/>
  <c r="O97546" i="2" l="1"/>
  <c r="P97546" i="2" s="1"/>
  <c r="I97547" i="2" s="1"/>
  <c r="R97546" i="2" l="1"/>
  <c r="N97547" i="2"/>
  <c r="O97547" i="2" l="1"/>
  <c r="R97547" i="2" s="1"/>
  <c r="P97547" i="2" l="1"/>
  <c r="I97548" i="2" s="1"/>
  <c r="N97548" i="2"/>
  <c r="O97548" i="2" l="1"/>
  <c r="P97548" i="2" s="1"/>
  <c r="I97549" i="2" s="1"/>
  <c r="R97548" i="2" l="1"/>
  <c r="N97549" i="2"/>
  <c r="O97549" i="2" l="1"/>
  <c r="R97549" i="2" s="1"/>
  <c r="P97549" i="2" l="1"/>
  <c r="I97550" i="2" s="1"/>
  <c r="N97550" i="2"/>
  <c r="O97550" i="2" l="1"/>
  <c r="P97550" i="2" s="1"/>
  <c r="I97551" i="2" s="1"/>
  <c r="R97550" i="2" l="1"/>
  <c r="N97551" i="2"/>
  <c r="O97551" i="2" l="1"/>
  <c r="R97551" i="2" s="1"/>
  <c r="P97551" i="2" l="1"/>
  <c r="I97552" i="2" s="1"/>
  <c r="N97552" i="2"/>
  <c r="O97552" i="2" l="1"/>
  <c r="P97552" i="2" s="1"/>
  <c r="I97553" i="2" s="1"/>
  <c r="R97552" i="2" l="1"/>
  <c r="N97553" i="2"/>
  <c r="O97553" i="2" l="1"/>
  <c r="R97553" i="2" s="1"/>
  <c r="P97553" i="2" l="1"/>
  <c r="I97554" i="2" s="1"/>
  <c r="N97554" i="2"/>
  <c r="O97554" i="2" l="1"/>
  <c r="P97554" i="2" s="1"/>
  <c r="I97555" i="2" s="1"/>
  <c r="R97554" i="2" l="1"/>
  <c r="N97555" i="2"/>
  <c r="O97555" i="2" l="1"/>
  <c r="P97555" i="2" s="1"/>
  <c r="I97556" i="2" s="1"/>
  <c r="R97555" i="2" l="1"/>
  <c r="N97556" i="2"/>
  <c r="O97556" i="2" l="1"/>
  <c r="P97556" i="2" s="1"/>
  <c r="I97557" i="2" s="1"/>
  <c r="R97556" i="2" l="1"/>
  <c r="N97557" i="2"/>
  <c r="O97557" i="2" l="1"/>
  <c r="R97557" i="2" s="1"/>
  <c r="P97557" i="2" l="1"/>
  <c r="I97558" i="2" s="1"/>
  <c r="N97558" i="2"/>
  <c r="O97558" i="2" l="1"/>
  <c r="P97558" i="2" s="1"/>
  <c r="I97559" i="2" s="1"/>
  <c r="R97558" i="2" l="1"/>
  <c r="N97559" i="2"/>
  <c r="O97559" i="2" l="1"/>
  <c r="R97559" i="2" s="1"/>
  <c r="P97559" i="2" l="1"/>
  <c r="I97560" i="2" s="1"/>
  <c r="N97560" i="2"/>
  <c r="O97560" i="2" l="1"/>
  <c r="P97560" i="2" s="1"/>
  <c r="I97561" i="2" s="1"/>
  <c r="R97560" i="2" l="1"/>
  <c r="N97561" i="2"/>
  <c r="O97561" i="2" l="1"/>
  <c r="R97561" i="2" s="1"/>
  <c r="P97561" i="2" l="1"/>
  <c r="I97562" i="2" s="1"/>
  <c r="N97562" i="2"/>
  <c r="O97562" i="2" l="1"/>
  <c r="P97562" i="2" s="1"/>
  <c r="I97563" i="2" s="1"/>
  <c r="R97562" i="2" l="1"/>
  <c r="N97563" i="2"/>
  <c r="O97563" i="2" l="1"/>
  <c r="R97563" i="2" s="1"/>
  <c r="P97563" i="2" l="1"/>
  <c r="I97564" i="2" s="1"/>
  <c r="N97564" i="2"/>
  <c r="O97564" i="2" l="1"/>
  <c r="P97564" i="2" s="1"/>
  <c r="I97565" i="2" s="1"/>
  <c r="R97564" i="2" l="1"/>
  <c r="N97565" i="2"/>
  <c r="O97565" i="2" l="1"/>
  <c r="P97565" i="2" s="1"/>
  <c r="I97566" i="2" s="1"/>
  <c r="R97565" i="2" l="1"/>
  <c r="N97566" i="2"/>
  <c r="O97566" i="2" l="1"/>
  <c r="P97566" i="2" s="1"/>
  <c r="I97567" i="2" s="1"/>
  <c r="R97566" i="2" l="1"/>
  <c r="N97567" i="2"/>
  <c r="O97567" i="2" l="1"/>
  <c r="P97567" i="2" s="1"/>
  <c r="I97568" i="2" s="1"/>
  <c r="R97567" i="2" l="1"/>
  <c r="N97568" i="2"/>
  <c r="O97568" i="2" l="1"/>
  <c r="P97568" i="2" s="1"/>
  <c r="I97569" i="2" s="1"/>
  <c r="R97568" i="2" l="1"/>
  <c r="N97569" i="2"/>
  <c r="O97569" i="2" l="1"/>
  <c r="P97569" i="2" s="1"/>
  <c r="I97570" i="2" s="1"/>
  <c r="R97569" i="2" l="1"/>
  <c r="N97570" i="2"/>
  <c r="O97570" i="2" l="1"/>
  <c r="P97570" i="2" s="1"/>
  <c r="I97571" i="2" s="1"/>
  <c r="R97570" i="2" l="1"/>
  <c r="N97571" i="2"/>
  <c r="O97571" i="2" l="1"/>
  <c r="P97571" i="2" s="1"/>
  <c r="I97572" i="2" s="1"/>
  <c r="R97571" i="2" l="1"/>
  <c r="N97572" i="2"/>
  <c r="O97572" i="2" l="1"/>
  <c r="P97572" i="2" s="1"/>
  <c r="I97573" i="2" s="1"/>
  <c r="R97572" i="2" l="1"/>
  <c r="N97573" i="2"/>
  <c r="O97573" i="2" l="1"/>
  <c r="P97573" i="2" s="1"/>
  <c r="I97574" i="2" s="1"/>
  <c r="R97573" i="2" l="1"/>
  <c r="N97574" i="2"/>
  <c r="O97574" i="2" l="1"/>
  <c r="P97574" i="2" s="1"/>
  <c r="I97575" i="2" s="1"/>
  <c r="R97574" i="2" l="1"/>
  <c r="N97575" i="2"/>
  <c r="O97575" i="2" l="1"/>
  <c r="R97575" i="2" s="1"/>
  <c r="P97575" i="2" l="1"/>
  <c r="I97576" i="2" s="1"/>
  <c r="N97576" i="2"/>
  <c r="O97576" i="2" l="1"/>
  <c r="P97576" i="2" s="1"/>
  <c r="I97577" i="2" s="1"/>
  <c r="R97576" i="2" l="1"/>
  <c r="N97577" i="2"/>
  <c r="O97577" i="2" l="1"/>
  <c r="R97577" i="2" s="1"/>
  <c r="P97577" i="2" l="1"/>
  <c r="I97578" i="2" s="1"/>
  <c r="N97578" i="2"/>
  <c r="O97578" i="2" l="1"/>
  <c r="P97578" i="2" s="1"/>
  <c r="I97579" i="2" s="1"/>
  <c r="R97578" i="2" l="1"/>
  <c r="N97579" i="2"/>
  <c r="O97579" i="2" l="1"/>
  <c r="R97579" i="2" s="1"/>
  <c r="P97579" i="2" l="1"/>
  <c r="I97580" i="2" s="1"/>
  <c r="N97580" i="2"/>
  <c r="O97580" i="2" l="1"/>
  <c r="P97580" i="2" s="1"/>
  <c r="I97581" i="2" s="1"/>
  <c r="R97580" i="2" l="1"/>
  <c r="N97581" i="2"/>
  <c r="O97581" i="2" l="1"/>
  <c r="R97581" i="2" s="1"/>
  <c r="P97581" i="2" l="1"/>
  <c r="I97582" i="2" s="1"/>
  <c r="N97582" i="2"/>
  <c r="O97582" i="2" l="1"/>
  <c r="P97582" i="2" s="1"/>
  <c r="I97583" i="2" s="1"/>
  <c r="R97582" i="2" l="1"/>
  <c r="N97583" i="2"/>
  <c r="O97583" i="2" l="1"/>
  <c r="R97583" i="2" s="1"/>
  <c r="P97583" i="2" l="1"/>
  <c r="I97584" i="2" s="1"/>
  <c r="N97584" i="2"/>
  <c r="O97584" i="2" l="1"/>
  <c r="P97584" i="2" s="1"/>
  <c r="I97585" i="2" s="1"/>
  <c r="R97584" i="2" l="1"/>
  <c r="N97585" i="2"/>
  <c r="O97585" i="2" l="1"/>
  <c r="R97585" i="2" s="1"/>
  <c r="P97585" i="2" l="1"/>
  <c r="I97586" i="2" s="1"/>
  <c r="N97586" i="2"/>
  <c r="O97586" i="2" l="1"/>
  <c r="P97586" i="2" s="1"/>
  <c r="I97587" i="2" s="1"/>
  <c r="R97586" i="2" l="1"/>
  <c r="N97587" i="2"/>
  <c r="O97587" i="2" l="1"/>
  <c r="R97587" i="2" s="1"/>
  <c r="P97587" i="2" l="1"/>
  <c r="I97588" i="2" s="1"/>
  <c r="N97588" i="2"/>
  <c r="O97588" i="2" l="1"/>
  <c r="P97588" i="2" s="1"/>
  <c r="I97589" i="2" s="1"/>
  <c r="R97588" i="2" l="1"/>
  <c r="N97589" i="2"/>
  <c r="O97589" i="2" l="1"/>
  <c r="R97589" i="2" s="1"/>
  <c r="P97589" i="2" l="1"/>
  <c r="I97590" i="2" s="1"/>
  <c r="N97590" i="2"/>
  <c r="O97590" i="2" l="1"/>
  <c r="P97590" i="2" s="1"/>
  <c r="I97591" i="2" s="1"/>
  <c r="R97590" i="2" l="1"/>
  <c r="N97591" i="2"/>
  <c r="O97591" i="2" l="1"/>
  <c r="R97591" i="2" s="1"/>
  <c r="P97591" i="2" l="1"/>
  <c r="I97592" i="2" s="1"/>
  <c r="N97592" i="2"/>
  <c r="O97592" i="2" l="1"/>
  <c r="P97592" i="2" s="1"/>
  <c r="I97593" i="2" s="1"/>
  <c r="R97592" i="2" l="1"/>
  <c r="N97593" i="2"/>
  <c r="O97593" i="2" l="1"/>
  <c r="P97593" i="2" s="1"/>
  <c r="I97594" i="2" s="1"/>
  <c r="R97593" i="2" l="1"/>
  <c r="N97594" i="2"/>
  <c r="O97594" i="2" l="1"/>
  <c r="P97594" i="2" s="1"/>
  <c r="I97595" i="2" s="1"/>
  <c r="R97594" i="2" l="1"/>
  <c r="N97595" i="2"/>
  <c r="O97595" i="2" l="1"/>
  <c r="R97595" i="2" s="1"/>
  <c r="P97595" i="2" l="1"/>
  <c r="I97596" i="2" s="1"/>
  <c r="N97596" i="2"/>
  <c r="O97596" i="2" l="1"/>
  <c r="P97596" i="2" s="1"/>
  <c r="I97597" i="2" s="1"/>
  <c r="R97596" i="2" l="1"/>
  <c r="N97597" i="2"/>
  <c r="O97597" i="2" l="1"/>
  <c r="R97597" i="2" s="1"/>
  <c r="P97597" i="2" l="1"/>
  <c r="I97598" i="2" s="1"/>
  <c r="N97598" i="2"/>
  <c r="O97598" i="2" l="1"/>
  <c r="P97598" i="2" s="1"/>
  <c r="I97599" i="2" s="1"/>
  <c r="R97598" i="2" l="1"/>
  <c r="N97599" i="2"/>
  <c r="O97599" i="2" l="1"/>
  <c r="R97599" i="2" s="1"/>
  <c r="P97599" i="2" l="1"/>
  <c r="I97600" i="2" s="1"/>
  <c r="N97600" i="2"/>
  <c r="O97600" i="2" l="1"/>
  <c r="P97600" i="2" s="1"/>
  <c r="I97601" i="2" s="1"/>
  <c r="R97600" i="2" l="1"/>
  <c r="N97601" i="2"/>
  <c r="O97601" i="2" l="1"/>
  <c r="R97601" i="2" s="1"/>
  <c r="P97601" i="2" l="1"/>
  <c r="I97602" i="2" s="1"/>
  <c r="N97602" i="2"/>
  <c r="O97602" i="2" l="1"/>
  <c r="P97602" i="2" s="1"/>
  <c r="I97603" i="2" s="1"/>
  <c r="R97602" i="2" l="1"/>
  <c r="N97603" i="2"/>
  <c r="O97603" i="2" l="1"/>
  <c r="R97603" i="2" s="1"/>
  <c r="P97603" i="2" l="1"/>
  <c r="I97604" i="2" s="1"/>
  <c r="N97604" i="2"/>
  <c r="O97604" i="2" l="1"/>
  <c r="P97604" i="2" s="1"/>
  <c r="I97605" i="2" s="1"/>
  <c r="R97604" i="2" l="1"/>
  <c r="N97605" i="2"/>
  <c r="O97605" i="2" l="1"/>
  <c r="R97605" i="2" s="1"/>
  <c r="P97605" i="2" l="1"/>
  <c r="I97606" i="2" s="1"/>
  <c r="N97606" i="2"/>
  <c r="O97606" i="2" l="1"/>
  <c r="P97606" i="2" s="1"/>
  <c r="I97607" i="2" s="1"/>
  <c r="R97606" i="2" l="1"/>
  <c r="N97607" i="2"/>
  <c r="O97607" i="2" l="1"/>
  <c r="R97607" i="2" s="1"/>
  <c r="P97607" i="2" l="1"/>
  <c r="I97608" i="2" s="1"/>
  <c r="N97608" i="2"/>
  <c r="O97608" i="2" l="1"/>
  <c r="P97608" i="2" s="1"/>
  <c r="I97609" i="2" s="1"/>
  <c r="R97608" i="2" l="1"/>
  <c r="N97609" i="2"/>
  <c r="O97609" i="2" l="1"/>
  <c r="R97609" i="2" s="1"/>
  <c r="P97609" i="2" l="1"/>
  <c r="I97610" i="2" s="1"/>
  <c r="N97610" i="2"/>
  <c r="O97610" i="2" l="1"/>
  <c r="P97610" i="2" s="1"/>
  <c r="I97611" i="2" s="1"/>
  <c r="R97610" i="2" l="1"/>
  <c r="N97611" i="2"/>
  <c r="O97611" i="2" l="1"/>
  <c r="R97611" i="2" s="1"/>
  <c r="P97611" i="2" l="1"/>
  <c r="I97612" i="2" s="1"/>
  <c r="N97612" i="2"/>
  <c r="O97612" i="2" l="1"/>
  <c r="P97612" i="2" s="1"/>
  <c r="I97613" i="2" s="1"/>
  <c r="R97612" i="2" l="1"/>
  <c r="N97613" i="2"/>
  <c r="O97613" i="2" l="1"/>
  <c r="P97613" i="2" s="1"/>
  <c r="I97614" i="2" s="1"/>
  <c r="R97613" i="2" l="1"/>
  <c r="N97614" i="2"/>
  <c r="O97614" i="2" l="1"/>
  <c r="P97614" i="2" s="1"/>
  <c r="I97615" i="2" s="1"/>
  <c r="R97614" i="2" l="1"/>
  <c r="N97615" i="2"/>
  <c r="O97615" i="2" l="1"/>
  <c r="R97615" i="2" s="1"/>
  <c r="P97615" i="2" l="1"/>
  <c r="I97616" i="2" s="1"/>
  <c r="N97616" i="2"/>
  <c r="O97616" i="2" l="1"/>
  <c r="P97616" i="2" s="1"/>
  <c r="I97617" i="2" s="1"/>
  <c r="R97616" i="2" l="1"/>
  <c r="N97617" i="2"/>
  <c r="O97617" i="2" l="1"/>
  <c r="R97617" i="2" s="1"/>
  <c r="P97617" i="2" l="1"/>
  <c r="I97618" i="2" s="1"/>
  <c r="N97618" i="2"/>
  <c r="O97618" i="2" l="1"/>
  <c r="P97618" i="2" s="1"/>
  <c r="I97619" i="2" s="1"/>
  <c r="R97618" i="2" l="1"/>
  <c r="N97619" i="2"/>
  <c r="O97619" i="2" l="1"/>
  <c r="R97619" i="2" s="1"/>
  <c r="P97619" i="2" l="1"/>
  <c r="I97620" i="2" s="1"/>
  <c r="N97620" i="2"/>
  <c r="O97620" i="2" l="1"/>
  <c r="P97620" i="2" s="1"/>
  <c r="I97621" i="2" s="1"/>
  <c r="R97620" i="2" l="1"/>
  <c r="N97621" i="2"/>
  <c r="O97621" i="2" l="1"/>
  <c r="R97621" i="2" s="1"/>
  <c r="P97621" i="2" l="1"/>
  <c r="I97622" i="2" s="1"/>
  <c r="N97622" i="2"/>
  <c r="O97622" i="2" l="1"/>
  <c r="P97622" i="2" s="1"/>
  <c r="I97623" i="2" s="1"/>
  <c r="R97622" i="2" l="1"/>
  <c r="N97623" i="2"/>
  <c r="O97623" i="2" l="1"/>
  <c r="P97623" i="2" s="1"/>
  <c r="I97624" i="2" s="1"/>
  <c r="R97623" i="2" l="1"/>
  <c r="N97624" i="2"/>
  <c r="O97624" i="2" l="1"/>
  <c r="P97624" i="2" s="1"/>
  <c r="I97625" i="2" s="1"/>
  <c r="R97624" i="2" l="1"/>
  <c r="N97625" i="2"/>
  <c r="O97625" i="2" l="1"/>
  <c r="R97625" i="2" s="1"/>
  <c r="P97625" i="2" l="1"/>
  <c r="I97626" i="2" s="1"/>
  <c r="N97626" i="2"/>
  <c r="O97626" i="2" l="1"/>
  <c r="P97626" i="2" s="1"/>
  <c r="I97627" i="2" s="1"/>
  <c r="R97626" i="2" l="1"/>
  <c r="N97627" i="2"/>
  <c r="O97627" i="2" l="1"/>
  <c r="R97627" i="2" s="1"/>
  <c r="P97627" i="2" l="1"/>
  <c r="I97628" i="2" s="1"/>
  <c r="N97628" i="2"/>
  <c r="O97628" i="2" l="1"/>
  <c r="P97628" i="2" s="1"/>
  <c r="I97629" i="2" s="1"/>
  <c r="R97628" i="2" l="1"/>
  <c r="N97629" i="2"/>
  <c r="O97629" i="2" l="1"/>
  <c r="R97629" i="2" s="1"/>
  <c r="P97629" i="2" l="1"/>
  <c r="I97630" i="2" s="1"/>
  <c r="N97630" i="2"/>
  <c r="O97630" i="2" l="1"/>
  <c r="P97630" i="2" s="1"/>
  <c r="I97631" i="2" s="1"/>
  <c r="R97630" i="2" l="1"/>
  <c r="N97631" i="2"/>
  <c r="O97631" i="2" l="1"/>
  <c r="R97631" i="2" s="1"/>
  <c r="P97631" i="2" l="1"/>
  <c r="I97632" i="2" s="1"/>
  <c r="N97632" i="2"/>
  <c r="O97632" i="2" l="1"/>
  <c r="P97632" i="2" s="1"/>
  <c r="I97633" i="2" s="1"/>
  <c r="R97632" i="2" l="1"/>
  <c r="N97633" i="2"/>
  <c r="O97633" i="2" l="1"/>
  <c r="R97633" i="2" s="1"/>
  <c r="P97633" i="2" l="1"/>
  <c r="I97634" i="2" s="1"/>
  <c r="N97634" i="2"/>
  <c r="O97634" i="2" l="1"/>
  <c r="P97634" i="2" s="1"/>
  <c r="I97635" i="2" s="1"/>
  <c r="R97634" i="2" l="1"/>
  <c r="N97635" i="2"/>
  <c r="O97635" i="2" l="1"/>
  <c r="R97635" i="2" s="1"/>
  <c r="P97635" i="2" l="1"/>
  <c r="I97636" i="2" s="1"/>
  <c r="N97636" i="2"/>
  <c r="O97636" i="2" l="1"/>
  <c r="P97636" i="2" s="1"/>
  <c r="I97637" i="2" s="1"/>
  <c r="R97636" i="2" l="1"/>
  <c r="N97637" i="2"/>
  <c r="O97637" i="2" l="1"/>
  <c r="R97637" i="2" s="1"/>
  <c r="P97637" i="2" l="1"/>
  <c r="I97638" i="2" s="1"/>
  <c r="N97638" i="2"/>
  <c r="O97638" i="2" l="1"/>
  <c r="P97638" i="2" s="1"/>
  <c r="I97639" i="2" s="1"/>
  <c r="R97638" i="2" l="1"/>
  <c r="N97639" i="2"/>
  <c r="O97639" i="2" l="1"/>
  <c r="R97639" i="2" s="1"/>
  <c r="P97639" i="2" l="1"/>
  <c r="I97640" i="2" s="1"/>
  <c r="N97640" i="2"/>
  <c r="O97640" i="2" l="1"/>
  <c r="P97640" i="2" s="1"/>
  <c r="I97641" i="2" s="1"/>
  <c r="R97640" i="2" l="1"/>
  <c r="N97641" i="2"/>
  <c r="O97641" i="2" l="1"/>
  <c r="R97641" i="2" s="1"/>
  <c r="P97641" i="2" l="1"/>
  <c r="I97642" i="2" s="1"/>
  <c r="N97642" i="2"/>
  <c r="O97642" i="2" l="1"/>
  <c r="P97642" i="2" s="1"/>
  <c r="I97643" i="2" s="1"/>
  <c r="R97642" i="2" l="1"/>
  <c r="N97643" i="2"/>
  <c r="O97643" i="2" l="1"/>
  <c r="R97643" i="2" s="1"/>
  <c r="P97643" i="2" l="1"/>
  <c r="I97644" i="2" s="1"/>
  <c r="N97644" i="2"/>
  <c r="O97644" i="2" l="1"/>
  <c r="P97644" i="2" s="1"/>
  <c r="I97645" i="2" s="1"/>
  <c r="R97644" i="2" l="1"/>
  <c r="N97645" i="2"/>
  <c r="O97645" i="2" l="1"/>
  <c r="R97645" i="2" s="1"/>
  <c r="P97645" i="2" l="1"/>
  <c r="I97646" i="2" s="1"/>
  <c r="N97646" i="2"/>
  <c r="O97646" i="2" l="1"/>
  <c r="P97646" i="2" s="1"/>
  <c r="I97647" i="2" s="1"/>
  <c r="R97646" i="2" l="1"/>
  <c r="N97647" i="2"/>
  <c r="O97647" i="2" l="1"/>
  <c r="R97647" i="2" s="1"/>
  <c r="P97647" i="2" l="1"/>
  <c r="I97648" i="2" s="1"/>
  <c r="N97648" i="2"/>
  <c r="O97648" i="2" l="1"/>
  <c r="P97648" i="2" s="1"/>
  <c r="I97649" i="2" s="1"/>
  <c r="R97648" i="2" l="1"/>
  <c r="N97649" i="2"/>
  <c r="O97649" i="2" l="1"/>
  <c r="R97649" i="2" s="1"/>
  <c r="P97649" i="2" l="1"/>
  <c r="I97650" i="2" s="1"/>
  <c r="N97650" i="2"/>
  <c r="O97650" i="2" l="1"/>
  <c r="P97650" i="2" s="1"/>
  <c r="I97651" i="2" s="1"/>
  <c r="R97650" i="2" l="1"/>
  <c r="N97651" i="2"/>
  <c r="O97651" i="2" l="1"/>
  <c r="R97651" i="2" s="1"/>
  <c r="P97651" i="2" l="1"/>
  <c r="I97652" i="2" s="1"/>
  <c r="N97652" i="2"/>
  <c r="O97652" i="2" l="1"/>
  <c r="P97652" i="2" s="1"/>
  <c r="I97653" i="2" s="1"/>
  <c r="R97652" i="2" l="1"/>
  <c r="N97653" i="2"/>
  <c r="O97653" i="2" l="1"/>
  <c r="R97653" i="2" s="1"/>
  <c r="P97653" i="2" l="1"/>
  <c r="I97654" i="2" s="1"/>
  <c r="N97654" i="2"/>
  <c r="O97654" i="2" l="1"/>
  <c r="P97654" i="2" s="1"/>
  <c r="I97655" i="2" s="1"/>
  <c r="R97654" i="2" l="1"/>
  <c r="N97655" i="2"/>
  <c r="O97655" i="2" l="1"/>
  <c r="R97655" i="2" s="1"/>
  <c r="P97655" i="2" l="1"/>
  <c r="I97656" i="2" s="1"/>
  <c r="N97656" i="2"/>
  <c r="O97656" i="2" l="1"/>
  <c r="P97656" i="2" s="1"/>
  <c r="I97657" i="2" s="1"/>
  <c r="R97656" i="2" l="1"/>
  <c r="N97657" i="2"/>
  <c r="O97657" i="2" l="1"/>
  <c r="R97657" i="2" s="1"/>
  <c r="P97657" i="2" l="1"/>
  <c r="I97658" i="2" s="1"/>
  <c r="N97658" i="2"/>
  <c r="O97658" i="2" l="1"/>
  <c r="P97658" i="2" s="1"/>
  <c r="I97659" i="2" s="1"/>
  <c r="R97658" i="2" l="1"/>
  <c r="N97659" i="2"/>
  <c r="O97659" i="2" l="1"/>
  <c r="R97659" i="2" s="1"/>
  <c r="P97659" i="2" l="1"/>
  <c r="I97660" i="2" s="1"/>
  <c r="N97660" i="2"/>
  <c r="O97660" i="2" l="1"/>
  <c r="P97660" i="2" s="1"/>
  <c r="I97661" i="2" s="1"/>
  <c r="R97660" i="2" l="1"/>
  <c r="N97661" i="2"/>
  <c r="O97661" i="2" l="1"/>
  <c r="R97661" i="2" s="1"/>
  <c r="P97661" i="2" l="1"/>
  <c r="I97662" i="2" s="1"/>
  <c r="N97662" i="2"/>
  <c r="O97662" i="2" l="1"/>
  <c r="P97662" i="2" s="1"/>
  <c r="I97663" i="2" s="1"/>
  <c r="R97662" i="2" l="1"/>
  <c r="N97663" i="2"/>
  <c r="O97663" i="2" l="1"/>
  <c r="R97663" i="2" s="1"/>
  <c r="P97663" i="2" l="1"/>
  <c r="I97664" i="2" s="1"/>
  <c r="N97664" i="2"/>
  <c r="O97664" i="2" l="1"/>
  <c r="P97664" i="2" s="1"/>
  <c r="I97665" i="2" s="1"/>
  <c r="R97664" i="2" l="1"/>
  <c r="N97665" i="2"/>
  <c r="O97665" i="2" l="1"/>
  <c r="R97665" i="2" s="1"/>
  <c r="P97665" i="2" l="1"/>
  <c r="I97666" i="2" s="1"/>
  <c r="N97666" i="2"/>
  <c r="O97666" i="2" l="1"/>
  <c r="P97666" i="2" s="1"/>
  <c r="I97667" i="2" s="1"/>
  <c r="R97666" i="2" l="1"/>
  <c r="N97667" i="2"/>
  <c r="O97667" i="2" l="1"/>
  <c r="R97667" i="2" s="1"/>
  <c r="P97667" i="2" l="1"/>
  <c r="I97668" i="2" s="1"/>
  <c r="N97668" i="2"/>
  <c r="O97668" i="2" l="1"/>
  <c r="P97668" i="2" s="1"/>
  <c r="I97669" i="2" s="1"/>
  <c r="R97668" i="2" l="1"/>
  <c r="N97669" i="2"/>
  <c r="O97669" i="2" l="1"/>
  <c r="R97669" i="2" s="1"/>
  <c r="P97669" i="2" l="1"/>
  <c r="I97670" i="2" s="1"/>
  <c r="N97670" i="2"/>
  <c r="O97670" i="2" l="1"/>
  <c r="P97670" i="2" s="1"/>
  <c r="I97671" i="2" s="1"/>
  <c r="R97670" i="2" l="1"/>
  <c r="N97671" i="2"/>
  <c r="O97671" i="2" l="1"/>
  <c r="R97671" i="2" s="1"/>
  <c r="P97671" i="2" l="1"/>
  <c r="I97672" i="2" s="1"/>
  <c r="N97672" i="2"/>
  <c r="O97672" i="2" l="1"/>
  <c r="P97672" i="2" s="1"/>
  <c r="I97673" i="2" s="1"/>
  <c r="R97672" i="2" l="1"/>
  <c r="N97673" i="2"/>
  <c r="O97673" i="2" l="1"/>
  <c r="R97673" i="2" s="1"/>
  <c r="P97673" i="2" l="1"/>
  <c r="I97674" i="2" s="1"/>
  <c r="N97674" i="2"/>
  <c r="O97674" i="2" l="1"/>
  <c r="P97674" i="2" s="1"/>
  <c r="I97675" i="2" s="1"/>
  <c r="R97674" i="2" l="1"/>
  <c r="N97675" i="2"/>
  <c r="O97675" i="2" l="1"/>
  <c r="R97675" i="2" s="1"/>
  <c r="P97675" i="2" l="1"/>
  <c r="I97676" i="2" s="1"/>
  <c r="N97676" i="2"/>
  <c r="O97676" i="2" l="1"/>
  <c r="P97676" i="2" s="1"/>
  <c r="I97677" i="2" s="1"/>
  <c r="R97676" i="2" l="1"/>
  <c r="N97677" i="2"/>
  <c r="O97677" i="2" l="1"/>
  <c r="R97677" i="2" s="1"/>
  <c r="P97677" i="2" l="1"/>
  <c r="I97678" i="2" s="1"/>
  <c r="N97678" i="2"/>
  <c r="O97678" i="2" l="1"/>
  <c r="P97678" i="2" s="1"/>
  <c r="I97679" i="2" s="1"/>
  <c r="R97678" i="2" l="1"/>
  <c r="N97679" i="2"/>
  <c r="O97679" i="2" l="1"/>
  <c r="R97679" i="2" s="1"/>
  <c r="P97679" i="2" l="1"/>
  <c r="I97680" i="2" s="1"/>
  <c r="N97680" i="2"/>
  <c r="O97680" i="2" l="1"/>
  <c r="P97680" i="2" s="1"/>
  <c r="I97681" i="2" s="1"/>
  <c r="R97680" i="2" l="1"/>
  <c r="N97681" i="2"/>
  <c r="O97681" i="2" l="1"/>
  <c r="R97681" i="2" s="1"/>
  <c r="P97681" i="2" l="1"/>
  <c r="I97682" i="2" s="1"/>
  <c r="N97682" i="2"/>
  <c r="O97682" i="2" l="1"/>
  <c r="P97682" i="2" s="1"/>
  <c r="I97683" i="2" s="1"/>
  <c r="R97682" i="2" l="1"/>
  <c r="N97683" i="2"/>
  <c r="O97683" i="2" l="1"/>
  <c r="R97683" i="2" s="1"/>
  <c r="P97683" i="2" l="1"/>
  <c r="I97684" i="2" s="1"/>
  <c r="N97684" i="2"/>
  <c r="O97684" i="2" l="1"/>
  <c r="P97684" i="2" s="1"/>
  <c r="I97685" i="2" s="1"/>
  <c r="R97684" i="2" l="1"/>
  <c r="N97685" i="2"/>
  <c r="O97685" i="2" l="1"/>
  <c r="R97685" i="2" s="1"/>
  <c r="P97685" i="2" l="1"/>
  <c r="I97686" i="2" s="1"/>
  <c r="N97686" i="2"/>
  <c r="O97686" i="2" l="1"/>
  <c r="P97686" i="2" s="1"/>
  <c r="I97687" i="2" s="1"/>
  <c r="R97686" i="2" l="1"/>
  <c r="N97687" i="2"/>
  <c r="O97687" i="2" l="1"/>
  <c r="R97687" i="2" s="1"/>
  <c r="P97687" i="2" l="1"/>
  <c r="I97688" i="2" s="1"/>
  <c r="N97688" i="2"/>
  <c r="O97688" i="2" l="1"/>
  <c r="P97688" i="2" s="1"/>
  <c r="I97689" i="2" s="1"/>
  <c r="R97688" i="2" l="1"/>
  <c r="N97689" i="2"/>
  <c r="O97689" i="2" l="1"/>
  <c r="R97689" i="2" s="1"/>
  <c r="P97689" i="2" l="1"/>
  <c r="I97690" i="2" s="1"/>
  <c r="N97690" i="2"/>
  <c r="O97690" i="2" l="1"/>
  <c r="P97690" i="2" s="1"/>
  <c r="I97691" i="2" s="1"/>
  <c r="R97690" i="2" l="1"/>
  <c r="N97691" i="2"/>
  <c r="O97691" i="2" l="1"/>
  <c r="R97691" i="2" s="1"/>
  <c r="P97691" i="2" l="1"/>
  <c r="I97692" i="2" s="1"/>
  <c r="N97692" i="2"/>
  <c r="O97692" i="2" l="1"/>
  <c r="P97692" i="2" s="1"/>
  <c r="I97693" i="2" s="1"/>
  <c r="R97692" i="2" l="1"/>
  <c r="N97693" i="2"/>
  <c r="O97693" i="2" l="1"/>
  <c r="R97693" i="2" s="1"/>
  <c r="P97693" i="2" l="1"/>
  <c r="I97694" i="2" s="1"/>
  <c r="N97694" i="2"/>
  <c r="O97694" i="2" l="1"/>
  <c r="P97694" i="2" s="1"/>
  <c r="I97695" i="2" s="1"/>
  <c r="R97694" i="2" l="1"/>
  <c r="N97695" i="2"/>
  <c r="O97695" i="2" l="1"/>
  <c r="R97695" i="2" s="1"/>
  <c r="P97695" i="2" l="1"/>
  <c r="I97696" i="2" s="1"/>
  <c r="N97696" i="2"/>
  <c r="O97696" i="2" l="1"/>
  <c r="P97696" i="2" s="1"/>
  <c r="I97697" i="2" s="1"/>
  <c r="R97696" i="2" l="1"/>
  <c r="N97697" i="2"/>
  <c r="O97697" i="2" l="1"/>
  <c r="R97697" i="2" s="1"/>
  <c r="P97697" i="2" l="1"/>
  <c r="I97698" i="2" s="1"/>
  <c r="N97698" i="2"/>
  <c r="O97698" i="2" l="1"/>
  <c r="P97698" i="2" s="1"/>
  <c r="I97699" i="2" s="1"/>
  <c r="R97698" i="2" l="1"/>
  <c r="N97699" i="2"/>
  <c r="O97699" i="2" l="1"/>
  <c r="R97699" i="2" s="1"/>
  <c r="P97699" i="2" l="1"/>
  <c r="I97700" i="2" s="1"/>
  <c r="N97700" i="2"/>
  <c r="O97700" i="2" l="1"/>
  <c r="P97700" i="2" s="1"/>
  <c r="I97701" i="2" s="1"/>
  <c r="R97700" i="2" l="1"/>
  <c r="N97701" i="2"/>
  <c r="O97701" i="2" l="1"/>
  <c r="R97701" i="2" s="1"/>
  <c r="P97701" i="2" l="1"/>
  <c r="I97702" i="2" s="1"/>
  <c r="N97702" i="2"/>
  <c r="O97702" i="2" l="1"/>
  <c r="P97702" i="2" s="1"/>
  <c r="I97703" i="2" s="1"/>
  <c r="R97702" i="2" l="1"/>
  <c r="N97703" i="2"/>
  <c r="O97703" i="2" l="1"/>
  <c r="R97703" i="2" s="1"/>
  <c r="P97703" i="2" l="1"/>
  <c r="I97704" i="2" s="1"/>
  <c r="N97704" i="2"/>
  <c r="O97704" i="2" l="1"/>
  <c r="P97704" i="2" s="1"/>
  <c r="I97705" i="2" s="1"/>
  <c r="R97704" i="2" l="1"/>
  <c r="N97705" i="2"/>
  <c r="O97705" i="2" l="1"/>
  <c r="R97705" i="2" s="1"/>
  <c r="P97705" i="2" l="1"/>
  <c r="I97706" i="2" s="1"/>
  <c r="N97706" i="2"/>
  <c r="O97706" i="2" l="1"/>
  <c r="P97706" i="2" s="1"/>
  <c r="I97707" i="2" s="1"/>
  <c r="R97706" i="2" l="1"/>
  <c r="N97707" i="2"/>
  <c r="O97707" i="2" l="1"/>
  <c r="R97707" i="2" s="1"/>
  <c r="P97707" i="2" l="1"/>
  <c r="I97708" i="2" s="1"/>
  <c r="N97708" i="2"/>
  <c r="O97708" i="2" l="1"/>
  <c r="P97708" i="2" s="1"/>
  <c r="I97709" i="2" s="1"/>
  <c r="R97708" i="2" l="1"/>
  <c r="N97709" i="2"/>
  <c r="O97709" i="2" l="1"/>
  <c r="P97709" i="2" s="1"/>
  <c r="I97710" i="2" s="1"/>
  <c r="R97709" i="2" l="1"/>
  <c r="N97710" i="2"/>
  <c r="O97710" i="2" l="1"/>
  <c r="P97710" i="2" s="1"/>
  <c r="I97711" i="2" s="1"/>
  <c r="R97710" i="2" l="1"/>
  <c r="N97711" i="2"/>
  <c r="O97711" i="2" l="1"/>
  <c r="R97711" i="2" s="1"/>
  <c r="P97711" i="2" l="1"/>
  <c r="I97712" i="2" s="1"/>
  <c r="N97712" i="2"/>
  <c r="O97712" i="2" l="1"/>
  <c r="P97712" i="2" s="1"/>
  <c r="I97713" i="2" s="1"/>
  <c r="R97712" i="2" l="1"/>
  <c r="N97713" i="2"/>
  <c r="O97713" i="2" l="1"/>
  <c r="R97713" i="2" s="1"/>
  <c r="P97713" i="2" l="1"/>
  <c r="I97714" i="2" s="1"/>
  <c r="N97714" i="2"/>
  <c r="O97714" i="2" l="1"/>
  <c r="P97714" i="2" s="1"/>
  <c r="I97715" i="2" s="1"/>
  <c r="R97714" i="2" l="1"/>
  <c r="N97715" i="2"/>
  <c r="O97715" i="2" l="1"/>
  <c r="R97715" i="2" s="1"/>
  <c r="P97715" i="2" l="1"/>
  <c r="I97716" i="2" s="1"/>
  <c r="N97716" i="2"/>
  <c r="O97716" i="2" l="1"/>
  <c r="P97716" i="2" s="1"/>
  <c r="I97717" i="2" s="1"/>
  <c r="R97716" i="2" l="1"/>
  <c r="N97717" i="2"/>
  <c r="O97717" i="2" l="1"/>
  <c r="R97717" i="2" s="1"/>
  <c r="P97717" i="2" l="1"/>
  <c r="I97718" i="2" s="1"/>
  <c r="N97718" i="2"/>
  <c r="O97718" i="2" l="1"/>
  <c r="P97718" i="2" s="1"/>
  <c r="I97719" i="2" s="1"/>
  <c r="R97718" i="2" l="1"/>
  <c r="N97719" i="2"/>
  <c r="O97719" i="2" l="1"/>
  <c r="R97719" i="2" s="1"/>
  <c r="P97719" i="2" l="1"/>
  <c r="I97720" i="2" s="1"/>
  <c r="N97720" i="2"/>
  <c r="O97720" i="2" l="1"/>
  <c r="P97720" i="2" s="1"/>
  <c r="I97721" i="2" s="1"/>
  <c r="R97720" i="2" l="1"/>
  <c r="N97721" i="2"/>
  <c r="O97721" i="2" l="1"/>
  <c r="R97721" i="2" s="1"/>
  <c r="P97721" i="2" l="1"/>
  <c r="I97722" i="2" s="1"/>
  <c r="N97722" i="2"/>
  <c r="O97722" i="2" l="1"/>
  <c r="P97722" i="2" s="1"/>
  <c r="I97723" i="2" s="1"/>
  <c r="R97722" i="2" l="1"/>
  <c r="N97723" i="2"/>
  <c r="O97723" i="2" l="1"/>
  <c r="R97723" i="2" s="1"/>
  <c r="P97723" i="2" l="1"/>
  <c r="I97724" i="2" s="1"/>
  <c r="N97724" i="2"/>
  <c r="O97724" i="2" l="1"/>
  <c r="P97724" i="2" s="1"/>
  <c r="I97725" i="2" s="1"/>
  <c r="R97724" i="2" l="1"/>
  <c r="N97725" i="2"/>
  <c r="O97725" i="2" l="1"/>
  <c r="R97725" i="2" s="1"/>
  <c r="P97725" i="2" l="1"/>
  <c r="I97726" i="2" s="1"/>
  <c r="N97726" i="2"/>
  <c r="O97726" i="2" l="1"/>
  <c r="P97726" i="2" s="1"/>
  <c r="I97727" i="2" s="1"/>
  <c r="R97726" i="2" l="1"/>
  <c r="N97727" i="2"/>
  <c r="O97727" i="2" l="1"/>
  <c r="R97727" i="2" s="1"/>
  <c r="P97727" i="2" l="1"/>
  <c r="I97728" i="2" s="1"/>
  <c r="N97728" i="2"/>
  <c r="O97728" i="2" l="1"/>
  <c r="P97728" i="2" s="1"/>
  <c r="I97729" i="2" s="1"/>
  <c r="R97728" i="2" l="1"/>
  <c r="N97729" i="2"/>
  <c r="O97729" i="2" l="1"/>
  <c r="R97729" i="2" s="1"/>
  <c r="P97729" i="2" l="1"/>
  <c r="I97730" i="2" s="1"/>
  <c r="N97730" i="2"/>
  <c r="O97730" i="2" l="1"/>
  <c r="P97730" i="2" s="1"/>
  <c r="I97731" i="2" s="1"/>
  <c r="R97730" i="2" l="1"/>
  <c r="N97731" i="2"/>
  <c r="O97731" i="2" l="1"/>
  <c r="R97731" i="2" s="1"/>
  <c r="P97731" i="2" l="1"/>
  <c r="I97732" i="2" s="1"/>
  <c r="N97732" i="2"/>
  <c r="O97732" i="2" l="1"/>
  <c r="P97732" i="2" s="1"/>
  <c r="I97733" i="2" s="1"/>
  <c r="R97732" i="2" l="1"/>
  <c r="N97733" i="2"/>
  <c r="O97733" i="2" l="1"/>
  <c r="R97733" i="2" s="1"/>
  <c r="P97733" i="2" l="1"/>
  <c r="I97734" i="2" s="1"/>
  <c r="N97734" i="2"/>
  <c r="O97734" i="2" l="1"/>
  <c r="P97734" i="2" s="1"/>
  <c r="I97735" i="2" s="1"/>
  <c r="R97734" i="2" l="1"/>
  <c r="N97735" i="2"/>
  <c r="O97735" i="2" l="1"/>
  <c r="R97735" i="2" s="1"/>
  <c r="P97735" i="2" l="1"/>
  <c r="I97736" i="2" s="1"/>
  <c r="N97736" i="2"/>
  <c r="O97736" i="2" l="1"/>
  <c r="P97736" i="2" s="1"/>
  <c r="I97737" i="2" s="1"/>
  <c r="R97736" i="2" l="1"/>
  <c r="N97737" i="2"/>
  <c r="O97737" i="2" l="1"/>
  <c r="R97737" i="2" s="1"/>
  <c r="P97737" i="2" l="1"/>
  <c r="I97738" i="2" s="1"/>
  <c r="N97738" i="2"/>
  <c r="O97738" i="2" l="1"/>
  <c r="P97738" i="2" s="1"/>
  <c r="I97739" i="2" s="1"/>
  <c r="R97738" i="2" l="1"/>
  <c r="N97739" i="2"/>
  <c r="O97739" i="2" l="1"/>
  <c r="R97739" i="2" s="1"/>
  <c r="P97739" i="2" l="1"/>
  <c r="I97740" i="2" s="1"/>
  <c r="N97740" i="2"/>
  <c r="O97740" i="2" l="1"/>
  <c r="P97740" i="2" s="1"/>
  <c r="I97741" i="2" s="1"/>
  <c r="R97740" i="2" l="1"/>
  <c r="N97741" i="2"/>
  <c r="O97741" i="2" l="1"/>
  <c r="R97741" i="2" s="1"/>
  <c r="P97741" i="2" l="1"/>
  <c r="I97742" i="2" s="1"/>
  <c r="N97742" i="2"/>
  <c r="O97742" i="2" l="1"/>
  <c r="P97742" i="2" s="1"/>
  <c r="I97743" i="2" s="1"/>
  <c r="R97742" i="2" l="1"/>
  <c r="N97743" i="2"/>
  <c r="O97743" i="2" l="1"/>
  <c r="R97743" i="2" s="1"/>
  <c r="P97743" i="2" l="1"/>
  <c r="I97744" i="2" s="1"/>
  <c r="N97744" i="2"/>
  <c r="O97744" i="2" l="1"/>
  <c r="P97744" i="2" s="1"/>
  <c r="I97745" i="2" s="1"/>
  <c r="R97744" i="2" l="1"/>
  <c r="N97745" i="2"/>
  <c r="O97745" i="2" l="1"/>
  <c r="R97745" i="2" s="1"/>
  <c r="P97745" i="2" l="1"/>
  <c r="I97746" i="2" s="1"/>
  <c r="N97746" i="2"/>
  <c r="O97746" i="2" l="1"/>
  <c r="P97746" i="2" s="1"/>
  <c r="I97747" i="2" s="1"/>
  <c r="R97746" i="2" l="1"/>
  <c r="N97747" i="2"/>
  <c r="O97747" i="2" l="1"/>
  <c r="R97747" i="2" s="1"/>
  <c r="P97747" i="2" l="1"/>
  <c r="I97748" i="2" s="1"/>
  <c r="N97748" i="2"/>
  <c r="O97748" i="2" l="1"/>
  <c r="P97748" i="2" s="1"/>
  <c r="I97749" i="2" s="1"/>
  <c r="R97748" i="2" l="1"/>
  <c r="N97749" i="2"/>
  <c r="O97749" i="2" l="1"/>
  <c r="R97749" i="2" s="1"/>
  <c r="P97749" i="2" l="1"/>
  <c r="I97750" i="2" s="1"/>
  <c r="N97750" i="2"/>
  <c r="O97750" i="2" l="1"/>
  <c r="P97750" i="2" s="1"/>
  <c r="I97751" i="2" s="1"/>
  <c r="R97750" i="2" l="1"/>
  <c r="N97751" i="2"/>
  <c r="O97751" i="2" l="1"/>
  <c r="R97751" i="2" s="1"/>
  <c r="P97751" i="2" l="1"/>
  <c r="I97752" i="2" s="1"/>
  <c r="N97752" i="2"/>
  <c r="O97752" i="2" l="1"/>
  <c r="P97752" i="2" s="1"/>
  <c r="I97753" i="2" s="1"/>
  <c r="R97752" i="2" l="1"/>
  <c r="N97753" i="2"/>
  <c r="O97753" i="2" l="1"/>
  <c r="R97753" i="2" s="1"/>
  <c r="P97753" i="2" l="1"/>
  <c r="I97754" i="2" s="1"/>
  <c r="N97754" i="2"/>
  <c r="O97754" i="2" l="1"/>
  <c r="P97754" i="2" s="1"/>
  <c r="I97755" i="2" s="1"/>
  <c r="R97754" i="2" l="1"/>
  <c r="N97755" i="2"/>
  <c r="O97755" i="2" l="1"/>
  <c r="R97755" i="2" s="1"/>
  <c r="P97755" i="2" l="1"/>
  <c r="I97756" i="2" s="1"/>
  <c r="N97756" i="2"/>
  <c r="O97756" i="2" l="1"/>
  <c r="P97756" i="2" s="1"/>
  <c r="I97757" i="2" s="1"/>
  <c r="R97756" i="2" l="1"/>
  <c r="N97757" i="2"/>
  <c r="O97757" i="2" l="1"/>
  <c r="R97757" i="2" s="1"/>
  <c r="P97757" i="2" l="1"/>
  <c r="I97758" i="2" s="1"/>
  <c r="N97758" i="2"/>
  <c r="O97758" i="2" l="1"/>
  <c r="P97758" i="2" s="1"/>
  <c r="I97759" i="2" s="1"/>
  <c r="R97758" i="2" l="1"/>
  <c r="N97759" i="2"/>
  <c r="O97759" i="2" l="1"/>
  <c r="R97759" i="2" s="1"/>
  <c r="P97759" i="2" l="1"/>
  <c r="I97760" i="2" s="1"/>
  <c r="N97760" i="2"/>
  <c r="O97760" i="2" l="1"/>
  <c r="P97760" i="2" s="1"/>
  <c r="I97761" i="2" s="1"/>
  <c r="R97760" i="2" l="1"/>
  <c r="N97761" i="2"/>
  <c r="O97761" i="2" l="1"/>
  <c r="R97761" i="2" s="1"/>
  <c r="P97761" i="2" l="1"/>
  <c r="I97762" i="2" s="1"/>
  <c r="N97762" i="2"/>
  <c r="O97762" i="2" l="1"/>
  <c r="P97762" i="2" s="1"/>
  <c r="I97763" i="2" s="1"/>
  <c r="R97762" i="2" l="1"/>
  <c r="N97763" i="2"/>
  <c r="O97763" i="2" l="1"/>
  <c r="R97763" i="2" s="1"/>
  <c r="P97763" i="2" l="1"/>
  <c r="I97764" i="2" s="1"/>
  <c r="N97764" i="2"/>
  <c r="O97764" i="2" l="1"/>
  <c r="P97764" i="2" s="1"/>
  <c r="I97765" i="2" s="1"/>
  <c r="R97764" i="2" l="1"/>
  <c r="N97765" i="2"/>
  <c r="O97765" i="2" l="1"/>
  <c r="R97765" i="2" s="1"/>
  <c r="P97765" i="2" l="1"/>
  <c r="I97766" i="2" s="1"/>
  <c r="N97766" i="2"/>
  <c r="O97766" i="2" l="1"/>
  <c r="P97766" i="2" s="1"/>
  <c r="I97767" i="2" s="1"/>
  <c r="R97766" i="2" l="1"/>
  <c r="N97767" i="2"/>
  <c r="O97767" i="2" l="1"/>
  <c r="R97767" i="2" s="1"/>
  <c r="P97767" i="2" l="1"/>
  <c r="I97768" i="2" s="1"/>
  <c r="N97768" i="2"/>
  <c r="O97768" i="2" l="1"/>
  <c r="P97768" i="2" s="1"/>
  <c r="I97769" i="2" s="1"/>
  <c r="R97768" i="2" l="1"/>
  <c r="N97769" i="2"/>
  <c r="O97769" i="2" l="1"/>
  <c r="R97769" i="2" s="1"/>
  <c r="P97769" i="2" l="1"/>
  <c r="I97770" i="2" s="1"/>
  <c r="N97770" i="2"/>
  <c r="O97770" i="2" l="1"/>
  <c r="P97770" i="2" s="1"/>
  <c r="I97771" i="2" s="1"/>
  <c r="R97770" i="2" l="1"/>
  <c r="N97771" i="2"/>
  <c r="O97771" i="2" l="1"/>
  <c r="R97771" i="2" s="1"/>
  <c r="P97771" i="2" l="1"/>
  <c r="I97772" i="2" s="1"/>
  <c r="N97772" i="2"/>
  <c r="O97772" i="2" l="1"/>
  <c r="P97772" i="2" s="1"/>
  <c r="I97773" i="2" s="1"/>
  <c r="R97772" i="2" l="1"/>
  <c r="N97773" i="2"/>
  <c r="O97773" i="2" l="1"/>
  <c r="R97773" i="2" s="1"/>
  <c r="P97773" i="2" l="1"/>
  <c r="I97774" i="2" s="1"/>
  <c r="N97774" i="2"/>
  <c r="O97774" i="2" l="1"/>
  <c r="P97774" i="2" s="1"/>
  <c r="I97775" i="2" s="1"/>
  <c r="R97774" i="2" l="1"/>
  <c r="N97775" i="2"/>
  <c r="O97775" i="2" l="1"/>
  <c r="R97775" i="2" s="1"/>
  <c r="P97775" i="2" l="1"/>
  <c r="I97776" i="2" s="1"/>
  <c r="N97776" i="2"/>
  <c r="O97776" i="2" l="1"/>
  <c r="P97776" i="2" s="1"/>
  <c r="I97777" i="2" s="1"/>
  <c r="R97776" i="2" l="1"/>
  <c r="N97777" i="2"/>
  <c r="O97777" i="2" l="1"/>
  <c r="R97777" i="2" s="1"/>
  <c r="P97777" i="2" l="1"/>
  <c r="I97778" i="2" s="1"/>
  <c r="N97778" i="2"/>
  <c r="O97778" i="2" l="1"/>
  <c r="P97778" i="2" s="1"/>
  <c r="I97779" i="2" s="1"/>
  <c r="R97778" i="2" l="1"/>
  <c r="N97779" i="2"/>
  <c r="O97779" i="2" l="1"/>
  <c r="R97779" i="2" s="1"/>
  <c r="P97779" i="2" l="1"/>
  <c r="I97780" i="2" s="1"/>
  <c r="N97780" i="2"/>
  <c r="O97780" i="2" l="1"/>
  <c r="P97780" i="2" s="1"/>
  <c r="I97781" i="2" s="1"/>
  <c r="R97780" i="2" l="1"/>
  <c r="N97781" i="2"/>
  <c r="O97781" i="2" l="1"/>
  <c r="R97781" i="2" s="1"/>
  <c r="P97781" i="2" l="1"/>
  <c r="I97782" i="2" s="1"/>
  <c r="N97782" i="2"/>
  <c r="O97782" i="2" l="1"/>
  <c r="P97782" i="2" s="1"/>
  <c r="I97783" i="2" s="1"/>
  <c r="R97782" i="2" l="1"/>
  <c r="N97783" i="2"/>
  <c r="O97783" i="2" l="1"/>
  <c r="R97783" i="2" s="1"/>
  <c r="P97783" i="2" l="1"/>
  <c r="I97784" i="2" s="1"/>
  <c r="N97784" i="2"/>
  <c r="O97784" i="2" l="1"/>
  <c r="P97784" i="2" s="1"/>
  <c r="I97785" i="2" s="1"/>
  <c r="R97784" i="2" l="1"/>
  <c r="N97785" i="2"/>
  <c r="O97785" i="2" l="1"/>
  <c r="R97785" i="2" s="1"/>
  <c r="P97785" i="2" l="1"/>
  <c r="I97786" i="2" s="1"/>
  <c r="N97786" i="2"/>
  <c r="O97786" i="2" l="1"/>
  <c r="P97786" i="2" s="1"/>
  <c r="I97787" i="2" s="1"/>
  <c r="R97786" i="2" l="1"/>
  <c r="N97787" i="2"/>
  <c r="O97787" i="2" l="1"/>
  <c r="R97787" i="2" s="1"/>
  <c r="P97787" i="2" l="1"/>
  <c r="I97788" i="2" s="1"/>
  <c r="N97788" i="2"/>
  <c r="O97788" i="2" l="1"/>
  <c r="P97788" i="2" s="1"/>
  <c r="I97789" i="2" s="1"/>
  <c r="R97788" i="2" l="1"/>
  <c r="N97789" i="2"/>
  <c r="O97789" i="2" l="1"/>
  <c r="R97789" i="2" s="1"/>
  <c r="P97789" i="2" l="1"/>
  <c r="I97790" i="2" s="1"/>
  <c r="N97790" i="2"/>
  <c r="O97790" i="2" l="1"/>
  <c r="P97790" i="2" s="1"/>
  <c r="I97791" i="2" s="1"/>
  <c r="R97790" i="2" l="1"/>
  <c r="N97791" i="2"/>
  <c r="O97791" i="2" l="1"/>
  <c r="R97791" i="2" s="1"/>
  <c r="P97791" i="2" l="1"/>
  <c r="I97792" i="2" s="1"/>
  <c r="N97792" i="2"/>
  <c r="O97792" i="2" l="1"/>
  <c r="P97792" i="2" s="1"/>
  <c r="I97793" i="2" s="1"/>
  <c r="R97792" i="2" l="1"/>
  <c r="N97793" i="2"/>
  <c r="O97793" i="2" l="1"/>
  <c r="R97793" i="2" s="1"/>
  <c r="P97793" i="2" l="1"/>
  <c r="I97794" i="2" s="1"/>
  <c r="N97794" i="2"/>
  <c r="O97794" i="2" l="1"/>
  <c r="P97794" i="2" s="1"/>
  <c r="I97795" i="2" s="1"/>
  <c r="R97794" i="2" l="1"/>
  <c r="N97795" i="2"/>
  <c r="O97795" i="2" l="1"/>
  <c r="R97795" i="2" s="1"/>
  <c r="P97795" i="2" l="1"/>
  <c r="I97796" i="2" s="1"/>
  <c r="N97796" i="2"/>
  <c r="O97796" i="2" l="1"/>
  <c r="P97796" i="2" s="1"/>
  <c r="I97797" i="2" s="1"/>
  <c r="R97796" i="2" l="1"/>
  <c r="N97797" i="2"/>
  <c r="O97797" i="2" l="1"/>
  <c r="R97797" i="2" s="1"/>
  <c r="P97797" i="2" l="1"/>
  <c r="I97798" i="2" s="1"/>
  <c r="N97798" i="2"/>
  <c r="O97798" i="2" l="1"/>
  <c r="P97798" i="2" s="1"/>
  <c r="I97799" i="2" s="1"/>
  <c r="R97798" i="2" l="1"/>
  <c r="N97799" i="2"/>
  <c r="O97799" i="2" l="1"/>
  <c r="R97799" i="2" s="1"/>
  <c r="P97799" i="2" l="1"/>
  <c r="I97800" i="2" s="1"/>
  <c r="N97800" i="2"/>
  <c r="O97800" i="2" l="1"/>
  <c r="P97800" i="2" s="1"/>
  <c r="I97801" i="2" s="1"/>
  <c r="R97800" i="2" l="1"/>
  <c r="N97801" i="2"/>
  <c r="O97801" i="2" l="1"/>
  <c r="R97801" i="2" s="1"/>
  <c r="P97801" i="2" l="1"/>
  <c r="I97802" i="2" s="1"/>
  <c r="N97802" i="2"/>
  <c r="O97802" i="2" l="1"/>
  <c r="P97802" i="2" s="1"/>
  <c r="I97803" i="2" s="1"/>
  <c r="R97802" i="2" l="1"/>
  <c r="N97803" i="2"/>
  <c r="O97803" i="2" l="1"/>
  <c r="R97803" i="2" s="1"/>
  <c r="P97803" i="2" l="1"/>
  <c r="I97804" i="2" s="1"/>
  <c r="N97804" i="2"/>
  <c r="O97804" i="2" l="1"/>
  <c r="P97804" i="2" s="1"/>
  <c r="I97805" i="2" s="1"/>
  <c r="R97804" i="2" l="1"/>
  <c r="N97805" i="2"/>
  <c r="O97805" i="2" l="1"/>
  <c r="R97805" i="2" s="1"/>
  <c r="P97805" i="2" l="1"/>
  <c r="I97806" i="2" s="1"/>
  <c r="N97806" i="2"/>
  <c r="O97806" i="2" l="1"/>
  <c r="P97806" i="2" s="1"/>
  <c r="I97807" i="2" s="1"/>
  <c r="R97806" i="2" l="1"/>
  <c r="N97807" i="2"/>
  <c r="O97807" i="2" l="1"/>
  <c r="R97807" i="2" s="1"/>
  <c r="P97807" i="2" l="1"/>
  <c r="I97808" i="2" s="1"/>
  <c r="N97808" i="2"/>
  <c r="O97808" i="2" l="1"/>
  <c r="P97808" i="2" s="1"/>
  <c r="I97809" i="2" s="1"/>
  <c r="R97808" i="2" l="1"/>
  <c r="N97809" i="2"/>
  <c r="O97809" i="2" l="1"/>
  <c r="R97809" i="2" s="1"/>
  <c r="P97809" i="2" l="1"/>
  <c r="I97810" i="2" s="1"/>
  <c r="N97810" i="2"/>
  <c r="O97810" i="2" l="1"/>
  <c r="P97810" i="2" s="1"/>
  <c r="I97811" i="2" s="1"/>
  <c r="R97810" i="2" l="1"/>
  <c r="N97811" i="2"/>
  <c r="O97811" i="2" l="1"/>
  <c r="R97811" i="2" s="1"/>
  <c r="P97811" i="2" l="1"/>
  <c r="I97812" i="2" s="1"/>
  <c r="N97812" i="2"/>
  <c r="O97812" i="2" l="1"/>
  <c r="P97812" i="2" s="1"/>
  <c r="I97813" i="2" s="1"/>
  <c r="R97812" i="2" l="1"/>
  <c r="N97813" i="2"/>
  <c r="O97813" i="2" l="1"/>
  <c r="R97813" i="2" s="1"/>
  <c r="P97813" i="2" l="1"/>
  <c r="I97814" i="2" s="1"/>
  <c r="N97814" i="2"/>
  <c r="O97814" i="2" l="1"/>
  <c r="P97814" i="2" s="1"/>
  <c r="I97815" i="2" s="1"/>
  <c r="R97814" i="2" l="1"/>
  <c r="N97815" i="2"/>
  <c r="O97815" i="2" l="1"/>
  <c r="R97815" i="2" s="1"/>
  <c r="P97815" i="2" l="1"/>
  <c r="I97816" i="2" s="1"/>
  <c r="N97816" i="2"/>
  <c r="O97816" i="2" l="1"/>
  <c r="P97816" i="2" s="1"/>
  <c r="I97817" i="2" s="1"/>
  <c r="R97816" i="2" l="1"/>
  <c r="N97817" i="2"/>
  <c r="O97817" i="2" l="1"/>
  <c r="R97817" i="2" s="1"/>
  <c r="P97817" i="2" l="1"/>
  <c r="I97818" i="2" s="1"/>
  <c r="N97818" i="2"/>
  <c r="O97818" i="2" l="1"/>
  <c r="P97818" i="2" s="1"/>
  <c r="I97819" i="2" s="1"/>
  <c r="R97818" i="2" l="1"/>
  <c r="N97819" i="2"/>
  <c r="O97819" i="2" l="1"/>
  <c r="R97819" i="2" s="1"/>
  <c r="P97819" i="2" l="1"/>
  <c r="I97820" i="2" s="1"/>
  <c r="N97820" i="2"/>
  <c r="O97820" i="2" l="1"/>
  <c r="P97820" i="2" s="1"/>
  <c r="I97821" i="2" s="1"/>
  <c r="R97820" i="2" l="1"/>
  <c r="N97821" i="2"/>
  <c r="O97821" i="2" l="1"/>
  <c r="R97821" i="2" s="1"/>
  <c r="P97821" i="2" l="1"/>
  <c r="I97822" i="2" s="1"/>
  <c r="N97822" i="2"/>
  <c r="O97822" i="2" l="1"/>
  <c r="P97822" i="2" s="1"/>
  <c r="I97823" i="2" s="1"/>
  <c r="R97822" i="2" l="1"/>
  <c r="N97823" i="2"/>
  <c r="O97823" i="2" l="1"/>
  <c r="R97823" i="2" s="1"/>
  <c r="P97823" i="2" l="1"/>
  <c r="I97824" i="2" s="1"/>
  <c r="N97824" i="2"/>
  <c r="O97824" i="2" l="1"/>
  <c r="P97824" i="2" s="1"/>
  <c r="I97825" i="2" s="1"/>
  <c r="R97824" i="2" l="1"/>
  <c r="N97825" i="2"/>
  <c r="O97825" i="2" l="1"/>
  <c r="R97825" i="2" s="1"/>
  <c r="P97825" i="2" l="1"/>
  <c r="I97826" i="2" s="1"/>
  <c r="N97826" i="2"/>
  <c r="O97826" i="2" l="1"/>
  <c r="P97826" i="2" s="1"/>
  <c r="I97827" i="2" s="1"/>
  <c r="R97826" i="2" l="1"/>
  <c r="N97827" i="2"/>
  <c r="O97827" i="2" l="1"/>
  <c r="R97827" i="2" s="1"/>
  <c r="P97827" i="2" l="1"/>
  <c r="I97828" i="2" s="1"/>
  <c r="N97828" i="2" s="1"/>
  <c r="O97828" i="2" l="1"/>
  <c r="P97828" i="2" s="1"/>
  <c r="I97829" i="2" s="1"/>
  <c r="R97828" i="2" l="1"/>
  <c r="N97829" i="2"/>
  <c r="O97829" i="2" l="1"/>
  <c r="R97829" i="2" s="1"/>
  <c r="P97829" i="2" l="1"/>
  <c r="I97830" i="2" s="1"/>
  <c r="N97830" i="2"/>
  <c r="O97830" i="2" l="1"/>
  <c r="P97830" i="2" s="1"/>
  <c r="I97831" i="2" s="1"/>
  <c r="R97830" i="2" l="1"/>
  <c r="N97831" i="2"/>
  <c r="O97831" i="2" l="1"/>
  <c r="R97831" i="2" s="1"/>
  <c r="P97831" i="2" l="1"/>
  <c r="I97832" i="2" s="1"/>
  <c r="N97832" i="2"/>
  <c r="O97832" i="2" l="1"/>
  <c r="P97832" i="2" s="1"/>
  <c r="I97833" i="2" s="1"/>
  <c r="R97832" i="2" l="1"/>
  <c r="N97833" i="2"/>
  <c r="O97833" i="2" l="1"/>
  <c r="R97833" i="2" s="1"/>
  <c r="P97833" i="2" l="1"/>
  <c r="I97834" i="2" s="1"/>
  <c r="N97834" i="2"/>
  <c r="O97834" i="2" l="1"/>
  <c r="P97834" i="2" s="1"/>
  <c r="I97835" i="2" s="1"/>
  <c r="R97834" i="2" l="1"/>
  <c r="N97835" i="2"/>
  <c r="O97835" i="2" l="1"/>
  <c r="R97835" i="2" s="1"/>
  <c r="P97835" i="2" l="1"/>
  <c r="I97836" i="2" s="1"/>
  <c r="N97836" i="2"/>
  <c r="O97836" i="2" l="1"/>
  <c r="P97836" i="2" s="1"/>
  <c r="I97837" i="2" s="1"/>
  <c r="R97836" i="2" l="1"/>
  <c r="N97837" i="2"/>
  <c r="O97837" i="2" l="1"/>
  <c r="R97837" i="2" s="1"/>
  <c r="P97837" i="2" l="1"/>
  <c r="I97838" i="2" s="1"/>
  <c r="N97838" i="2"/>
  <c r="O97838" i="2" l="1"/>
  <c r="P97838" i="2" s="1"/>
  <c r="I97839" i="2" s="1"/>
  <c r="R97838" i="2" l="1"/>
  <c r="N97839" i="2"/>
  <c r="O97839" i="2" l="1"/>
  <c r="R97839" i="2" s="1"/>
  <c r="P97839" i="2" l="1"/>
  <c r="I97840" i="2" s="1"/>
  <c r="N97840" i="2"/>
  <c r="O97840" i="2" l="1"/>
  <c r="P97840" i="2" s="1"/>
  <c r="I97841" i="2" s="1"/>
  <c r="R97840" i="2" l="1"/>
  <c r="N97841" i="2"/>
  <c r="O97841" i="2" l="1"/>
  <c r="R97841" i="2" s="1"/>
  <c r="P97841" i="2" l="1"/>
  <c r="I97842" i="2" s="1"/>
  <c r="N97842" i="2"/>
  <c r="O97842" i="2" l="1"/>
  <c r="P97842" i="2" s="1"/>
  <c r="I97843" i="2" s="1"/>
  <c r="R97842" i="2" l="1"/>
  <c r="N97843" i="2"/>
  <c r="O97843" i="2" l="1"/>
  <c r="R97843" i="2" s="1"/>
  <c r="P97843" i="2" l="1"/>
  <c r="I97844" i="2" s="1"/>
  <c r="N97844" i="2"/>
  <c r="O97844" i="2" l="1"/>
  <c r="P97844" i="2" s="1"/>
  <c r="I97845" i="2" s="1"/>
  <c r="R97844" i="2" l="1"/>
  <c r="N97845" i="2"/>
  <c r="O97845" i="2" l="1"/>
  <c r="R97845" i="2" s="1"/>
  <c r="P97845" i="2" l="1"/>
  <c r="I97846" i="2" s="1"/>
  <c r="N97846" i="2"/>
  <c r="O97846" i="2" l="1"/>
  <c r="P97846" i="2" s="1"/>
  <c r="I97847" i="2" s="1"/>
  <c r="R97846" i="2" l="1"/>
  <c r="N97847" i="2"/>
  <c r="O97847" i="2" l="1"/>
  <c r="R97847" i="2" s="1"/>
  <c r="P97847" i="2" l="1"/>
  <c r="I97848" i="2" s="1"/>
  <c r="N97848" i="2"/>
  <c r="O97848" i="2" l="1"/>
  <c r="P97848" i="2" s="1"/>
  <c r="I97849" i="2" s="1"/>
  <c r="R97848" i="2" l="1"/>
  <c r="N97849" i="2"/>
  <c r="O97849" i="2" l="1"/>
  <c r="R97849" i="2" s="1"/>
  <c r="P97849" i="2" l="1"/>
  <c r="I97850" i="2" s="1"/>
  <c r="N97850" i="2"/>
  <c r="O97850" i="2" l="1"/>
  <c r="P97850" i="2" s="1"/>
  <c r="I97851" i="2" s="1"/>
  <c r="R97850" i="2" l="1"/>
  <c r="N97851" i="2"/>
  <c r="O97851" i="2" l="1"/>
  <c r="R97851" i="2" s="1"/>
  <c r="P97851" i="2" l="1"/>
  <c r="I97852" i="2" s="1"/>
  <c r="N97852" i="2"/>
  <c r="O97852" i="2" l="1"/>
  <c r="P97852" i="2" s="1"/>
  <c r="I97853" i="2" s="1"/>
  <c r="R97852" i="2" l="1"/>
  <c r="N97853" i="2"/>
  <c r="O97853" i="2" l="1"/>
  <c r="R97853" i="2" s="1"/>
  <c r="P97853" i="2" l="1"/>
  <c r="I97854" i="2" s="1"/>
  <c r="N97854" i="2"/>
  <c r="O97854" i="2" l="1"/>
  <c r="P97854" i="2" s="1"/>
  <c r="I97855" i="2" s="1"/>
  <c r="R97854" i="2" l="1"/>
  <c r="N97855" i="2"/>
  <c r="O97855" i="2" l="1"/>
  <c r="R97855" i="2" s="1"/>
  <c r="P97855" i="2" l="1"/>
  <c r="I97856" i="2" s="1"/>
  <c r="N97856" i="2"/>
  <c r="O97856" i="2" l="1"/>
  <c r="P97856" i="2" s="1"/>
  <c r="I97857" i="2" s="1"/>
  <c r="R97856" i="2" l="1"/>
  <c r="N97857" i="2"/>
  <c r="O97857" i="2" l="1"/>
  <c r="R97857" i="2" s="1"/>
  <c r="P97857" i="2" l="1"/>
  <c r="I97858" i="2" s="1"/>
  <c r="N97858" i="2"/>
  <c r="O97858" i="2" l="1"/>
  <c r="P97858" i="2" s="1"/>
  <c r="I97859" i="2" s="1"/>
  <c r="R97858" i="2" l="1"/>
  <c r="N97859" i="2"/>
  <c r="O97859" i="2" l="1"/>
  <c r="R97859" i="2" s="1"/>
  <c r="P97859" i="2" l="1"/>
  <c r="I97860" i="2" s="1"/>
  <c r="N97860" i="2"/>
  <c r="O97860" i="2" l="1"/>
  <c r="P97860" i="2" s="1"/>
  <c r="I97861" i="2" s="1"/>
  <c r="R97860" i="2" l="1"/>
  <c r="N97861" i="2"/>
  <c r="O97861" i="2" l="1"/>
  <c r="R97861" i="2" s="1"/>
  <c r="P97861" i="2" l="1"/>
  <c r="I97862" i="2" s="1"/>
  <c r="N97862" i="2"/>
  <c r="O97862" i="2" l="1"/>
  <c r="P97862" i="2" s="1"/>
  <c r="I97863" i="2" s="1"/>
  <c r="R97862" i="2" l="1"/>
  <c r="N97863" i="2"/>
  <c r="O97863" i="2" l="1"/>
  <c r="R97863" i="2" s="1"/>
  <c r="P97863" i="2" l="1"/>
  <c r="I97864" i="2" s="1"/>
  <c r="N97864" i="2"/>
  <c r="O97864" i="2" l="1"/>
  <c r="P97864" i="2" s="1"/>
  <c r="I97865" i="2" s="1"/>
  <c r="R97864" i="2" l="1"/>
  <c r="N97865" i="2"/>
  <c r="O97865" i="2" l="1"/>
  <c r="R97865" i="2" s="1"/>
  <c r="P97865" i="2" l="1"/>
  <c r="I97866" i="2" s="1"/>
  <c r="N97866" i="2"/>
  <c r="O97866" i="2" l="1"/>
  <c r="P97866" i="2" s="1"/>
  <c r="I97867" i="2" s="1"/>
  <c r="R97866" i="2" l="1"/>
  <c r="N97867" i="2"/>
  <c r="O97867" i="2" l="1"/>
  <c r="R97867" i="2" s="1"/>
  <c r="P97867" i="2" l="1"/>
  <c r="I97868" i="2" s="1"/>
  <c r="N97868" i="2"/>
  <c r="O97868" i="2" l="1"/>
  <c r="P97868" i="2" s="1"/>
  <c r="I97869" i="2" s="1"/>
  <c r="R97868" i="2" l="1"/>
  <c r="N97869" i="2"/>
  <c r="O97869" i="2" l="1"/>
  <c r="R97869" i="2" s="1"/>
  <c r="P97869" i="2" l="1"/>
  <c r="I97870" i="2" s="1"/>
  <c r="N97870" i="2"/>
  <c r="O97870" i="2" l="1"/>
  <c r="P97870" i="2" s="1"/>
  <c r="I97871" i="2" s="1"/>
  <c r="R97870" i="2" l="1"/>
  <c r="N97871" i="2"/>
  <c r="O97871" i="2" l="1"/>
  <c r="R97871" i="2" s="1"/>
  <c r="P97871" i="2" l="1"/>
  <c r="I97872" i="2" s="1"/>
  <c r="N97872" i="2"/>
  <c r="O97872" i="2" l="1"/>
  <c r="P97872" i="2" s="1"/>
  <c r="I97873" i="2" s="1"/>
  <c r="R97872" i="2" l="1"/>
  <c r="N97873" i="2"/>
  <c r="O97873" i="2" l="1"/>
  <c r="R97873" i="2" s="1"/>
  <c r="P97873" i="2" l="1"/>
  <c r="I97874" i="2" s="1"/>
  <c r="N97874" i="2"/>
  <c r="O97874" i="2" l="1"/>
  <c r="P97874" i="2" s="1"/>
  <c r="I97875" i="2" s="1"/>
  <c r="R97874" i="2" l="1"/>
  <c r="N97875" i="2"/>
  <c r="O97875" i="2" l="1"/>
  <c r="R97875" i="2" s="1"/>
  <c r="P97875" i="2" l="1"/>
  <c r="I97876" i="2" s="1"/>
  <c r="N97876" i="2"/>
  <c r="O97876" i="2" l="1"/>
  <c r="P97876" i="2" s="1"/>
  <c r="I97877" i="2" s="1"/>
  <c r="R97876" i="2" l="1"/>
  <c r="N97877" i="2"/>
  <c r="O97877" i="2" l="1"/>
  <c r="R97877" i="2" s="1"/>
  <c r="P97877" i="2" l="1"/>
  <c r="I97878" i="2" s="1"/>
  <c r="N97878" i="2"/>
  <c r="O97878" i="2" l="1"/>
  <c r="P97878" i="2" s="1"/>
  <c r="I97879" i="2" s="1"/>
  <c r="R97878" i="2" l="1"/>
  <c r="N97879" i="2"/>
  <c r="O97879" i="2" l="1"/>
  <c r="R97879" i="2" s="1"/>
  <c r="P97879" i="2" l="1"/>
  <c r="I97880" i="2" s="1"/>
  <c r="N97880" i="2"/>
  <c r="O97880" i="2" l="1"/>
  <c r="P97880" i="2" s="1"/>
  <c r="I97881" i="2" s="1"/>
  <c r="R97880" i="2" l="1"/>
  <c r="N97881" i="2"/>
  <c r="O97881" i="2" l="1"/>
  <c r="R97881" i="2" s="1"/>
  <c r="P97881" i="2" l="1"/>
  <c r="I97882" i="2" s="1"/>
  <c r="N97882" i="2"/>
  <c r="O97882" i="2" l="1"/>
  <c r="P97882" i="2" s="1"/>
  <c r="I97883" i="2" s="1"/>
  <c r="R97882" i="2" l="1"/>
  <c r="N97883" i="2"/>
  <c r="O97883" i="2" l="1"/>
  <c r="R97883" i="2" s="1"/>
  <c r="P97883" i="2" l="1"/>
  <c r="I97884" i="2" s="1"/>
  <c r="N97884" i="2"/>
  <c r="O97884" i="2" l="1"/>
  <c r="P97884" i="2" s="1"/>
  <c r="I97885" i="2" s="1"/>
  <c r="R97884" i="2" l="1"/>
  <c r="N97885" i="2"/>
  <c r="O97885" i="2" l="1"/>
  <c r="R97885" i="2" s="1"/>
  <c r="P97885" i="2" l="1"/>
  <c r="I97886" i="2" s="1"/>
  <c r="N97886" i="2"/>
  <c r="O97886" i="2" l="1"/>
  <c r="P97886" i="2" s="1"/>
  <c r="I97887" i="2" s="1"/>
  <c r="R97886" i="2" l="1"/>
  <c r="N97887" i="2"/>
  <c r="O97887" i="2" l="1"/>
  <c r="R97887" i="2" s="1"/>
  <c r="P97887" i="2" l="1"/>
  <c r="I97888" i="2" s="1"/>
  <c r="N97888" i="2"/>
  <c r="O97888" i="2" l="1"/>
  <c r="P97888" i="2" s="1"/>
  <c r="I97889" i="2" s="1"/>
  <c r="R97888" i="2" l="1"/>
  <c r="N97889" i="2"/>
  <c r="O97889" i="2" l="1"/>
  <c r="R97889" i="2" s="1"/>
  <c r="P97889" i="2" l="1"/>
  <c r="I97890" i="2" s="1"/>
  <c r="N97890" i="2"/>
  <c r="O97890" i="2" l="1"/>
  <c r="P97890" i="2" s="1"/>
  <c r="I97891" i="2" s="1"/>
  <c r="R97890" i="2" l="1"/>
  <c r="N97891" i="2"/>
  <c r="O97891" i="2" l="1"/>
  <c r="R97891" i="2" s="1"/>
  <c r="P97891" i="2" l="1"/>
  <c r="I97892" i="2" s="1"/>
  <c r="N97892" i="2"/>
  <c r="O97892" i="2" l="1"/>
  <c r="P97892" i="2" s="1"/>
  <c r="I97893" i="2" s="1"/>
  <c r="R97892" i="2" l="1"/>
  <c r="N97893" i="2"/>
  <c r="O97893" i="2" l="1"/>
  <c r="R97893" i="2" s="1"/>
  <c r="P97893" i="2" l="1"/>
  <c r="I97894" i="2" s="1"/>
  <c r="N97894" i="2"/>
  <c r="O97894" i="2" l="1"/>
  <c r="P97894" i="2" s="1"/>
  <c r="I97895" i="2" s="1"/>
  <c r="R97894" i="2" l="1"/>
  <c r="N97895" i="2"/>
  <c r="O97895" i="2" l="1"/>
  <c r="R97895" i="2" s="1"/>
  <c r="P97895" i="2" l="1"/>
  <c r="I97896" i="2" s="1"/>
  <c r="N97896" i="2"/>
  <c r="O97896" i="2" l="1"/>
  <c r="P97896" i="2" s="1"/>
  <c r="I97897" i="2" s="1"/>
  <c r="R97896" i="2" l="1"/>
  <c r="N97897" i="2"/>
  <c r="O97897" i="2" l="1"/>
  <c r="R97897" i="2" s="1"/>
  <c r="P97897" i="2" l="1"/>
  <c r="I97898" i="2" s="1"/>
  <c r="N97898" i="2"/>
  <c r="O97898" i="2" l="1"/>
  <c r="P97898" i="2" s="1"/>
  <c r="I97899" i="2" s="1"/>
  <c r="R97898" i="2" l="1"/>
  <c r="N97899" i="2"/>
  <c r="O97899" i="2" l="1"/>
  <c r="R97899" i="2" s="1"/>
  <c r="P97899" i="2" l="1"/>
  <c r="I97900" i="2" s="1"/>
  <c r="N97900" i="2"/>
  <c r="O97900" i="2" l="1"/>
  <c r="P97900" i="2" s="1"/>
  <c r="I97901" i="2" s="1"/>
  <c r="R97900" i="2" l="1"/>
  <c r="N97901" i="2"/>
  <c r="O97901" i="2" l="1"/>
  <c r="R97901" i="2" s="1"/>
  <c r="P97901" i="2" l="1"/>
  <c r="I97902" i="2" s="1"/>
  <c r="N97902" i="2"/>
  <c r="O97902" i="2" l="1"/>
  <c r="P97902" i="2" s="1"/>
  <c r="I97903" i="2" s="1"/>
  <c r="R97902" i="2" l="1"/>
  <c r="N97903" i="2"/>
  <c r="O97903" i="2" l="1"/>
  <c r="R97903" i="2" s="1"/>
  <c r="P97903" i="2" l="1"/>
  <c r="I97904" i="2" s="1"/>
  <c r="N97904" i="2"/>
  <c r="O97904" i="2" l="1"/>
  <c r="P97904" i="2" s="1"/>
  <c r="I97905" i="2" s="1"/>
  <c r="R97904" i="2" l="1"/>
  <c r="N97905" i="2"/>
  <c r="O97905" i="2" l="1"/>
  <c r="R97905" i="2" s="1"/>
  <c r="P97905" i="2" l="1"/>
  <c r="I97906" i="2" s="1"/>
  <c r="N97906" i="2"/>
  <c r="O97906" i="2" l="1"/>
  <c r="P97906" i="2" s="1"/>
  <c r="I97907" i="2" s="1"/>
  <c r="R97906" i="2" l="1"/>
  <c r="N97907" i="2"/>
  <c r="O97907" i="2" l="1"/>
  <c r="R97907" i="2" s="1"/>
  <c r="P97907" i="2" l="1"/>
  <c r="I97908" i="2" s="1"/>
  <c r="N97908" i="2"/>
  <c r="O97908" i="2" l="1"/>
  <c r="P97908" i="2" s="1"/>
  <c r="I97909" i="2" s="1"/>
  <c r="R97908" i="2" l="1"/>
  <c r="N97909" i="2"/>
  <c r="O97909" i="2" l="1"/>
  <c r="R97909" i="2" s="1"/>
  <c r="P97909" i="2" l="1"/>
  <c r="I97910" i="2" s="1"/>
  <c r="N97910" i="2"/>
  <c r="O97910" i="2" l="1"/>
  <c r="P97910" i="2" s="1"/>
  <c r="I97911" i="2" s="1"/>
  <c r="R97910" i="2" l="1"/>
  <c r="N97911" i="2"/>
  <c r="O97911" i="2" l="1"/>
  <c r="R97911" i="2" s="1"/>
  <c r="P97911" i="2" l="1"/>
  <c r="I97912" i="2" s="1"/>
  <c r="N97912" i="2"/>
  <c r="O97912" i="2" l="1"/>
  <c r="P97912" i="2" s="1"/>
  <c r="I97913" i="2" s="1"/>
  <c r="R97912" i="2" l="1"/>
  <c r="N97913" i="2"/>
  <c r="O97913" i="2" l="1"/>
  <c r="R97913" i="2" s="1"/>
  <c r="P97913" i="2" l="1"/>
  <c r="I97914" i="2" s="1"/>
  <c r="N97914" i="2"/>
  <c r="O97914" i="2" l="1"/>
  <c r="P97914" i="2" s="1"/>
  <c r="I97915" i="2" s="1"/>
  <c r="R97914" i="2" l="1"/>
  <c r="N97915" i="2"/>
  <c r="O97915" i="2" l="1"/>
  <c r="R97915" i="2" s="1"/>
  <c r="P97915" i="2" l="1"/>
  <c r="I97916" i="2" s="1"/>
  <c r="N97916" i="2"/>
  <c r="O97916" i="2" l="1"/>
  <c r="P97916" i="2" s="1"/>
  <c r="I97917" i="2" s="1"/>
  <c r="R97916" i="2" l="1"/>
  <c r="N97917" i="2"/>
  <c r="O97917" i="2" l="1"/>
  <c r="R97917" i="2" s="1"/>
  <c r="P97917" i="2" l="1"/>
  <c r="I97918" i="2" s="1"/>
  <c r="N97918" i="2"/>
  <c r="O97918" i="2" l="1"/>
  <c r="P97918" i="2" s="1"/>
  <c r="I97919" i="2" s="1"/>
  <c r="R97918" i="2" l="1"/>
  <c r="N97919" i="2"/>
  <c r="O97919" i="2" l="1"/>
  <c r="R97919" i="2" s="1"/>
  <c r="P97919" i="2" l="1"/>
  <c r="I97920" i="2" s="1"/>
  <c r="N97920" i="2"/>
  <c r="O97920" i="2" l="1"/>
  <c r="P97920" i="2" s="1"/>
  <c r="I97921" i="2" s="1"/>
  <c r="R97920" i="2" l="1"/>
  <c r="N97921" i="2"/>
  <c r="O97921" i="2" l="1"/>
  <c r="R97921" i="2" s="1"/>
  <c r="P97921" i="2" l="1"/>
  <c r="I97922" i="2" s="1"/>
  <c r="N97922" i="2"/>
  <c r="O97922" i="2" l="1"/>
  <c r="P97922" i="2" s="1"/>
  <c r="I97923" i="2" s="1"/>
  <c r="R97922" i="2" l="1"/>
  <c r="N97923" i="2"/>
  <c r="O97923" i="2" l="1"/>
  <c r="R97923" i="2" s="1"/>
  <c r="P97923" i="2" l="1"/>
  <c r="I97924" i="2" s="1"/>
  <c r="N97924" i="2"/>
  <c r="O97924" i="2" l="1"/>
  <c r="P97924" i="2" s="1"/>
  <c r="I97925" i="2" s="1"/>
  <c r="R97924" i="2" l="1"/>
  <c r="N97925" i="2"/>
  <c r="O97925" i="2" l="1"/>
  <c r="R97925" i="2" s="1"/>
  <c r="P97925" i="2" l="1"/>
  <c r="I97926" i="2" s="1"/>
  <c r="N97926" i="2"/>
  <c r="O97926" i="2" l="1"/>
  <c r="P97926" i="2" s="1"/>
  <c r="I97927" i="2" s="1"/>
  <c r="R97926" i="2" l="1"/>
  <c r="N97927" i="2"/>
  <c r="O97927" i="2" l="1"/>
  <c r="R97927" i="2" s="1"/>
  <c r="P97927" i="2" l="1"/>
  <c r="I97928" i="2" s="1"/>
  <c r="N97928" i="2"/>
  <c r="O97928" i="2" l="1"/>
  <c r="P97928" i="2" s="1"/>
  <c r="I97929" i="2" s="1"/>
  <c r="R97928" i="2" l="1"/>
  <c r="N97929" i="2"/>
  <c r="O97929" i="2" l="1"/>
  <c r="R97929" i="2" s="1"/>
  <c r="P97929" i="2" l="1"/>
  <c r="I97930" i="2" s="1"/>
  <c r="N97930" i="2"/>
  <c r="O97930" i="2" l="1"/>
  <c r="P97930" i="2" s="1"/>
  <c r="I97931" i="2" s="1"/>
  <c r="R97930" i="2" l="1"/>
  <c r="N97931" i="2"/>
  <c r="O97931" i="2" l="1"/>
  <c r="R97931" i="2" s="1"/>
  <c r="P97931" i="2" l="1"/>
  <c r="I97932" i="2" s="1"/>
  <c r="N97932" i="2"/>
  <c r="O97932" i="2" l="1"/>
  <c r="P97932" i="2" s="1"/>
  <c r="I97933" i="2" s="1"/>
  <c r="R97932" i="2" l="1"/>
  <c r="N97933" i="2"/>
  <c r="O97933" i="2" l="1"/>
  <c r="R97933" i="2" s="1"/>
  <c r="P97933" i="2" l="1"/>
  <c r="I97934" i="2" s="1"/>
  <c r="N97934" i="2"/>
  <c r="O97934" i="2" l="1"/>
  <c r="P97934" i="2" s="1"/>
  <c r="I97935" i="2" s="1"/>
  <c r="R97934" i="2" l="1"/>
  <c r="N97935" i="2"/>
  <c r="O97935" i="2" l="1"/>
  <c r="R97935" i="2" s="1"/>
  <c r="P97935" i="2" l="1"/>
  <c r="I97936" i="2" s="1"/>
  <c r="N97936" i="2"/>
  <c r="O97936" i="2" l="1"/>
  <c r="P97936" i="2" s="1"/>
  <c r="I97937" i="2" s="1"/>
  <c r="R97936" i="2" l="1"/>
  <c r="N97937" i="2"/>
  <c r="O97937" i="2" l="1"/>
  <c r="R97937" i="2" s="1"/>
  <c r="P97937" i="2" l="1"/>
  <c r="I97938" i="2" s="1"/>
  <c r="N97938" i="2"/>
  <c r="O97938" i="2" l="1"/>
  <c r="P97938" i="2" s="1"/>
  <c r="I97939" i="2" s="1"/>
  <c r="R97938" i="2" l="1"/>
  <c r="N97939" i="2"/>
  <c r="O97939" i="2" l="1"/>
  <c r="R97939" i="2" s="1"/>
  <c r="P97939" i="2" l="1"/>
  <c r="I97940" i="2" s="1"/>
  <c r="N97940" i="2"/>
  <c r="O97940" i="2" l="1"/>
  <c r="P97940" i="2" s="1"/>
  <c r="I97941" i="2" s="1"/>
  <c r="R97940" i="2" l="1"/>
  <c r="N97941" i="2"/>
  <c r="O97941" i="2" l="1"/>
  <c r="R97941" i="2" s="1"/>
  <c r="P97941" i="2" l="1"/>
  <c r="I97942" i="2" s="1"/>
  <c r="N97942" i="2"/>
  <c r="O97942" i="2" l="1"/>
  <c r="P97942" i="2" s="1"/>
  <c r="I97943" i="2" s="1"/>
  <c r="R97942" i="2" l="1"/>
  <c r="N97943" i="2"/>
  <c r="O97943" i="2" l="1"/>
  <c r="R97943" i="2" s="1"/>
  <c r="P97943" i="2" l="1"/>
  <c r="I97944" i="2" s="1"/>
  <c r="N97944" i="2"/>
  <c r="O97944" i="2" l="1"/>
  <c r="P97944" i="2" s="1"/>
  <c r="I97945" i="2" s="1"/>
  <c r="R97944" i="2" l="1"/>
  <c r="N97945" i="2"/>
  <c r="O97945" i="2" l="1"/>
  <c r="R97945" i="2" s="1"/>
  <c r="P97945" i="2" l="1"/>
  <c r="I97946" i="2" s="1"/>
  <c r="N97946" i="2"/>
  <c r="O97946" i="2" l="1"/>
  <c r="P97946" i="2" s="1"/>
  <c r="I97947" i="2" s="1"/>
  <c r="R97946" i="2" l="1"/>
  <c r="N97947" i="2"/>
  <c r="O97947" i="2" l="1"/>
  <c r="R97947" i="2" s="1"/>
  <c r="P97947" i="2" l="1"/>
  <c r="I97948" i="2" s="1"/>
  <c r="N97948" i="2"/>
  <c r="O97948" i="2" l="1"/>
  <c r="P97948" i="2" s="1"/>
  <c r="I97949" i="2" s="1"/>
  <c r="R97948" i="2" l="1"/>
  <c r="N97949" i="2"/>
  <c r="O97949" i="2" l="1"/>
  <c r="R97949" i="2" s="1"/>
  <c r="P97949" i="2" l="1"/>
  <c r="I97950" i="2" s="1"/>
  <c r="N97950" i="2"/>
  <c r="O97950" i="2" l="1"/>
  <c r="P97950" i="2" s="1"/>
  <c r="I97951" i="2" s="1"/>
  <c r="R97950" i="2" l="1"/>
  <c r="N97951" i="2"/>
  <c r="O97951" i="2" l="1"/>
  <c r="R97951" i="2" s="1"/>
  <c r="P97951" i="2" l="1"/>
  <c r="I97952" i="2" s="1"/>
  <c r="N97952" i="2"/>
  <c r="O97952" i="2" l="1"/>
  <c r="P97952" i="2" s="1"/>
  <c r="I97953" i="2" s="1"/>
  <c r="R97952" i="2" l="1"/>
  <c r="N97953" i="2"/>
  <c r="O97953" i="2" l="1"/>
  <c r="R97953" i="2" s="1"/>
  <c r="P97953" i="2" l="1"/>
  <c r="I97954" i="2" s="1"/>
  <c r="N97954" i="2"/>
  <c r="O97954" i="2" l="1"/>
  <c r="P97954" i="2" s="1"/>
  <c r="I97955" i="2" s="1"/>
  <c r="R97954" i="2" l="1"/>
  <c r="N97955" i="2"/>
  <c r="O97955" i="2" l="1"/>
  <c r="R97955" i="2" s="1"/>
  <c r="P97955" i="2" l="1"/>
  <c r="I97956" i="2" s="1"/>
  <c r="N97956" i="2"/>
  <c r="O97956" i="2" l="1"/>
  <c r="P97956" i="2" s="1"/>
  <c r="I97957" i="2" s="1"/>
  <c r="R97956" i="2" l="1"/>
  <c r="N97957" i="2"/>
  <c r="O97957" i="2" l="1"/>
  <c r="R97957" i="2" s="1"/>
  <c r="P97957" i="2" l="1"/>
  <c r="I97958" i="2" s="1"/>
  <c r="N97958" i="2"/>
  <c r="O97958" i="2" l="1"/>
  <c r="P97958" i="2" s="1"/>
  <c r="I97959" i="2" s="1"/>
  <c r="R97958" i="2" l="1"/>
  <c r="N97959" i="2"/>
  <c r="O97959" i="2" l="1"/>
  <c r="R97959" i="2" s="1"/>
  <c r="P97959" i="2" l="1"/>
  <c r="I97960" i="2" s="1"/>
  <c r="N97960" i="2"/>
  <c r="O97960" i="2" l="1"/>
  <c r="P97960" i="2" s="1"/>
  <c r="I97961" i="2" s="1"/>
  <c r="R97960" i="2" l="1"/>
  <c r="N97961" i="2"/>
  <c r="O97961" i="2" l="1"/>
  <c r="R97961" i="2" s="1"/>
  <c r="P97961" i="2" l="1"/>
  <c r="I97962" i="2" s="1"/>
  <c r="N97962" i="2"/>
  <c r="O97962" i="2" l="1"/>
  <c r="P97962" i="2" s="1"/>
  <c r="I97963" i="2" s="1"/>
  <c r="R97962" i="2" l="1"/>
  <c r="N97963" i="2"/>
  <c r="O97963" i="2" l="1"/>
  <c r="R97963" i="2" s="1"/>
  <c r="P97963" i="2" l="1"/>
  <c r="I97964" i="2" s="1"/>
  <c r="N97964" i="2"/>
  <c r="O97964" i="2" l="1"/>
  <c r="P97964" i="2" s="1"/>
  <c r="I97965" i="2" s="1"/>
  <c r="R97964" i="2" l="1"/>
  <c r="N97965" i="2"/>
  <c r="O97965" i="2" l="1"/>
  <c r="R97965" i="2" s="1"/>
  <c r="P97965" i="2" l="1"/>
  <c r="I97966" i="2" s="1"/>
  <c r="N97966" i="2"/>
  <c r="O97966" i="2" l="1"/>
  <c r="P97966" i="2" s="1"/>
  <c r="I97967" i="2" s="1"/>
  <c r="R97966" i="2" l="1"/>
  <c r="N97967" i="2"/>
  <c r="O97967" i="2" l="1"/>
  <c r="R97967" i="2" s="1"/>
  <c r="P97967" i="2" l="1"/>
  <c r="I97968" i="2" s="1"/>
  <c r="N97968" i="2"/>
  <c r="O97968" i="2" l="1"/>
  <c r="P97968" i="2" s="1"/>
  <c r="I97969" i="2" s="1"/>
  <c r="R97968" i="2" l="1"/>
  <c r="N97969" i="2"/>
  <c r="O97969" i="2" l="1"/>
  <c r="R97969" i="2" s="1"/>
  <c r="P97969" i="2" l="1"/>
  <c r="I97970" i="2" s="1"/>
  <c r="N97970" i="2"/>
  <c r="O97970" i="2" l="1"/>
  <c r="P97970" i="2" s="1"/>
  <c r="I97971" i="2" s="1"/>
  <c r="R97970" i="2" l="1"/>
  <c r="N97971" i="2"/>
  <c r="O97971" i="2" l="1"/>
  <c r="R97971" i="2" s="1"/>
  <c r="P97971" i="2" l="1"/>
  <c r="I97972" i="2" s="1"/>
  <c r="N97972" i="2"/>
  <c r="O97972" i="2" l="1"/>
  <c r="P97972" i="2" s="1"/>
  <c r="I97973" i="2" s="1"/>
  <c r="R97972" i="2" l="1"/>
  <c r="N97973" i="2"/>
  <c r="O97973" i="2" l="1"/>
  <c r="R97973" i="2" s="1"/>
  <c r="P97973" i="2" l="1"/>
  <c r="I97974" i="2" s="1"/>
  <c r="N97974" i="2"/>
  <c r="O97974" i="2" l="1"/>
  <c r="P97974" i="2" s="1"/>
  <c r="I97975" i="2" s="1"/>
  <c r="R97974" i="2" l="1"/>
  <c r="N97975" i="2"/>
  <c r="O97975" i="2" l="1"/>
  <c r="R97975" i="2" s="1"/>
  <c r="P97975" i="2" l="1"/>
  <c r="I97976" i="2" s="1"/>
  <c r="N97976" i="2"/>
  <c r="O97976" i="2" l="1"/>
  <c r="P97976" i="2" s="1"/>
  <c r="I97977" i="2" s="1"/>
  <c r="R97976" i="2" l="1"/>
  <c r="N97977" i="2"/>
  <c r="O97977" i="2" l="1"/>
  <c r="R97977" i="2" s="1"/>
  <c r="P97977" i="2" l="1"/>
  <c r="I97978" i="2" s="1"/>
  <c r="N97978" i="2"/>
  <c r="O97978" i="2" l="1"/>
  <c r="P97978" i="2" s="1"/>
  <c r="I97979" i="2" s="1"/>
  <c r="R97978" i="2" l="1"/>
  <c r="N97979" i="2"/>
  <c r="O97979" i="2" l="1"/>
  <c r="R97979" i="2" s="1"/>
  <c r="P97979" i="2" l="1"/>
  <c r="I97980" i="2" s="1"/>
  <c r="N97980" i="2"/>
  <c r="O97980" i="2" l="1"/>
  <c r="P97980" i="2" s="1"/>
  <c r="I97981" i="2" s="1"/>
  <c r="R97980" i="2" l="1"/>
  <c r="N97981" i="2"/>
  <c r="O97981" i="2" l="1"/>
  <c r="R97981" i="2" s="1"/>
  <c r="P97981" i="2" l="1"/>
  <c r="I97982" i="2" s="1"/>
  <c r="N97982" i="2"/>
  <c r="O97982" i="2" l="1"/>
  <c r="P97982" i="2" s="1"/>
  <c r="I97983" i="2" s="1"/>
  <c r="R97982" i="2" l="1"/>
  <c r="N97983" i="2"/>
  <c r="O97983" i="2" l="1"/>
  <c r="R97983" i="2" s="1"/>
  <c r="P97983" i="2" l="1"/>
  <c r="I97984" i="2" s="1"/>
  <c r="N97984" i="2"/>
  <c r="O97984" i="2" l="1"/>
  <c r="R97984" i="2" s="1"/>
  <c r="P97984" i="2" l="1"/>
  <c r="I97985" i="2" s="1"/>
  <c r="N97985" i="2" l="1"/>
  <c r="O97985" i="2" l="1"/>
  <c r="R97985" i="2" s="1"/>
  <c r="P97985" i="2" l="1"/>
  <c r="I97986" i="2" s="1"/>
  <c r="N97986" i="2"/>
  <c r="O97986" i="2" l="1"/>
  <c r="P97986" i="2" s="1"/>
  <c r="I97987" i="2" s="1"/>
  <c r="R97986" i="2" l="1"/>
  <c r="N97987" i="2"/>
  <c r="O97987" i="2" l="1"/>
  <c r="R97987" i="2" s="1"/>
  <c r="P97987" i="2" l="1"/>
  <c r="I97988" i="2" s="1"/>
  <c r="N97988" i="2"/>
  <c r="O97988" i="2" l="1"/>
  <c r="P97988" i="2" s="1"/>
  <c r="I97989" i="2" s="1"/>
  <c r="R97988" i="2" l="1"/>
  <c r="N97989" i="2"/>
  <c r="O97989" i="2" l="1"/>
  <c r="R97989" i="2" s="1"/>
  <c r="P97989" i="2" l="1"/>
  <c r="I97990" i="2" s="1"/>
  <c r="N97990" i="2"/>
  <c r="O97990" i="2" l="1"/>
  <c r="P97990" i="2" s="1"/>
  <c r="I97991" i="2" s="1"/>
  <c r="R97990" i="2" l="1"/>
  <c r="N97991" i="2"/>
  <c r="O97991" i="2" l="1"/>
  <c r="R97991" i="2" s="1"/>
  <c r="P97991" i="2" l="1"/>
  <c r="I97992" i="2" s="1"/>
  <c r="N97992" i="2"/>
  <c r="O97992" i="2" l="1"/>
  <c r="R97992" i="2" s="1"/>
  <c r="P97992" i="2" l="1"/>
  <c r="I97993" i="2" s="1"/>
  <c r="N97993" i="2" l="1"/>
  <c r="O97993" i="2" l="1"/>
  <c r="R97993" i="2" s="1"/>
  <c r="P97993" i="2" l="1"/>
  <c r="I97994" i="2" s="1"/>
  <c r="N97994" i="2"/>
  <c r="O97994" i="2" l="1"/>
  <c r="P97994" i="2" s="1"/>
  <c r="I97995" i="2" s="1"/>
  <c r="R97994" i="2" l="1"/>
  <c r="N97995" i="2"/>
  <c r="O97995" i="2" l="1"/>
  <c r="R97995" i="2" s="1"/>
  <c r="P97995" i="2" l="1"/>
  <c r="I97996" i="2" s="1"/>
  <c r="N97996" i="2"/>
  <c r="O97996" i="2" l="1"/>
  <c r="P97996" i="2" s="1"/>
  <c r="I97997" i="2" s="1"/>
  <c r="R97996" i="2" l="1"/>
  <c r="N97997" i="2"/>
  <c r="O97997" i="2" l="1"/>
  <c r="R97997" i="2" s="1"/>
  <c r="P97997" i="2" l="1"/>
  <c r="I97998" i="2" s="1"/>
  <c r="N97998" i="2"/>
  <c r="O97998" i="2" l="1"/>
  <c r="P97998" i="2" s="1"/>
  <c r="I97999" i="2" s="1"/>
  <c r="R97998" i="2" l="1"/>
  <c r="N97999" i="2"/>
  <c r="O97999" i="2" l="1"/>
  <c r="R97999" i="2" s="1"/>
  <c r="P97999" i="2" l="1"/>
  <c r="I98000" i="2" s="1"/>
  <c r="N98000" i="2"/>
  <c r="O98000" i="2" l="1"/>
  <c r="R98000" i="2" s="1"/>
  <c r="P98000" i="2" l="1"/>
  <c r="I98001" i="2" s="1"/>
  <c r="N98001" i="2" l="1"/>
  <c r="O98001" i="2" l="1"/>
  <c r="R98001" i="2" s="1"/>
  <c r="P98001" i="2" l="1"/>
  <c r="I98002" i="2" s="1"/>
  <c r="N98002" i="2"/>
  <c r="O98002" i="2" l="1"/>
  <c r="P98002" i="2" s="1"/>
  <c r="I98003" i="2" s="1"/>
  <c r="R98002" i="2" l="1"/>
  <c r="N98003" i="2"/>
  <c r="O98003" i="2" l="1"/>
  <c r="R98003" i="2" s="1"/>
  <c r="P98003" i="2" l="1"/>
  <c r="I98004" i="2" s="1"/>
  <c r="N98004" i="2"/>
  <c r="O98004" i="2" l="1"/>
  <c r="P98004" i="2" s="1"/>
  <c r="I98005" i="2" s="1"/>
  <c r="R98004" i="2" l="1"/>
  <c r="N98005" i="2"/>
  <c r="O98005" i="2" l="1"/>
  <c r="R98005" i="2" s="1"/>
  <c r="P98005" i="2" l="1"/>
  <c r="I98006" i="2" s="1"/>
  <c r="N98006" i="2"/>
  <c r="O98006" i="2" l="1"/>
  <c r="P98006" i="2" s="1"/>
  <c r="I98007" i="2" s="1"/>
  <c r="R98006" i="2" l="1"/>
  <c r="N98007" i="2"/>
  <c r="O98007" i="2" l="1"/>
  <c r="R98007" i="2" s="1"/>
  <c r="P98007" i="2" l="1"/>
  <c r="I98008" i="2" s="1"/>
  <c r="N98008" i="2"/>
  <c r="O98008" i="2" l="1"/>
  <c r="P98008" i="2" s="1"/>
  <c r="I98009" i="2" s="1"/>
  <c r="R98008" i="2" l="1"/>
  <c r="N98009" i="2"/>
  <c r="O98009" i="2" l="1"/>
  <c r="R98009" i="2" s="1"/>
  <c r="P98009" i="2" l="1"/>
  <c r="I98010" i="2" s="1"/>
  <c r="N98010" i="2"/>
  <c r="O98010" i="2" l="1"/>
  <c r="P98010" i="2" s="1"/>
  <c r="I98011" i="2" s="1"/>
  <c r="R98010" i="2" l="1"/>
  <c r="N98011" i="2"/>
  <c r="O98011" i="2" l="1"/>
  <c r="R98011" i="2" s="1"/>
  <c r="P98011" i="2" l="1"/>
  <c r="I98012" i="2" s="1"/>
  <c r="N98012" i="2"/>
  <c r="O98012" i="2" l="1"/>
  <c r="P98012" i="2" s="1"/>
  <c r="I98013" i="2" s="1"/>
  <c r="R98012" i="2" l="1"/>
  <c r="N98013" i="2"/>
  <c r="O98013" i="2" l="1"/>
  <c r="R98013" i="2" s="1"/>
  <c r="P98013" i="2" l="1"/>
  <c r="I98014" i="2" s="1"/>
  <c r="N98014" i="2"/>
  <c r="O98014" i="2" l="1"/>
  <c r="P98014" i="2" s="1"/>
  <c r="I98015" i="2" s="1"/>
  <c r="R98014" i="2" l="1"/>
  <c r="N98015" i="2"/>
  <c r="O98015" i="2" l="1"/>
  <c r="R98015" i="2" s="1"/>
  <c r="P98015" i="2" l="1"/>
  <c r="I98016" i="2" s="1"/>
  <c r="N98016" i="2"/>
  <c r="O98016" i="2" l="1"/>
  <c r="P98016" i="2" s="1"/>
  <c r="I98017" i="2" s="1"/>
  <c r="R98016" i="2" l="1"/>
  <c r="N98017" i="2"/>
  <c r="O98017" i="2" l="1"/>
  <c r="R98017" i="2" s="1"/>
  <c r="P98017" i="2" l="1"/>
  <c r="I98018" i="2" s="1"/>
  <c r="N98018" i="2"/>
  <c r="O98018" i="2" l="1"/>
  <c r="P98018" i="2" s="1"/>
  <c r="I98019" i="2" s="1"/>
  <c r="R98018" i="2" l="1"/>
  <c r="N98019" i="2"/>
  <c r="O98019" i="2" l="1"/>
  <c r="R98019" i="2" s="1"/>
  <c r="P98019" i="2" l="1"/>
  <c r="I98020" i="2" s="1"/>
  <c r="N98020" i="2"/>
  <c r="O98020" i="2" l="1"/>
  <c r="P98020" i="2" s="1"/>
  <c r="I98021" i="2" s="1"/>
  <c r="R98020" i="2" l="1"/>
  <c r="N98021" i="2"/>
  <c r="O98021" i="2" l="1"/>
  <c r="R98021" i="2" s="1"/>
  <c r="P98021" i="2" l="1"/>
  <c r="I98022" i="2" s="1"/>
  <c r="N98022" i="2"/>
  <c r="O98022" i="2" l="1"/>
  <c r="P98022" i="2" s="1"/>
  <c r="I98023" i="2" s="1"/>
  <c r="R98022" i="2" l="1"/>
  <c r="N98023" i="2"/>
  <c r="O98023" i="2" l="1"/>
  <c r="R98023" i="2" s="1"/>
  <c r="P98023" i="2" l="1"/>
  <c r="I98024" i="2" s="1"/>
  <c r="N98024" i="2"/>
  <c r="O98024" i="2" l="1"/>
  <c r="R98024" i="2" s="1"/>
  <c r="P98024" i="2" l="1"/>
  <c r="I98025" i="2" s="1"/>
  <c r="N98025" i="2" l="1"/>
  <c r="O98025" i="2" l="1"/>
  <c r="R98025" i="2" s="1"/>
  <c r="P98025" i="2" l="1"/>
  <c r="I98026" i="2" s="1"/>
  <c r="N98026" i="2"/>
  <c r="O98026" i="2" l="1"/>
  <c r="P98026" i="2" s="1"/>
  <c r="I98027" i="2" s="1"/>
  <c r="R98026" i="2" l="1"/>
  <c r="N98027" i="2"/>
  <c r="O98027" i="2" l="1"/>
  <c r="R98027" i="2" s="1"/>
  <c r="P98027" i="2" l="1"/>
  <c r="I98028" i="2" s="1"/>
  <c r="N98028" i="2"/>
  <c r="O98028" i="2" l="1"/>
  <c r="P98028" i="2" s="1"/>
  <c r="I98029" i="2" s="1"/>
  <c r="R98028" i="2" l="1"/>
  <c r="N98029" i="2"/>
  <c r="O98029" i="2" l="1"/>
  <c r="R98029" i="2" s="1"/>
  <c r="P98029" i="2" l="1"/>
  <c r="I98030" i="2" s="1"/>
  <c r="N98030" i="2"/>
  <c r="O98030" i="2" l="1"/>
  <c r="P98030" i="2" s="1"/>
  <c r="I98031" i="2" s="1"/>
  <c r="R98030" i="2" l="1"/>
  <c r="N98031" i="2"/>
  <c r="O98031" i="2" l="1"/>
  <c r="R98031" i="2" s="1"/>
  <c r="P98031" i="2" l="1"/>
  <c r="I98032" i="2" s="1"/>
  <c r="N98032" i="2"/>
  <c r="O98032" i="2" l="1"/>
  <c r="R98032" i="2" s="1"/>
  <c r="P98032" i="2" l="1"/>
  <c r="I98033" i="2" s="1"/>
  <c r="N98033" i="2" l="1"/>
  <c r="O98033" i="2" l="1"/>
  <c r="R98033" i="2" s="1"/>
  <c r="P98033" i="2" l="1"/>
  <c r="I98034" i="2" s="1"/>
  <c r="N98034" i="2"/>
  <c r="O98034" i="2" l="1"/>
  <c r="P98034" i="2" s="1"/>
  <c r="I98035" i="2" s="1"/>
  <c r="R98034" i="2" l="1"/>
  <c r="N98035" i="2"/>
  <c r="O98035" i="2" l="1"/>
  <c r="R98035" i="2" s="1"/>
  <c r="P98035" i="2" l="1"/>
  <c r="I98036" i="2" s="1"/>
  <c r="N98036" i="2"/>
  <c r="O98036" i="2" l="1"/>
  <c r="P98036" i="2" s="1"/>
  <c r="I98037" i="2" s="1"/>
  <c r="R98036" i="2" l="1"/>
  <c r="N98037" i="2"/>
  <c r="O98037" i="2" l="1"/>
  <c r="R98037" i="2" s="1"/>
  <c r="P98037" i="2" l="1"/>
  <c r="I98038" i="2" s="1"/>
  <c r="N98038" i="2"/>
  <c r="O98038" i="2" l="1"/>
  <c r="P98038" i="2" s="1"/>
  <c r="I98039" i="2" s="1"/>
  <c r="R98038" i="2" l="1"/>
  <c r="N98039" i="2"/>
  <c r="O98039" i="2" l="1"/>
  <c r="R98039" i="2" s="1"/>
  <c r="P98039" i="2" l="1"/>
  <c r="I98040" i="2" s="1"/>
  <c r="N98040" i="2"/>
  <c r="O98040" i="2" l="1"/>
  <c r="P98040" i="2" s="1"/>
  <c r="I98041" i="2" s="1"/>
  <c r="R98040" i="2" l="1"/>
  <c r="N98041" i="2"/>
  <c r="O98041" i="2" l="1"/>
  <c r="R98041" i="2" s="1"/>
  <c r="P98041" i="2" l="1"/>
  <c r="I98042" i="2" s="1"/>
  <c r="N98042" i="2"/>
  <c r="O98042" i="2" l="1"/>
  <c r="P98042" i="2" s="1"/>
  <c r="I98043" i="2" s="1"/>
  <c r="R98042" i="2" l="1"/>
  <c r="N98043" i="2"/>
  <c r="O98043" i="2" l="1"/>
  <c r="R98043" i="2" s="1"/>
  <c r="P98043" i="2" l="1"/>
  <c r="I98044" i="2" s="1"/>
  <c r="N98044" i="2"/>
  <c r="O98044" i="2" l="1"/>
  <c r="P98044" i="2" s="1"/>
  <c r="I98045" i="2" s="1"/>
  <c r="R98044" i="2" l="1"/>
  <c r="N98045" i="2"/>
  <c r="O98045" i="2" l="1"/>
  <c r="R98045" i="2" s="1"/>
  <c r="P98045" i="2" l="1"/>
  <c r="I98046" i="2" s="1"/>
  <c r="N98046" i="2"/>
  <c r="O98046" i="2" l="1"/>
  <c r="P98046" i="2" s="1"/>
  <c r="I98047" i="2" s="1"/>
  <c r="R98046" i="2" l="1"/>
  <c r="N98047" i="2"/>
  <c r="O98047" i="2" l="1"/>
  <c r="R98047" i="2" s="1"/>
  <c r="P98047" i="2" l="1"/>
  <c r="I98048" i="2" s="1"/>
  <c r="N98048" i="2"/>
  <c r="O98048" i="2" l="1"/>
  <c r="P98048" i="2" s="1"/>
  <c r="I98049" i="2" s="1"/>
  <c r="R98048" i="2" l="1"/>
  <c r="N98049" i="2"/>
  <c r="O98049" i="2" l="1"/>
  <c r="R98049" i="2" s="1"/>
  <c r="P98049" i="2" l="1"/>
  <c r="I98050" i="2" s="1"/>
  <c r="N98050" i="2"/>
  <c r="O98050" i="2" l="1"/>
  <c r="P98050" i="2" s="1"/>
  <c r="I98051" i="2" s="1"/>
  <c r="R98050" i="2" l="1"/>
  <c r="N98051" i="2"/>
  <c r="O98051" i="2" l="1"/>
  <c r="R98051" i="2" s="1"/>
  <c r="P98051" i="2" l="1"/>
  <c r="I98052" i="2" s="1"/>
  <c r="N98052" i="2"/>
  <c r="O98052" i="2" l="1"/>
  <c r="P98052" i="2" s="1"/>
  <c r="I98053" i="2" s="1"/>
  <c r="R98052" i="2" l="1"/>
  <c r="N98053" i="2"/>
  <c r="O98053" i="2" l="1"/>
  <c r="R98053" i="2" s="1"/>
  <c r="P98053" i="2" l="1"/>
  <c r="I98054" i="2" s="1"/>
  <c r="N98054" i="2" s="1"/>
  <c r="O98054" i="2" l="1"/>
  <c r="P98054" i="2" s="1"/>
  <c r="I98055" i="2" s="1"/>
  <c r="R98054" i="2" l="1"/>
  <c r="N98055" i="2"/>
  <c r="O98055" i="2" l="1"/>
  <c r="R98055" i="2" s="1"/>
  <c r="P98055" i="2" l="1"/>
  <c r="I98056" i="2" s="1"/>
  <c r="N98056" i="2"/>
  <c r="O98056" i="2" l="1"/>
  <c r="R98056" i="2" s="1"/>
  <c r="P98056" i="2" l="1"/>
  <c r="I98057" i="2" s="1"/>
  <c r="N98057" i="2" l="1"/>
  <c r="O98057" i="2" l="1"/>
  <c r="R98057" i="2" s="1"/>
  <c r="P98057" i="2" l="1"/>
  <c r="I98058" i="2" s="1"/>
  <c r="N98058" i="2"/>
  <c r="O98058" i="2" l="1"/>
  <c r="P98058" i="2" s="1"/>
  <c r="I98059" i="2" s="1"/>
  <c r="R98058" i="2" l="1"/>
  <c r="N98059" i="2"/>
  <c r="O98059" i="2" l="1"/>
  <c r="R98059" i="2" s="1"/>
  <c r="P98059" i="2" l="1"/>
  <c r="I98060" i="2" s="1"/>
  <c r="N98060" i="2"/>
  <c r="O98060" i="2" l="1"/>
  <c r="P98060" i="2" s="1"/>
  <c r="I98061" i="2" s="1"/>
  <c r="R98060" i="2" l="1"/>
  <c r="N98061" i="2"/>
  <c r="O98061" i="2" l="1"/>
  <c r="R98061" i="2" s="1"/>
  <c r="P98061" i="2" l="1"/>
  <c r="I98062" i="2" s="1"/>
  <c r="N98062" i="2"/>
  <c r="O98062" i="2" l="1"/>
  <c r="P98062" i="2" s="1"/>
  <c r="I98063" i="2" s="1"/>
  <c r="R98062" i="2" l="1"/>
  <c r="N98063" i="2"/>
  <c r="O98063" i="2" l="1"/>
  <c r="R98063" i="2" s="1"/>
  <c r="P98063" i="2" l="1"/>
  <c r="I98064" i="2" s="1"/>
  <c r="N98064" i="2"/>
  <c r="O98064" i="2" l="1"/>
  <c r="R98064" i="2" s="1"/>
  <c r="P98064" i="2" l="1"/>
  <c r="I98065" i="2" s="1"/>
  <c r="N98065" i="2" l="1"/>
  <c r="O98065" i="2" l="1"/>
  <c r="R98065" i="2" s="1"/>
  <c r="P98065" i="2" l="1"/>
  <c r="I98066" i="2" s="1"/>
  <c r="N98066" i="2" s="1"/>
  <c r="O98066" i="2" l="1"/>
  <c r="P98066" i="2" s="1"/>
  <c r="I98067" i="2" s="1"/>
  <c r="R98066" i="2" l="1"/>
  <c r="N98067" i="2"/>
  <c r="O98067" i="2" l="1"/>
  <c r="R98067" i="2" s="1"/>
  <c r="P98067" i="2" l="1"/>
  <c r="I98068" i="2" s="1"/>
  <c r="N98068" i="2"/>
  <c r="O98068" i="2" l="1"/>
  <c r="P98068" i="2" s="1"/>
  <c r="I98069" i="2" s="1"/>
  <c r="R98068" i="2" l="1"/>
  <c r="N98069" i="2"/>
  <c r="O98069" i="2" l="1"/>
  <c r="P98069" i="2" s="1"/>
  <c r="I98070" i="2" s="1"/>
  <c r="R98069" i="2" l="1"/>
  <c r="N98070" i="2"/>
  <c r="O98070" i="2" l="1"/>
  <c r="P98070" i="2" s="1"/>
  <c r="I98071" i="2" s="1"/>
  <c r="R98070" i="2" l="1"/>
  <c r="N98071" i="2"/>
  <c r="O98071" i="2" l="1"/>
  <c r="R98071" i="2" s="1"/>
  <c r="P98071" i="2" l="1"/>
  <c r="I98072" i="2" s="1"/>
  <c r="N98072" i="2"/>
  <c r="O98072" i="2" l="1"/>
  <c r="P98072" i="2" s="1"/>
  <c r="I98073" i="2" s="1"/>
  <c r="R98072" i="2" l="1"/>
  <c r="N98073" i="2"/>
  <c r="O98073" i="2" l="1"/>
  <c r="P98073" i="2" s="1"/>
  <c r="I98074" i="2" s="1"/>
  <c r="R98073" i="2" l="1"/>
  <c r="N98074" i="2"/>
  <c r="O98074" i="2" l="1"/>
  <c r="P98074" i="2" s="1"/>
  <c r="I98075" i="2" s="1"/>
  <c r="R98074" i="2" l="1"/>
  <c r="N98075" i="2"/>
  <c r="O98075" i="2" l="1"/>
  <c r="P98075" i="2" s="1"/>
  <c r="I98076" i="2" s="1"/>
  <c r="R98075" i="2" l="1"/>
  <c r="N98076" i="2"/>
  <c r="O98076" i="2" l="1"/>
  <c r="P98076" i="2" s="1"/>
  <c r="I98077" i="2" s="1"/>
  <c r="R98076" i="2" l="1"/>
  <c r="N98077" i="2"/>
  <c r="O98077" i="2" l="1"/>
  <c r="R98077" i="2" s="1"/>
  <c r="P98077" i="2" l="1"/>
  <c r="I98078" i="2" s="1"/>
  <c r="N98078" i="2" s="1"/>
  <c r="O98078" i="2" l="1"/>
  <c r="P98078" i="2" s="1"/>
  <c r="I98079" i="2" s="1"/>
  <c r="R98078" i="2" l="1"/>
  <c r="N98079" i="2"/>
  <c r="O98079" i="2" l="1"/>
  <c r="R98079" i="2" s="1"/>
  <c r="P98079" i="2" l="1"/>
  <c r="I98080" i="2" s="1"/>
  <c r="N98080" i="2"/>
  <c r="O98080" i="2" l="1"/>
  <c r="P98080" i="2" s="1"/>
  <c r="I98081" i="2" s="1"/>
  <c r="R98080" i="2" l="1"/>
  <c r="N98081" i="2"/>
  <c r="O98081" i="2" l="1"/>
  <c r="R98081" i="2" s="1"/>
  <c r="P98081" i="2" l="1"/>
  <c r="I98082" i="2" s="1"/>
  <c r="N98082" i="2"/>
  <c r="O98082" i="2" l="1"/>
  <c r="P98082" i="2" s="1"/>
  <c r="I98083" i="2" s="1"/>
  <c r="R98082" i="2" l="1"/>
  <c r="N98083" i="2"/>
  <c r="O98083" i="2" l="1"/>
  <c r="R98083" i="2" s="1"/>
  <c r="P98083" i="2" l="1"/>
  <c r="I98084" i="2" s="1"/>
  <c r="N98084" i="2"/>
  <c r="O98084" i="2" l="1"/>
  <c r="P98084" i="2" s="1"/>
  <c r="I98085" i="2" s="1"/>
  <c r="R98084" i="2" l="1"/>
  <c r="N98085" i="2"/>
  <c r="O98085" i="2" l="1"/>
  <c r="R98085" i="2" s="1"/>
  <c r="P98085" i="2" l="1"/>
  <c r="I98086" i="2" s="1"/>
  <c r="N98086" i="2"/>
  <c r="O98086" i="2" l="1"/>
  <c r="P98086" i="2" s="1"/>
  <c r="I98087" i="2" s="1"/>
  <c r="R98086" i="2" l="1"/>
  <c r="N98087" i="2"/>
  <c r="O98087" i="2" l="1"/>
  <c r="P98087" i="2" s="1"/>
  <c r="I98088" i="2" s="1"/>
  <c r="R98087" i="2" l="1"/>
  <c r="N98088" i="2"/>
  <c r="O98088" i="2" l="1"/>
  <c r="P98088" i="2" s="1"/>
  <c r="I98089" i="2" s="1"/>
  <c r="R98088" i="2" l="1"/>
  <c r="N98089" i="2"/>
  <c r="O98089" i="2" l="1"/>
  <c r="R98089" i="2" s="1"/>
  <c r="P98089" i="2" l="1"/>
  <c r="I98090" i="2" s="1"/>
  <c r="N98090" i="2"/>
  <c r="O98090" i="2" l="1"/>
  <c r="P98090" i="2" s="1"/>
  <c r="I98091" i="2" s="1"/>
  <c r="R98090" i="2" l="1"/>
  <c r="N98091" i="2"/>
  <c r="O98091" i="2" l="1"/>
  <c r="R98091" i="2" s="1"/>
  <c r="P98091" i="2" l="1"/>
  <c r="I98092" i="2" s="1"/>
  <c r="N98092" i="2"/>
  <c r="O98092" i="2" l="1"/>
  <c r="P98092" i="2" s="1"/>
  <c r="I98093" i="2" s="1"/>
  <c r="R98092" i="2" l="1"/>
  <c r="N98093" i="2"/>
  <c r="O98093" i="2" l="1"/>
  <c r="R98093" i="2" s="1"/>
  <c r="P98093" i="2" l="1"/>
  <c r="I98094" i="2" s="1"/>
  <c r="N98094" i="2"/>
  <c r="O98094" i="2" l="1"/>
  <c r="P98094" i="2" s="1"/>
  <c r="I98095" i="2" s="1"/>
  <c r="R98094" i="2" l="1"/>
  <c r="N98095" i="2"/>
  <c r="O98095" i="2" l="1"/>
  <c r="R98095" i="2" s="1"/>
  <c r="P98095" i="2" l="1"/>
  <c r="I98096" i="2" s="1"/>
  <c r="N98096" i="2"/>
  <c r="O98096" i="2" l="1"/>
  <c r="R98096" i="2" s="1"/>
  <c r="P98096" i="2" l="1"/>
  <c r="I98097" i="2" s="1"/>
  <c r="N98097" i="2" l="1"/>
  <c r="O98097" i="2" l="1"/>
  <c r="R98097" i="2" s="1"/>
  <c r="P98097" i="2" l="1"/>
  <c r="I98098" i="2" s="1"/>
  <c r="N98098" i="2"/>
  <c r="O98098" i="2" l="1"/>
  <c r="P98098" i="2" s="1"/>
  <c r="I98099" i="2" s="1"/>
  <c r="R98098" i="2" l="1"/>
  <c r="N98099" i="2"/>
  <c r="O98099" i="2" l="1"/>
  <c r="R98099" i="2" s="1"/>
  <c r="P98099" i="2" l="1"/>
  <c r="I98100" i="2" s="1"/>
  <c r="N98100" i="2"/>
  <c r="O98100" i="2" l="1"/>
  <c r="P98100" i="2" s="1"/>
  <c r="I98101" i="2" s="1"/>
  <c r="R98100" i="2" l="1"/>
  <c r="N98101" i="2"/>
  <c r="O98101" i="2" l="1"/>
  <c r="P98101" i="2" s="1"/>
  <c r="I98102" i="2" s="1"/>
  <c r="R98101" i="2" l="1"/>
  <c r="N98102" i="2"/>
  <c r="O98102" i="2" l="1"/>
  <c r="P98102" i="2" s="1"/>
  <c r="I98103" i="2" s="1"/>
  <c r="R98102" i="2" l="1"/>
  <c r="N98103" i="2"/>
  <c r="O98103" i="2" l="1"/>
  <c r="R98103" i="2" s="1"/>
  <c r="P98103" i="2" l="1"/>
  <c r="I98104" i="2" s="1"/>
  <c r="N98104" i="2"/>
  <c r="O98104" i="2" l="1"/>
  <c r="R98104" i="2" s="1"/>
  <c r="P98104" i="2" l="1"/>
  <c r="I98105" i="2" s="1"/>
  <c r="N98105" i="2" l="1"/>
  <c r="O98105" i="2" l="1"/>
  <c r="R98105" i="2" s="1"/>
  <c r="P98105" i="2" l="1"/>
  <c r="I98106" i="2" s="1"/>
  <c r="N98106" i="2"/>
  <c r="O98106" i="2" l="1"/>
  <c r="P98106" i="2" s="1"/>
  <c r="I98107" i="2" s="1"/>
  <c r="R98106" i="2" l="1"/>
  <c r="N98107" i="2"/>
  <c r="O98107" i="2" l="1"/>
  <c r="R98107" i="2" s="1"/>
  <c r="P98107" i="2" l="1"/>
  <c r="I98108" i="2" s="1"/>
  <c r="N98108" i="2"/>
  <c r="O98108" i="2" l="1"/>
  <c r="P98108" i="2" s="1"/>
  <c r="I98109" i="2" s="1"/>
  <c r="R98108" i="2" l="1"/>
  <c r="N98109" i="2"/>
  <c r="O98109" i="2" l="1"/>
  <c r="R98109" i="2" s="1"/>
  <c r="P98109" i="2" l="1"/>
  <c r="I98110" i="2" s="1"/>
  <c r="N98110" i="2"/>
  <c r="O98110" i="2" l="1"/>
  <c r="P98110" i="2" s="1"/>
  <c r="I98111" i="2" s="1"/>
  <c r="R98110" i="2" l="1"/>
  <c r="N98111" i="2"/>
  <c r="O98111" i="2" l="1"/>
  <c r="R98111" i="2" s="1"/>
  <c r="P98111" i="2" l="1"/>
  <c r="I98112" i="2" s="1"/>
  <c r="N98112" i="2"/>
  <c r="O98112" i="2" l="1"/>
  <c r="P98112" i="2" s="1"/>
  <c r="I98113" i="2" s="1"/>
  <c r="R98112" i="2" l="1"/>
  <c r="N98113" i="2"/>
  <c r="O98113" i="2" l="1"/>
  <c r="R98113" i="2" s="1"/>
  <c r="P98113" i="2" l="1"/>
  <c r="I98114" i="2" s="1"/>
  <c r="N98114" i="2"/>
  <c r="O98114" i="2" l="1"/>
  <c r="P98114" i="2" s="1"/>
  <c r="I98115" i="2" s="1"/>
  <c r="R98114" i="2" l="1"/>
  <c r="N98115" i="2"/>
  <c r="O98115" i="2" l="1"/>
  <c r="R98115" i="2" s="1"/>
  <c r="P98115" i="2" l="1"/>
  <c r="I98116" i="2" s="1"/>
  <c r="N98116" i="2"/>
  <c r="O98116" i="2" l="1"/>
  <c r="P98116" i="2" s="1"/>
  <c r="I98117" i="2" s="1"/>
  <c r="R98116" i="2" l="1"/>
  <c r="N98117" i="2"/>
  <c r="O98117" i="2" l="1"/>
  <c r="R98117" i="2" s="1"/>
  <c r="P98117" i="2" l="1"/>
  <c r="I98118" i="2" s="1"/>
  <c r="N98118" i="2"/>
  <c r="O98118" i="2" l="1"/>
  <c r="P98118" i="2" s="1"/>
  <c r="I98119" i="2" s="1"/>
  <c r="R98118" i="2" l="1"/>
  <c r="N98119" i="2"/>
  <c r="O98119" i="2" l="1"/>
  <c r="R98119" i="2" s="1"/>
  <c r="P98119" i="2" l="1"/>
  <c r="I98120" i="2" s="1"/>
  <c r="N98120" i="2"/>
  <c r="O98120" i="2" l="1"/>
  <c r="P98120" i="2" s="1"/>
  <c r="I98121" i="2" s="1"/>
  <c r="R98120" i="2" l="1"/>
  <c r="N98121" i="2"/>
  <c r="O98121" i="2" l="1"/>
  <c r="R98121" i="2" s="1"/>
  <c r="P98121" i="2" l="1"/>
  <c r="I98122" i="2" s="1"/>
  <c r="N98122" i="2"/>
  <c r="O98122" i="2" l="1"/>
  <c r="R98122" i="2" s="1"/>
  <c r="P98122" i="2" l="1"/>
  <c r="I98123" i="2" s="1"/>
  <c r="N98123" i="2" l="1"/>
  <c r="O98123" i="2" l="1"/>
  <c r="R98123" i="2" s="1"/>
  <c r="P98123" i="2" l="1"/>
  <c r="I98124" i="2" s="1"/>
  <c r="N98124" i="2"/>
  <c r="O98124" i="2" l="1"/>
  <c r="P98124" i="2" s="1"/>
  <c r="I98125" i="2" s="1"/>
  <c r="R98124" i="2" l="1"/>
  <c r="N98125" i="2"/>
  <c r="O98125" i="2" l="1"/>
  <c r="P98125" i="2" s="1"/>
  <c r="I98126" i="2" s="1"/>
  <c r="R98125" i="2" l="1"/>
  <c r="N98126" i="2"/>
  <c r="O98126" i="2" l="1"/>
  <c r="P98126" i="2" s="1"/>
  <c r="I98127" i="2" s="1"/>
  <c r="R98126" i="2" l="1"/>
  <c r="N98127" i="2"/>
  <c r="O98127" i="2" l="1"/>
  <c r="R98127" i="2" s="1"/>
  <c r="P98127" i="2" l="1"/>
  <c r="I98128" i="2" s="1"/>
  <c r="N98128" i="2"/>
  <c r="O98128" i="2" l="1"/>
  <c r="R98128" i="2" s="1"/>
  <c r="P98128" i="2" l="1"/>
  <c r="I98129" i="2" s="1"/>
  <c r="N98129" i="2" l="1"/>
  <c r="O98129" i="2" l="1"/>
  <c r="R98129" i="2" s="1"/>
  <c r="P98129" i="2" l="1"/>
  <c r="I98130" i="2" s="1"/>
  <c r="N98130" i="2"/>
  <c r="O98130" i="2" l="1"/>
  <c r="P98130" i="2" s="1"/>
  <c r="I98131" i="2" s="1"/>
  <c r="R98130" i="2" l="1"/>
  <c r="N98131" i="2"/>
  <c r="O98131" i="2" l="1"/>
  <c r="R98131" i="2" s="1"/>
  <c r="P98131" i="2" l="1"/>
  <c r="I98132" i="2" s="1"/>
  <c r="N98132" i="2"/>
  <c r="O98132" i="2" l="1"/>
  <c r="P98132" i="2" s="1"/>
  <c r="I98133" i="2" s="1"/>
  <c r="R98132" i="2" l="1"/>
  <c r="N98133" i="2"/>
  <c r="O98133" i="2" l="1"/>
  <c r="R98133" i="2" s="1"/>
  <c r="P98133" i="2" l="1"/>
  <c r="I98134" i="2" s="1"/>
  <c r="N98134" i="2"/>
  <c r="O98134" i="2" l="1"/>
  <c r="P98134" i="2" s="1"/>
  <c r="I98135" i="2" s="1"/>
  <c r="R98134" i="2" l="1"/>
  <c r="N98135" i="2"/>
  <c r="O98135" i="2" l="1"/>
  <c r="R98135" i="2" s="1"/>
  <c r="P98135" i="2" l="1"/>
  <c r="I98136" i="2" s="1"/>
  <c r="N98136" i="2"/>
  <c r="O98136" i="2" l="1"/>
  <c r="R98136" i="2" s="1"/>
  <c r="P98136" i="2" l="1"/>
  <c r="I98137" i="2" s="1"/>
  <c r="N98137" i="2" l="1"/>
  <c r="O98137" i="2" l="1"/>
  <c r="R98137" i="2" s="1"/>
  <c r="P98137" i="2" l="1"/>
  <c r="I98138" i="2" s="1"/>
  <c r="N98138" i="2"/>
  <c r="O98138" i="2" l="1"/>
  <c r="P98138" i="2" s="1"/>
  <c r="I98139" i="2" s="1"/>
  <c r="R98138" i="2" l="1"/>
  <c r="N98139" i="2"/>
  <c r="O98139" i="2" l="1"/>
  <c r="R98139" i="2" s="1"/>
  <c r="P98139" i="2" l="1"/>
  <c r="I98140" i="2" s="1"/>
  <c r="N98140" i="2"/>
  <c r="O98140" i="2" l="1"/>
  <c r="P98140" i="2" s="1"/>
  <c r="I98141" i="2" s="1"/>
  <c r="R98140" i="2" l="1"/>
  <c r="N98141" i="2"/>
  <c r="O98141" i="2" l="1"/>
  <c r="R98141" i="2" s="1"/>
  <c r="P98141" i="2" l="1"/>
  <c r="I98142" i="2" s="1"/>
  <c r="N98142" i="2"/>
  <c r="O98142" i="2" l="1"/>
  <c r="P98142" i="2" s="1"/>
  <c r="I98143" i="2" s="1"/>
  <c r="R98142" i="2" l="1"/>
  <c r="N98143" i="2"/>
  <c r="O98143" i="2" l="1"/>
  <c r="R98143" i="2" s="1"/>
  <c r="P98143" i="2" l="1"/>
  <c r="I98144" i="2" s="1"/>
  <c r="N98144" i="2"/>
  <c r="O98144" i="2" l="1"/>
  <c r="R98144" i="2" s="1"/>
  <c r="P98144" i="2" l="1"/>
  <c r="I98145" i="2" s="1"/>
  <c r="N98145" i="2" l="1"/>
  <c r="O98145" i="2" l="1"/>
  <c r="R98145" i="2" s="1"/>
  <c r="P98145" i="2" l="1"/>
  <c r="I98146" i="2" s="1"/>
  <c r="N98146" i="2"/>
  <c r="O98146" i="2" l="1"/>
  <c r="P98146" i="2" s="1"/>
  <c r="I98147" i="2" s="1"/>
  <c r="R98146" i="2" l="1"/>
  <c r="N98147" i="2"/>
  <c r="O98147" i="2" l="1"/>
  <c r="R98147" i="2" s="1"/>
  <c r="P98147" i="2" l="1"/>
  <c r="I98148" i="2" s="1"/>
  <c r="N98148" i="2"/>
  <c r="O98148" i="2" l="1"/>
  <c r="P98148" i="2" s="1"/>
  <c r="I98149" i="2" s="1"/>
  <c r="R98148" i="2" l="1"/>
  <c r="N98149" i="2"/>
  <c r="O98149" i="2" l="1"/>
  <c r="R98149" i="2" s="1"/>
  <c r="P98149" i="2" l="1"/>
  <c r="I98150" i="2" s="1"/>
  <c r="N98150" i="2"/>
  <c r="O98150" i="2" l="1"/>
  <c r="P98150" i="2" s="1"/>
  <c r="I98151" i="2" s="1"/>
  <c r="R98150" i="2" l="1"/>
  <c r="N98151" i="2"/>
  <c r="O98151" i="2" l="1"/>
  <c r="R98151" i="2" s="1"/>
  <c r="P98151" i="2" l="1"/>
  <c r="I98152" i="2" s="1"/>
  <c r="N98152" i="2"/>
  <c r="O98152" i="2" l="1"/>
  <c r="R98152" i="2" s="1"/>
  <c r="P98152" i="2" l="1"/>
  <c r="I98153" i="2" s="1"/>
  <c r="N98153" i="2" l="1"/>
  <c r="O98153" i="2" l="1"/>
  <c r="R98153" i="2" s="1"/>
  <c r="P98153" i="2" l="1"/>
  <c r="I98154" i="2" s="1"/>
  <c r="N98154" i="2"/>
  <c r="O98154" i="2" l="1"/>
  <c r="P98154" i="2" s="1"/>
  <c r="I98155" i="2" s="1"/>
  <c r="R98154" i="2" l="1"/>
  <c r="N98155" i="2"/>
  <c r="O98155" i="2" l="1"/>
  <c r="R98155" i="2" s="1"/>
  <c r="P98155" i="2" l="1"/>
  <c r="I98156" i="2" s="1"/>
  <c r="N98156" i="2"/>
  <c r="O98156" i="2" l="1"/>
  <c r="P98156" i="2" s="1"/>
  <c r="I98157" i="2" s="1"/>
  <c r="R98156" i="2" l="1"/>
  <c r="N98157" i="2"/>
  <c r="O98157" i="2" l="1"/>
  <c r="R98157" i="2" s="1"/>
  <c r="P98157" i="2" l="1"/>
  <c r="I98158" i="2" s="1"/>
  <c r="N98158" i="2"/>
  <c r="O98158" i="2" l="1"/>
  <c r="P98158" i="2" s="1"/>
  <c r="I98159" i="2" s="1"/>
  <c r="R98158" i="2" l="1"/>
  <c r="N98159" i="2"/>
  <c r="O98159" i="2" l="1"/>
  <c r="R98159" i="2" s="1"/>
  <c r="P98159" i="2" l="1"/>
  <c r="I98160" i="2" s="1"/>
  <c r="N98160" i="2"/>
  <c r="O98160" i="2" l="1"/>
  <c r="R98160" i="2" s="1"/>
  <c r="P98160" i="2" l="1"/>
  <c r="I98161" i="2" s="1"/>
  <c r="N98161" i="2" l="1"/>
  <c r="O98161" i="2" l="1"/>
  <c r="R98161" i="2" s="1"/>
  <c r="P98161" i="2" l="1"/>
  <c r="I98162" i="2" s="1"/>
  <c r="N98162" i="2"/>
  <c r="O98162" i="2" l="1"/>
  <c r="P98162" i="2" s="1"/>
  <c r="I98163" i="2" s="1"/>
  <c r="R98162" i="2" l="1"/>
  <c r="N98163" i="2"/>
  <c r="O98163" i="2" l="1"/>
  <c r="R98163" i="2" s="1"/>
  <c r="P98163" i="2" l="1"/>
  <c r="I98164" i="2" s="1"/>
  <c r="N98164" i="2"/>
  <c r="O98164" i="2" l="1"/>
  <c r="P98164" i="2" s="1"/>
  <c r="I98165" i="2" s="1"/>
  <c r="R98164" i="2" l="1"/>
  <c r="N98165" i="2"/>
  <c r="O98165" i="2" l="1"/>
  <c r="R98165" i="2" s="1"/>
  <c r="P98165" i="2" l="1"/>
  <c r="I98166" i="2" s="1"/>
  <c r="N98166" i="2"/>
  <c r="O98166" i="2" l="1"/>
  <c r="P98166" i="2" s="1"/>
  <c r="I98167" i="2" s="1"/>
  <c r="R98166" i="2" l="1"/>
  <c r="N98167" i="2"/>
  <c r="O98167" i="2" l="1"/>
  <c r="R98167" i="2" s="1"/>
  <c r="P98167" i="2" l="1"/>
  <c r="I98168" i="2" s="1"/>
  <c r="N98168" i="2"/>
  <c r="O98168" i="2" l="1"/>
  <c r="R98168" i="2" s="1"/>
  <c r="P98168" i="2" l="1"/>
  <c r="I98169" i="2" s="1"/>
  <c r="N98169" i="2" l="1"/>
  <c r="O98169" i="2" l="1"/>
  <c r="P98169" i="2" s="1"/>
  <c r="I98170" i="2" s="1"/>
  <c r="R98169" i="2" l="1"/>
  <c r="N98170" i="2"/>
  <c r="O98170" i="2" l="1"/>
  <c r="P98170" i="2" s="1"/>
  <c r="I98171" i="2" s="1"/>
  <c r="R98170" i="2" l="1"/>
  <c r="N98171" i="2"/>
  <c r="O98171" i="2" l="1"/>
  <c r="P98171" i="2" s="1"/>
  <c r="I98172" i="2" s="1"/>
  <c r="R98171" i="2" l="1"/>
  <c r="N98172" i="2"/>
  <c r="O98172" i="2" l="1"/>
  <c r="P98172" i="2" s="1"/>
  <c r="I98173" i="2" s="1"/>
  <c r="R98172" i="2" l="1"/>
  <c r="N98173" i="2"/>
  <c r="O98173" i="2" l="1"/>
  <c r="R98173" i="2" s="1"/>
  <c r="P98173" i="2" l="1"/>
  <c r="I98174" i="2" s="1"/>
  <c r="N98174" i="2"/>
  <c r="O98174" i="2" l="1"/>
  <c r="P98174" i="2" s="1"/>
  <c r="I98175" i="2" s="1"/>
  <c r="R98174" i="2" l="1"/>
  <c r="N98175" i="2"/>
  <c r="O98175" i="2" l="1"/>
  <c r="R98175" i="2" s="1"/>
  <c r="P98175" i="2" l="1"/>
  <c r="I98176" i="2" s="1"/>
  <c r="N98176" i="2"/>
  <c r="O98176" i="2" l="1"/>
  <c r="R98176" i="2" s="1"/>
  <c r="P98176" i="2" l="1"/>
  <c r="I98177" i="2" s="1"/>
  <c r="N98177" i="2" l="1"/>
  <c r="O98177" i="2" l="1"/>
  <c r="R98177" i="2" s="1"/>
  <c r="P98177" i="2" l="1"/>
  <c r="I98178" i="2" s="1"/>
  <c r="N98178" i="2"/>
  <c r="O98178" i="2" l="1"/>
  <c r="P98178" i="2" s="1"/>
  <c r="I98179" i="2" s="1"/>
  <c r="R98178" i="2" l="1"/>
  <c r="N98179" i="2"/>
  <c r="O98179" i="2" l="1"/>
  <c r="R98179" i="2" s="1"/>
  <c r="P98179" i="2" l="1"/>
  <c r="I98180" i="2" s="1"/>
  <c r="N98180" i="2"/>
  <c r="O98180" i="2" l="1"/>
  <c r="P98180" i="2" s="1"/>
  <c r="I98181" i="2" s="1"/>
  <c r="R98180" i="2" l="1"/>
  <c r="N98181" i="2"/>
  <c r="O98181" i="2" l="1"/>
  <c r="R98181" i="2" s="1"/>
  <c r="P98181" i="2" l="1"/>
  <c r="I98182" i="2" s="1"/>
  <c r="N98182" i="2"/>
  <c r="O98182" i="2" l="1"/>
  <c r="P98182" i="2" s="1"/>
  <c r="I98183" i="2" s="1"/>
  <c r="R98182" i="2" l="1"/>
  <c r="N98183" i="2"/>
  <c r="O98183" i="2" l="1"/>
  <c r="R98183" i="2" s="1"/>
  <c r="P98183" i="2" l="1"/>
  <c r="I98184" i="2" s="1"/>
  <c r="N98184" i="2"/>
  <c r="O98184" i="2" l="1"/>
  <c r="R98184" i="2" s="1"/>
  <c r="P98184" i="2" l="1"/>
  <c r="I98185" i="2" s="1"/>
  <c r="N98185" i="2" l="1"/>
  <c r="O98185" i="2" l="1"/>
  <c r="R98185" i="2" s="1"/>
  <c r="P98185" i="2" l="1"/>
  <c r="I98186" i="2" s="1"/>
  <c r="N98186" i="2"/>
  <c r="O98186" i="2" l="1"/>
  <c r="P98186" i="2" s="1"/>
  <c r="I98187" i="2" s="1"/>
  <c r="R98186" i="2" l="1"/>
  <c r="N98187" i="2"/>
  <c r="O98187" i="2" l="1"/>
  <c r="R98187" i="2" s="1"/>
  <c r="P98187" i="2" l="1"/>
  <c r="I98188" i="2" s="1"/>
  <c r="N98188" i="2"/>
  <c r="O98188" i="2" l="1"/>
  <c r="P98188" i="2" s="1"/>
  <c r="I98189" i="2" s="1"/>
  <c r="R98188" i="2" l="1"/>
  <c r="N98189" i="2"/>
  <c r="O98189" i="2" l="1"/>
  <c r="R98189" i="2" s="1"/>
  <c r="P98189" i="2" l="1"/>
  <c r="I98190" i="2" s="1"/>
  <c r="N98190" i="2"/>
  <c r="O98190" i="2" l="1"/>
  <c r="P98190" i="2" s="1"/>
  <c r="I98191" i="2" s="1"/>
  <c r="R98190" i="2" l="1"/>
  <c r="N98191" i="2"/>
  <c r="O98191" i="2" l="1"/>
  <c r="P98191" i="2" s="1"/>
  <c r="I98192" i="2" s="1"/>
  <c r="R98191" i="2" l="1"/>
  <c r="N98192" i="2"/>
  <c r="O98192" i="2" l="1"/>
  <c r="P98192" i="2" s="1"/>
  <c r="I98193" i="2" s="1"/>
  <c r="R98192" i="2" l="1"/>
  <c r="N98193" i="2"/>
  <c r="O98193" i="2" l="1"/>
  <c r="R98193" i="2" s="1"/>
  <c r="P98193" i="2" l="1"/>
  <c r="I98194" i="2" s="1"/>
  <c r="N98194" i="2"/>
  <c r="O98194" i="2" l="1"/>
  <c r="P98194" i="2" s="1"/>
  <c r="I98195" i="2" s="1"/>
  <c r="R98194" i="2" l="1"/>
  <c r="N98195" i="2"/>
  <c r="O98195" i="2" l="1"/>
  <c r="R98195" i="2" s="1"/>
  <c r="P98195" i="2" l="1"/>
  <c r="I98196" i="2" s="1"/>
  <c r="N98196" i="2"/>
  <c r="O98196" i="2" l="1"/>
  <c r="P98196" i="2" s="1"/>
  <c r="I98197" i="2" s="1"/>
  <c r="R98196" i="2" l="1"/>
  <c r="N98197" i="2"/>
  <c r="O98197" i="2" l="1"/>
  <c r="R98197" i="2" s="1"/>
  <c r="P98197" i="2" l="1"/>
  <c r="I98198" i="2" s="1"/>
  <c r="N98198" i="2"/>
  <c r="O98198" i="2" l="1"/>
  <c r="P98198" i="2" s="1"/>
  <c r="I98199" i="2" s="1"/>
  <c r="R98198" i="2" l="1"/>
  <c r="N98199" i="2"/>
  <c r="O98199" i="2" l="1"/>
  <c r="R98199" i="2" s="1"/>
  <c r="P98199" i="2" l="1"/>
  <c r="I98200" i="2" s="1"/>
  <c r="N98200" i="2"/>
  <c r="O98200" i="2" l="1"/>
  <c r="P98200" i="2" s="1"/>
  <c r="I98201" i="2" s="1"/>
  <c r="R98200" i="2" l="1"/>
  <c r="N98201" i="2"/>
  <c r="O98201" i="2" l="1"/>
  <c r="R98201" i="2" s="1"/>
  <c r="P98201" i="2" l="1"/>
  <c r="I98202" i="2" s="1"/>
  <c r="N98202" i="2"/>
  <c r="O98202" i="2" l="1"/>
  <c r="P98202" i="2" s="1"/>
  <c r="I98203" i="2" s="1"/>
  <c r="R98202" i="2" l="1"/>
  <c r="N98203" i="2"/>
  <c r="O98203" i="2" l="1"/>
  <c r="R98203" i="2" s="1"/>
  <c r="P98203" i="2" l="1"/>
  <c r="I98204" i="2" s="1"/>
  <c r="N98204" i="2"/>
  <c r="O98204" i="2" l="1"/>
  <c r="P98204" i="2" s="1"/>
  <c r="I98205" i="2" s="1"/>
  <c r="R98204" i="2" l="1"/>
  <c r="N98205" i="2"/>
  <c r="O98205" i="2" l="1"/>
  <c r="R98205" i="2" s="1"/>
  <c r="P98205" i="2" l="1"/>
  <c r="I98206" i="2" s="1"/>
  <c r="N98206" i="2" s="1"/>
  <c r="O98206" i="2" l="1"/>
  <c r="P98206" i="2" s="1"/>
  <c r="I98207" i="2" s="1"/>
  <c r="R98206" i="2" l="1"/>
  <c r="N98207" i="2"/>
  <c r="O98207" i="2" l="1"/>
  <c r="R98207" i="2" s="1"/>
  <c r="P98207" i="2" l="1"/>
  <c r="I98208" i="2" s="1"/>
  <c r="N98208" i="2"/>
  <c r="O98208" i="2" l="1"/>
  <c r="R98208" i="2" s="1"/>
  <c r="P98208" i="2" l="1"/>
  <c r="I98209" i="2" s="1"/>
  <c r="N98209" i="2" l="1"/>
  <c r="O98209" i="2" l="1"/>
  <c r="R98209" i="2" s="1"/>
  <c r="P98209" i="2" l="1"/>
  <c r="I98210" i="2" s="1"/>
  <c r="N98210" i="2"/>
  <c r="O98210" i="2" l="1"/>
  <c r="P98210" i="2" s="1"/>
  <c r="I98211" i="2" s="1"/>
  <c r="R98210" i="2" l="1"/>
  <c r="N98211" i="2"/>
  <c r="O98211" i="2" l="1"/>
  <c r="R98211" i="2" s="1"/>
  <c r="P98211" i="2" l="1"/>
  <c r="I98212" i="2" s="1"/>
  <c r="N98212" i="2"/>
  <c r="O98212" i="2" l="1"/>
  <c r="P98212" i="2" s="1"/>
  <c r="I98213" i="2" s="1"/>
  <c r="R98212" i="2" l="1"/>
  <c r="N98213" i="2"/>
  <c r="O98213" i="2" l="1"/>
  <c r="R98213" i="2" s="1"/>
  <c r="P98213" i="2" l="1"/>
  <c r="I98214" i="2" s="1"/>
  <c r="N98214" i="2"/>
  <c r="O98214" i="2" l="1"/>
  <c r="P98214" i="2" s="1"/>
  <c r="I98215" i="2" s="1"/>
  <c r="R98214" i="2" l="1"/>
  <c r="N98215" i="2"/>
  <c r="O98215" i="2" l="1"/>
  <c r="R98215" i="2" s="1"/>
  <c r="P98215" i="2" l="1"/>
  <c r="I98216" i="2" s="1"/>
  <c r="N98216" i="2"/>
  <c r="O98216" i="2" l="1"/>
  <c r="R98216" i="2" s="1"/>
  <c r="P98216" i="2" l="1"/>
  <c r="I98217" i="2" s="1"/>
  <c r="N98217" i="2" l="1"/>
  <c r="O98217" i="2" l="1"/>
  <c r="R98217" i="2" s="1"/>
  <c r="P98217" i="2" l="1"/>
  <c r="I98218" i="2" s="1"/>
  <c r="N98218" i="2"/>
  <c r="O98218" i="2" l="1"/>
  <c r="P98218" i="2" s="1"/>
  <c r="I98219" i="2" s="1"/>
  <c r="R98218" i="2" l="1"/>
  <c r="N98219" i="2"/>
  <c r="O98219" i="2" l="1"/>
  <c r="R98219" i="2" s="1"/>
  <c r="P98219" i="2" l="1"/>
  <c r="I98220" i="2" s="1"/>
  <c r="N98220" i="2"/>
  <c r="O98220" i="2" l="1"/>
  <c r="P98220" i="2" s="1"/>
  <c r="I98221" i="2" s="1"/>
  <c r="R98220" i="2" l="1"/>
  <c r="N98221" i="2"/>
  <c r="O98221" i="2" l="1"/>
  <c r="R98221" i="2" s="1"/>
  <c r="P98221" i="2" l="1"/>
  <c r="I98222" i="2" s="1"/>
  <c r="N98222" i="2"/>
  <c r="O98222" i="2" l="1"/>
  <c r="P98222" i="2" s="1"/>
  <c r="I98223" i="2" s="1"/>
  <c r="R98222" i="2" l="1"/>
  <c r="N98223" i="2"/>
  <c r="O98223" i="2" l="1"/>
  <c r="R98223" i="2" s="1"/>
  <c r="P98223" i="2" l="1"/>
  <c r="I98224" i="2" s="1"/>
  <c r="N98224" i="2"/>
  <c r="O98224" i="2" l="1"/>
  <c r="P98224" i="2" s="1"/>
  <c r="I98225" i="2" s="1"/>
  <c r="R98224" i="2" l="1"/>
  <c r="N98225" i="2"/>
  <c r="O98225" i="2" l="1"/>
  <c r="R98225" i="2" s="1"/>
  <c r="P98225" i="2" l="1"/>
  <c r="I98226" i="2" s="1"/>
  <c r="N98226" i="2"/>
  <c r="O98226" i="2" l="1"/>
  <c r="P98226" i="2" s="1"/>
  <c r="I98227" i="2" s="1"/>
  <c r="R98226" i="2" l="1"/>
  <c r="N98227" i="2"/>
  <c r="O98227" i="2" l="1"/>
  <c r="R98227" i="2" s="1"/>
  <c r="P98227" i="2" l="1"/>
  <c r="I98228" i="2" s="1"/>
  <c r="N98228" i="2"/>
  <c r="O98228" i="2" l="1"/>
  <c r="P98228" i="2" s="1"/>
  <c r="I98229" i="2" s="1"/>
  <c r="R98228" i="2" l="1"/>
  <c r="N98229" i="2"/>
  <c r="O98229" i="2" l="1"/>
  <c r="R98229" i="2" s="1"/>
  <c r="P98229" i="2" l="1"/>
  <c r="I98230" i="2" s="1"/>
  <c r="N98230" i="2"/>
  <c r="O98230" i="2" l="1"/>
  <c r="P98230" i="2" s="1"/>
  <c r="I98231" i="2" s="1"/>
  <c r="R98230" i="2" l="1"/>
  <c r="N98231" i="2"/>
  <c r="O98231" i="2" l="1"/>
  <c r="R98231" i="2" s="1"/>
  <c r="P98231" i="2" l="1"/>
  <c r="I98232" i="2" s="1"/>
  <c r="N98232" i="2"/>
  <c r="O98232" i="2" l="1"/>
  <c r="R98232" i="2" s="1"/>
  <c r="P98232" i="2" l="1"/>
  <c r="I98233" i="2" s="1"/>
  <c r="N98233" i="2" l="1"/>
  <c r="O98233" i="2" l="1"/>
  <c r="R98233" i="2" s="1"/>
  <c r="P98233" i="2" l="1"/>
  <c r="I98234" i="2" s="1"/>
  <c r="N98234" i="2"/>
  <c r="O98234" i="2" l="1"/>
  <c r="P98234" i="2" s="1"/>
  <c r="I98235" i="2" s="1"/>
  <c r="R98234" i="2" l="1"/>
  <c r="N98235" i="2"/>
  <c r="O98235" i="2" l="1"/>
  <c r="R98235" i="2" s="1"/>
  <c r="P98235" i="2" l="1"/>
  <c r="I98236" i="2" s="1"/>
  <c r="N98236" i="2"/>
  <c r="O98236" i="2" l="1"/>
  <c r="P98236" i="2" s="1"/>
  <c r="I98237" i="2" s="1"/>
  <c r="R98236" i="2" l="1"/>
  <c r="N98237" i="2"/>
  <c r="O98237" i="2" l="1"/>
  <c r="R98237" i="2" s="1"/>
  <c r="P98237" i="2" l="1"/>
  <c r="I98238" i="2" s="1"/>
  <c r="N98238" i="2"/>
  <c r="O98238" i="2" l="1"/>
  <c r="P98238" i="2" s="1"/>
  <c r="I98239" i="2" s="1"/>
  <c r="R98238" i="2" l="1"/>
  <c r="N98239" i="2"/>
  <c r="O98239" i="2" l="1"/>
  <c r="R98239" i="2" s="1"/>
  <c r="P98239" i="2" l="1"/>
  <c r="I98240" i="2" s="1"/>
  <c r="N98240" i="2"/>
  <c r="O98240" i="2" l="1"/>
  <c r="R98240" i="2" s="1"/>
  <c r="P98240" i="2" l="1"/>
  <c r="I98241" i="2" s="1"/>
  <c r="N98241" i="2" l="1"/>
  <c r="O98241" i="2" l="1"/>
  <c r="R98241" i="2" s="1"/>
  <c r="P98241" i="2" l="1"/>
  <c r="I98242" i="2" s="1"/>
  <c r="N98242" i="2"/>
  <c r="O98242" i="2" l="1"/>
  <c r="P98242" i="2" s="1"/>
  <c r="I98243" i="2" s="1"/>
  <c r="R98242" i="2" l="1"/>
  <c r="N98243" i="2"/>
  <c r="O98243" i="2" l="1"/>
  <c r="P98243" i="2" s="1"/>
  <c r="I98244" i="2" s="1"/>
  <c r="R98243" i="2" l="1"/>
  <c r="N98244" i="2"/>
  <c r="O98244" i="2" l="1"/>
  <c r="P98244" i="2" s="1"/>
  <c r="I98245" i="2" s="1"/>
  <c r="R98244" i="2" l="1"/>
  <c r="N98245" i="2"/>
  <c r="O98245" i="2" l="1"/>
  <c r="R98245" i="2" s="1"/>
  <c r="P98245" i="2" l="1"/>
  <c r="I98246" i="2" s="1"/>
  <c r="N98246" i="2"/>
  <c r="O98246" i="2" l="1"/>
  <c r="P98246" i="2" s="1"/>
  <c r="I98247" i="2" s="1"/>
  <c r="R98246" i="2" l="1"/>
  <c r="N98247" i="2"/>
  <c r="O98247" i="2" l="1"/>
  <c r="R98247" i="2" s="1"/>
  <c r="P98247" i="2" l="1"/>
  <c r="I98248" i="2" s="1"/>
  <c r="N98248" i="2"/>
  <c r="O98248" i="2" l="1"/>
  <c r="R98248" i="2" s="1"/>
  <c r="P98248" i="2" l="1"/>
  <c r="I98249" i="2" s="1"/>
  <c r="N98249" i="2" l="1"/>
  <c r="O98249" i="2" l="1"/>
  <c r="P98249" i="2" s="1"/>
  <c r="I98250" i="2" s="1"/>
  <c r="R98249" i="2" l="1"/>
  <c r="N98250" i="2"/>
  <c r="O98250" i="2" l="1"/>
  <c r="P98250" i="2" s="1"/>
  <c r="I98251" i="2" s="1"/>
  <c r="R98250" i="2" l="1"/>
  <c r="N98251" i="2"/>
  <c r="O98251" i="2" l="1"/>
  <c r="R98251" i="2" s="1"/>
  <c r="P98251" i="2" l="1"/>
  <c r="I98252" i="2" s="1"/>
  <c r="N98252" i="2"/>
  <c r="O98252" i="2" l="1"/>
  <c r="P98252" i="2" s="1"/>
  <c r="I98253" i="2" s="1"/>
  <c r="R98252" i="2" l="1"/>
  <c r="N98253" i="2"/>
  <c r="O98253" i="2" l="1"/>
  <c r="R98253" i="2" s="1"/>
  <c r="P98253" i="2" l="1"/>
  <c r="I98254" i="2" s="1"/>
  <c r="N98254" i="2"/>
  <c r="O98254" i="2" l="1"/>
  <c r="P98254" i="2" s="1"/>
  <c r="I98255" i="2" s="1"/>
  <c r="R98254" i="2" l="1"/>
  <c r="N98255" i="2"/>
  <c r="O98255" i="2" l="1"/>
  <c r="R98255" i="2" s="1"/>
  <c r="P98255" i="2" l="1"/>
  <c r="I98256" i="2" s="1"/>
  <c r="N98256" i="2"/>
  <c r="O98256" i="2" l="1"/>
  <c r="R98256" i="2" s="1"/>
  <c r="P98256" i="2" l="1"/>
  <c r="I98257" i="2" s="1"/>
  <c r="N98257" i="2" l="1"/>
  <c r="O98257" i="2" l="1"/>
  <c r="R98257" i="2" s="1"/>
  <c r="P98257" i="2" l="1"/>
  <c r="I98258" i="2" s="1"/>
  <c r="N98258" i="2"/>
  <c r="O98258" i="2" l="1"/>
  <c r="P98258" i="2" s="1"/>
  <c r="I98259" i="2" s="1"/>
  <c r="R98258" i="2" l="1"/>
  <c r="N98259" i="2"/>
  <c r="O98259" i="2" l="1"/>
  <c r="R98259" i="2" s="1"/>
  <c r="P98259" i="2" l="1"/>
  <c r="I98260" i="2" s="1"/>
  <c r="N98260" i="2"/>
  <c r="O98260" i="2" l="1"/>
  <c r="P98260" i="2" s="1"/>
  <c r="I98261" i="2" s="1"/>
  <c r="R98260" i="2" l="1"/>
  <c r="N98261" i="2"/>
  <c r="O98261" i="2" l="1"/>
  <c r="R98261" i="2" s="1"/>
  <c r="P98261" i="2" l="1"/>
  <c r="I98262" i="2" s="1"/>
  <c r="N98262" i="2"/>
  <c r="O98262" i="2" l="1"/>
  <c r="P98262" i="2" s="1"/>
  <c r="I98263" i="2" s="1"/>
  <c r="R98262" i="2" l="1"/>
  <c r="N98263" i="2"/>
  <c r="O98263" i="2" l="1"/>
  <c r="R98263" i="2" s="1"/>
  <c r="P98263" i="2" l="1"/>
  <c r="I98264" i="2" s="1"/>
  <c r="N98264" i="2"/>
  <c r="O98264" i="2" l="1"/>
  <c r="R98264" i="2" s="1"/>
  <c r="P98264" i="2" l="1"/>
  <c r="I98265" i="2" s="1"/>
  <c r="N98265" i="2" l="1"/>
  <c r="O98265" i="2" l="1"/>
  <c r="R98265" i="2" s="1"/>
  <c r="P98265" i="2" l="1"/>
  <c r="I98266" i="2" s="1"/>
  <c r="N98266" i="2"/>
  <c r="O98266" i="2" l="1"/>
  <c r="P98266" i="2" s="1"/>
  <c r="I98267" i="2" s="1"/>
  <c r="R98266" i="2" l="1"/>
  <c r="N98267" i="2"/>
  <c r="O98267" i="2" l="1"/>
  <c r="R98267" i="2" s="1"/>
  <c r="P98267" i="2" l="1"/>
  <c r="I98268" i="2" s="1"/>
  <c r="N98268" i="2"/>
  <c r="O98268" i="2" l="1"/>
  <c r="P98268" i="2" s="1"/>
  <c r="I98269" i="2" s="1"/>
  <c r="R98268" i="2" l="1"/>
  <c r="N98269" i="2"/>
  <c r="O98269" i="2" l="1"/>
  <c r="R98269" i="2" s="1"/>
  <c r="P98269" i="2" l="1"/>
  <c r="I98270" i="2" s="1"/>
  <c r="N98270" i="2"/>
  <c r="O98270" i="2" l="1"/>
  <c r="P98270" i="2" s="1"/>
  <c r="I98271" i="2" s="1"/>
  <c r="R98270" i="2" l="1"/>
  <c r="N98271" i="2"/>
  <c r="O98271" i="2" l="1"/>
  <c r="R98271" i="2" s="1"/>
  <c r="P98271" i="2" l="1"/>
  <c r="I98272" i="2" s="1"/>
  <c r="N98272" i="2"/>
  <c r="O98272" i="2" l="1"/>
  <c r="R98272" i="2" s="1"/>
  <c r="P98272" i="2" l="1"/>
  <c r="I98273" i="2" s="1"/>
  <c r="N98273" i="2" l="1"/>
  <c r="O98273" i="2" l="1"/>
  <c r="R98273" i="2" s="1"/>
  <c r="P98273" i="2" l="1"/>
  <c r="I98274" i="2" s="1"/>
  <c r="N98274" i="2"/>
  <c r="O98274" i="2" l="1"/>
  <c r="P98274" i="2" s="1"/>
  <c r="I98275" i="2" s="1"/>
  <c r="R98274" i="2" l="1"/>
  <c r="N98275" i="2"/>
  <c r="O98275" i="2" l="1"/>
  <c r="R98275" i="2" s="1"/>
  <c r="P98275" i="2" l="1"/>
  <c r="I98276" i="2" s="1"/>
  <c r="N98276" i="2"/>
  <c r="O98276" i="2" l="1"/>
  <c r="P98276" i="2" s="1"/>
  <c r="I98277" i="2" s="1"/>
  <c r="R98276" i="2" l="1"/>
  <c r="N98277" i="2"/>
  <c r="O98277" i="2" l="1"/>
  <c r="P98277" i="2" s="1"/>
  <c r="I98278" i="2" s="1"/>
  <c r="R98277" i="2" l="1"/>
  <c r="N98278" i="2"/>
  <c r="O98278" i="2" l="1"/>
  <c r="P98278" i="2" s="1"/>
  <c r="I98279" i="2" s="1"/>
  <c r="R98278" i="2" l="1"/>
  <c r="N98279" i="2"/>
  <c r="O98279" i="2" l="1"/>
  <c r="P98279" i="2" s="1"/>
  <c r="I98280" i="2" s="1"/>
  <c r="R98279" i="2" l="1"/>
  <c r="N98280" i="2"/>
  <c r="O98280" i="2" l="1"/>
  <c r="R98280" i="2" s="1"/>
  <c r="P98280" i="2" l="1"/>
  <c r="I98281" i="2" s="1"/>
  <c r="N98281" i="2" l="1"/>
  <c r="O98281" i="2" l="1"/>
  <c r="R98281" i="2" s="1"/>
  <c r="P98281" i="2" l="1"/>
  <c r="I98282" i="2" s="1"/>
  <c r="N98282" i="2"/>
  <c r="O98282" i="2" l="1"/>
  <c r="P98282" i="2" s="1"/>
  <c r="I98283" i="2" s="1"/>
  <c r="R98282" i="2" l="1"/>
  <c r="N98283" i="2"/>
  <c r="O98283" i="2" l="1"/>
  <c r="R98283" i="2" s="1"/>
  <c r="P98283" i="2" l="1"/>
  <c r="I98284" i="2" s="1"/>
  <c r="N98284" i="2"/>
  <c r="O98284" i="2" l="1"/>
  <c r="P98284" i="2" s="1"/>
  <c r="I98285" i="2" s="1"/>
  <c r="R98284" i="2" l="1"/>
  <c r="N98285" i="2"/>
  <c r="O98285" i="2" l="1"/>
  <c r="R98285" i="2" s="1"/>
  <c r="P98285" i="2" l="1"/>
  <c r="I98286" i="2" s="1"/>
  <c r="N98286" i="2"/>
  <c r="O98286" i="2" l="1"/>
  <c r="P98286" i="2" s="1"/>
  <c r="I98287" i="2" s="1"/>
  <c r="R98286" i="2" l="1"/>
  <c r="N98287" i="2"/>
  <c r="O98287" i="2" l="1"/>
  <c r="R98287" i="2" s="1"/>
  <c r="P98287" i="2" l="1"/>
  <c r="I98288" i="2" s="1"/>
  <c r="N98288" i="2"/>
  <c r="O98288" i="2" l="1"/>
  <c r="R98288" i="2" s="1"/>
  <c r="P98288" i="2" l="1"/>
  <c r="I98289" i="2" s="1"/>
  <c r="N98289" i="2" l="1"/>
  <c r="O98289" i="2" l="1"/>
  <c r="R98289" i="2" s="1"/>
  <c r="P98289" i="2" l="1"/>
  <c r="I98290" i="2" s="1"/>
  <c r="N98290" i="2"/>
  <c r="O98290" i="2" l="1"/>
  <c r="P98290" i="2" s="1"/>
  <c r="I98291" i="2" s="1"/>
  <c r="R98290" i="2" l="1"/>
  <c r="N98291" i="2"/>
  <c r="O98291" i="2" l="1"/>
  <c r="R98291" i="2" s="1"/>
  <c r="P98291" i="2" l="1"/>
  <c r="I98292" i="2" s="1"/>
  <c r="N98292" i="2"/>
  <c r="O98292" i="2" l="1"/>
  <c r="P98292" i="2" s="1"/>
  <c r="I98293" i="2" s="1"/>
  <c r="R98292" i="2" l="1"/>
  <c r="N98293" i="2"/>
  <c r="O98293" i="2" l="1"/>
  <c r="P98293" i="2" s="1"/>
  <c r="I98294" i="2" s="1"/>
  <c r="R98293" i="2" l="1"/>
  <c r="N98294" i="2"/>
  <c r="O98294" i="2" l="1"/>
  <c r="P98294" i="2" s="1"/>
  <c r="I98295" i="2" s="1"/>
  <c r="R98294" i="2" l="1"/>
  <c r="N98295" i="2"/>
  <c r="O98295" i="2" l="1"/>
  <c r="R98295" i="2" s="1"/>
  <c r="P98295" i="2" l="1"/>
  <c r="I98296" i="2" s="1"/>
  <c r="N98296" i="2"/>
  <c r="O98296" i="2" l="1"/>
  <c r="P98296" i="2" s="1"/>
  <c r="I98297" i="2" s="1"/>
  <c r="R98296" i="2" l="1"/>
  <c r="N98297" i="2"/>
  <c r="O98297" i="2" l="1"/>
  <c r="R98297" i="2" s="1"/>
  <c r="P98297" i="2" l="1"/>
  <c r="I98298" i="2" s="1"/>
  <c r="N98298" i="2"/>
  <c r="O98298" i="2" l="1"/>
  <c r="P98298" i="2" s="1"/>
  <c r="I98299" i="2" s="1"/>
  <c r="R98298" i="2" l="1"/>
  <c r="N98299" i="2"/>
  <c r="O98299" i="2" l="1"/>
  <c r="R98299" i="2" s="1"/>
  <c r="P98299" i="2" l="1"/>
  <c r="I98300" i="2" s="1"/>
  <c r="N98300" i="2"/>
  <c r="O98300" i="2" l="1"/>
  <c r="P98300" i="2" s="1"/>
  <c r="I98301" i="2" s="1"/>
  <c r="R98300" i="2" l="1"/>
  <c r="N98301" i="2"/>
  <c r="O98301" i="2" l="1"/>
  <c r="R98301" i="2" s="1"/>
  <c r="P98301" i="2" l="1"/>
  <c r="I98302" i="2" s="1"/>
  <c r="N98302" i="2"/>
  <c r="O98302" i="2" l="1"/>
  <c r="P98302" i="2" s="1"/>
  <c r="I98303" i="2" s="1"/>
  <c r="R98302" i="2" l="1"/>
  <c r="N98303" i="2"/>
  <c r="O98303" i="2" l="1"/>
  <c r="R98303" i="2" s="1"/>
  <c r="P98303" i="2" l="1"/>
  <c r="I98304" i="2" s="1"/>
  <c r="N98304" i="2"/>
  <c r="O98304" i="2" l="1"/>
  <c r="R98304" i="2" s="1"/>
  <c r="P98304" i="2" l="1"/>
  <c r="I98305" i="2" s="1"/>
  <c r="N98305" i="2" l="1"/>
  <c r="O98305" i="2" l="1"/>
  <c r="R98305" i="2" s="1"/>
  <c r="P98305" i="2" l="1"/>
  <c r="I98306" i="2" s="1"/>
  <c r="N98306" i="2"/>
  <c r="O98306" i="2" l="1"/>
  <c r="P98306" i="2" s="1"/>
  <c r="I98307" i="2" s="1"/>
  <c r="R98306" i="2" l="1"/>
  <c r="N98307" i="2"/>
  <c r="O98307" i="2" l="1"/>
  <c r="R98307" i="2" s="1"/>
  <c r="P98307" i="2" l="1"/>
  <c r="I98308" i="2" s="1"/>
  <c r="N98308" i="2"/>
  <c r="O98308" i="2" l="1"/>
  <c r="P98308" i="2" s="1"/>
  <c r="I98309" i="2" s="1"/>
  <c r="R98308" i="2" l="1"/>
  <c r="N98309" i="2"/>
  <c r="O98309" i="2" l="1"/>
  <c r="P98309" i="2" s="1"/>
  <c r="I98310" i="2" s="1"/>
  <c r="R98309" i="2" l="1"/>
  <c r="N98310" i="2"/>
  <c r="O98310" i="2" l="1"/>
  <c r="P98310" i="2" s="1"/>
  <c r="I98311" i="2" s="1"/>
  <c r="R98310" i="2" l="1"/>
  <c r="N98311" i="2"/>
  <c r="O98311" i="2" l="1"/>
  <c r="R98311" i="2" s="1"/>
  <c r="P98311" i="2" l="1"/>
  <c r="I98312" i="2" s="1"/>
  <c r="N98312" i="2"/>
  <c r="O98312" i="2" l="1"/>
  <c r="R98312" i="2" s="1"/>
  <c r="P98312" i="2" l="1"/>
  <c r="I98313" i="2" s="1"/>
  <c r="N98313" i="2" l="1"/>
  <c r="O98313" i="2" l="1"/>
  <c r="R98313" i="2" s="1"/>
  <c r="P98313" i="2" l="1"/>
  <c r="I98314" i="2" s="1"/>
  <c r="N98314" i="2"/>
  <c r="O98314" i="2" l="1"/>
  <c r="P98314" i="2" s="1"/>
  <c r="I98315" i="2" s="1"/>
  <c r="R98314" i="2" l="1"/>
  <c r="N98315" i="2"/>
  <c r="O98315" i="2" l="1"/>
  <c r="R98315" i="2" s="1"/>
  <c r="P98315" i="2" l="1"/>
  <c r="I98316" i="2" s="1"/>
  <c r="N98316" i="2"/>
  <c r="O98316" i="2" l="1"/>
  <c r="P98316" i="2" s="1"/>
  <c r="I98317" i="2" s="1"/>
  <c r="R98316" i="2" l="1"/>
  <c r="N98317" i="2"/>
  <c r="O98317" i="2" l="1"/>
  <c r="R98317" i="2" s="1"/>
  <c r="P98317" i="2" l="1"/>
  <c r="I98318" i="2" s="1"/>
  <c r="N98318" i="2"/>
  <c r="O98318" i="2" l="1"/>
  <c r="P98318" i="2" s="1"/>
  <c r="I98319" i="2" s="1"/>
  <c r="R98318" i="2" l="1"/>
  <c r="N98319" i="2"/>
  <c r="O98319" i="2" l="1"/>
  <c r="R98319" i="2" s="1"/>
  <c r="P98319" i="2" l="1"/>
  <c r="I98320" i="2" s="1"/>
  <c r="N98320" i="2"/>
  <c r="O98320" i="2" l="1"/>
  <c r="R98320" i="2" s="1"/>
  <c r="P98320" i="2" l="1"/>
  <c r="I98321" i="2" s="1"/>
  <c r="N98321" i="2" l="1"/>
  <c r="O98321" i="2" l="1"/>
  <c r="R98321" i="2" s="1"/>
  <c r="P98321" i="2" l="1"/>
  <c r="I98322" i="2" s="1"/>
  <c r="N98322" i="2"/>
  <c r="O98322" i="2" l="1"/>
  <c r="P98322" i="2" s="1"/>
  <c r="I98323" i="2" s="1"/>
  <c r="R98322" i="2" l="1"/>
  <c r="N98323" i="2"/>
  <c r="O98323" i="2" l="1"/>
  <c r="R98323" i="2" s="1"/>
  <c r="P98323" i="2" l="1"/>
  <c r="I98324" i="2" s="1"/>
  <c r="N98324" i="2"/>
  <c r="O98324" i="2" l="1"/>
  <c r="P98324" i="2" s="1"/>
  <c r="I98325" i="2" s="1"/>
  <c r="R98324" i="2" l="1"/>
  <c r="N98325" i="2"/>
  <c r="O98325" i="2" l="1"/>
  <c r="R98325" i="2" s="1"/>
  <c r="P98325" i="2" l="1"/>
  <c r="I98326" i="2" s="1"/>
  <c r="N98326" i="2"/>
  <c r="O98326" i="2" l="1"/>
  <c r="P98326" i="2" s="1"/>
  <c r="I98327" i="2" s="1"/>
  <c r="R98326" i="2" l="1"/>
  <c r="N98327" i="2"/>
  <c r="O98327" i="2" l="1"/>
  <c r="P98327" i="2" s="1"/>
  <c r="I98328" i="2" s="1"/>
  <c r="R98327" i="2" l="1"/>
  <c r="N98328" i="2"/>
  <c r="O98328" i="2" l="1"/>
  <c r="P98328" i="2" s="1"/>
  <c r="I98329" i="2" s="1"/>
  <c r="R98328" i="2" l="1"/>
  <c r="N98329" i="2"/>
  <c r="O98329" i="2" l="1"/>
  <c r="R98329" i="2" s="1"/>
  <c r="P98329" i="2" l="1"/>
  <c r="I98330" i="2" s="1"/>
  <c r="N98330" i="2"/>
  <c r="O98330" i="2" l="1"/>
  <c r="P98330" i="2" s="1"/>
  <c r="I98331" i="2" s="1"/>
  <c r="R98330" i="2" l="1"/>
  <c r="N98331" i="2"/>
  <c r="O98331" i="2" l="1"/>
  <c r="R98331" i="2" s="1"/>
  <c r="P98331" i="2" l="1"/>
  <c r="I98332" i="2" s="1"/>
  <c r="N98332" i="2"/>
  <c r="O98332" i="2" l="1"/>
  <c r="P98332" i="2" s="1"/>
  <c r="I98333" i="2" s="1"/>
  <c r="R98332" i="2" l="1"/>
  <c r="N98333" i="2"/>
  <c r="O98333" i="2" l="1"/>
  <c r="R98333" i="2" s="1"/>
  <c r="P98333" i="2" l="1"/>
  <c r="I98334" i="2" s="1"/>
  <c r="N98334" i="2"/>
  <c r="O98334" i="2" l="1"/>
  <c r="P98334" i="2" s="1"/>
  <c r="I98335" i="2" s="1"/>
  <c r="R98334" i="2" l="1"/>
  <c r="N98335" i="2"/>
  <c r="O98335" i="2" l="1"/>
  <c r="R98335" i="2" s="1"/>
  <c r="P98335" i="2" l="1"/>
  <c r="I98336" i="2" s="1"/>
  <c r="N98336" i="2"/>
  <c r="O98336" i="2" l="1"/>
  <c r="P98336" i="2" s="1"/>
  <c r="I98337" i="2" s="1"/>
  <c r="R98336" i="2" l="1"/>
  <c r="N98337" i="2"/>
  <c r="O98337" i="2" l="1"/>
  <c r="P98337" i="2" s="1"/>
  <c r="I98338" i="2" s="1"/>
  <c r="R98337" i="2" l="1"/>
  <c r="N98338" i="2"/>
  <c r="O98338" i="2" l="1"/>
  <c r="P98338" i="2" s="1"/>
  <c r="I98339" i="2" s="1"/>
  <c r="R98338" i="2" l="1"/>
  <c r="N98339" i="2"/>
  <c r="O98339" i="2" l="1"/>
  <c r="R98339" i="2" s="1"/>
  <c r="P98339" i="2" l="1"/>
  <c r="I98340" i="2" s="1"/>
  <c r="N98340" i="2"/>
  <c r="O98340" i="2" l="1"/>
  <c r="P98340" i="2" s="1"/>
  <c r="I98341" i="2" s="1"/>
  <c r="R98340" i="2" l="1"/>
  <c r="N98341" i="2"/>
  <c r="O98341" i="2" l="1"/>
  <c r="R98341" i="2" s="1"/>
  <c r="P98341" i="2" l="1"/>
  <c r="I98342" i="2" s="1"/>
  <c r="N98342" i="2"/>
  <c r="O98342" i="2" l="1"/>
  <c r="P98342" i="2" s="1"/>
  <c r="I98343" i="2" s="1"/>
  <c r="R98342" i="2" l="1"/>
  <c r="N98343" i="2"/>
  <c r="O98343" i="2" l="1"/>
  <c r="R98343" i="2" s="1"/>
  <c r="P98343" i="2" l="1"/>
  <c r="I98344" i="2" s="1"/>
  <c r="N98344" i="2"/>
  <c r="O98344" i="2" l="1"/>
  <c r="R98344" i="2" s="1"/>
  <c r="P98344" i="2" l="1"/>
  <c r="I98345" i="2" s="1"/>
  <c r="N98345" i="2" l="1"/>
  <c r="O98345" i="2" l="1"/>
  <c r="R98345" i="2" s="1"/>
  <c r="P98345" i="2" l="1"/>
  <c r="I98346" i="2" s="1"/>
  <c r="N98346" i="2"/>
  <c r="O98346" i="2" l="1"/>
  <c r="P98346" i="2" s="1"/>
  <c r="I98347" i="2" s="1"/>
  <c r="R98346" i="2" l="1"/>
  <c r="N98347" i="2"/>
  <c r="O98347" i="2" l="1"/>
  <c r="R98347" i="2" s="1"/>
  <c r="P98347" i="2" l="1"/>
  <c r="I98348" i="2" s="1"/>
  <c r="N98348" i="2"/>
  <c r="O98348" i="2" l="1"/>
  <c r="P98348" i="2" s="1"/>
  <c r="I98349" i="2" s="1"/>
  <c r="R98348" i="2" l="1"/>
  <c r="N98349" i="2"/>
  <c r="O98349" i="2" l="1"/>
  <c r="R98349" i="2" s="1"/>
  <c r="P98349" i="2" l="1"/>
  <c r="I98350" i="2" s="1"/>
  <c r="N98350" i="2"/>
  <c r="O98350" i="2" l="1"/>
  <c r="P98350" i="2" s="1"/>
  <c r="I98351" i="2" s="1"/>
  <c r="R98350" i="2" l="1"/>
  <c r="N98351" i="2"/>
  <c r="O98351" i="2" l="1"/>
  <c r="R98351" i="2" s="1"/>
  <c r="P98351" i="2" l="1"/>
  <c r="I98352" i="2" s="1"/>
  <c r="N98352" i="2"/>
  <c r="O98352" i="2" l="1"/>
  <c r="R98352" i="2" s="1"/>
  <c r="P98352" i="2" l="1"/>
  <c r="I98353" i="2" s="1"/>
  <c r="N98353" i="2" l="1"/>
  <c r="O98353" i="2" l="1"/>
  <c r="R98353" i="2" s="1"/>
  <c r="P98353" i="2" l="1"/>
  <c r="I98354" i="2" s="1"/>
  <c r="N98354" i="2"/>
  <c r="O98354" i="2" l="1"/>
  <c r="P98354" i="2" s="1"/>
  <c r="I98355" i="2" s="1"/>
  <c r="R98354" i="2" l="1"/>
  <c r="N98355" i="2"/>
  <c r="O98355" i="2" l="1"/>
  <c r="R98355" i="2" s="1"/>
  <c r="P98355" i="2" l="1"/>
  <c r="I98356" i="2" s="1"/>
  <c r="N98356" i="2"/>
  <c r="O98356" i="2" l="1"/>
  <c r="P98356" i="2" s="1"/>
  <c r="I98357" i="2" s="1"/>
  <c r="R98356" i="2" l="1"/>
  <c r="N98357" i="2"/>
  <c r="O98357" i="2" l="1"/>
  <c r="R98357" i="2" s="1"/>
  <c r="P98357" i="2" l="1"/>
  <c r="I98358" i="2" s="1"/>
  <c r="N98358" i="2"/>
  <c r="O98358" i="2" l="1"/>
  <c r="P98358" i="2" s="1"/>
  <c r="I98359" i="2" s="1"/>
  <c r="R98358" i="2" l="1"/>
  <c r="N98359" i="2"/>
  <c r="O98359" i="2" l="1"/>
  <c r="R98359" i="2" s="1"/>
  <c r="P98359" i="2" l="1"/>
  <c r="I98360" i="2" s="1"/>
  <c r="N98360" i="2"/>
  <c r="O98360" i="2" l="1"/>
  <c r="P98360" i="2" s="1"/>
  <c r="I98361" i="2" s="1"/>
  <c r="R98360" i="2" l="1"/>
  <c r="N98361" i="2"/>
  <c r="O98361" i="2" l="1"/>
  <c r="R98361" i="2" s="1"/>
  <c r="P98361" i="2" l="1"/>
  <c r="I98362" i="2" s="1"/>
  <c r="N98362" i="2"/>
  <c r="O98362" i="2" l="1"/>
  <c r="P98362" i="2" s="1"/>
  <c r="I98363" i="2" s="1"/>
  <c r="R98362" i="2" l="1"/>
  <c r="N98363" i="2"/>
  <c r="O98363" i="2" l="1"/>
  <c r="R98363" i="2" s="1"/>
  <c r="P98363" i="2" l="1"/>
  <c r="I98364" i="2" s="1"/>
  <c r="N98364" i="2"/>
  <c r="O98364" i="2" l="1"/>
  <c r="P98364" i="2" s="1"/>
  <c r="I98365" i="2" s="1"/>
  <c r="R98364" i="2" l="1"/>
  <c r="N98365" i="2"/>
  <c r="O98365" i="2" l="1"/>
  <c r="R98365" i="2" s="1"/>
  <c r="P98365" i="2" l="1"/>
  <c r="I98366" i="2" s="1"/>
  <c r="N98366" i="2"/>
  <c r="O98366" i="2" l="1"/>
  <c r="P98366" i="2" s="1"/>
  <c r="I98367" i="2" s="1"/>
  <c r="R98366" i="2" l="1"/>
  <c r="N98367" i="2"/>
  <c r="O98367" i="2" l="1"/>
  <c r="R98367" i="2" s="1"/>
  <c r="P98367" i="2" l="1"/>
  <c r="I98368" i="2" s="1"/>
  <c r="N98368" i="2"/>
  <c r="O98368" i="2" l="1"/>
  <c r="P98368" i="2" s="1"/>
  <c r="I98369" i="2" s="1"/>
  <c r="R98368" i="2" l="1"/>
  <c r="N98369" i="2"/>
  <c r="O98369" i="2" l="1"/>
  <c r="R98369" i="2" s="1"/>
  <c r="P98369" i="2" l="1"/>
  <c r="I98370" i="2" s="1"/>
  <c r="N98370" i="2"/>
  <c r="O98370" i="2" l="1"/>
  <c r="P98370" i="2" s="1"/>
  <c r="I98371" i="2" s="1"/>
  <c r="R98370" i="2" l="1"/>
  <c r="N98371" i="2"/>
  <c r="O98371" i="2" l="1"/>
  <c r="R98371" i="2" s="1"/>
  <c r="P98371" i="2" l="1"/>
  <c r="I98372" i="2" s="1"/>
  <c r="N98372" i="2"/>
  <c r="O98372" i="2" l="1"/>
  <c r="P98372" i="2" s="1"/>
  <c r="I98373" i="2" s="1"/>
  <c r="R98372" i="2" l="1"/>
  <c r="N98373" i="2"/>
  <c r="O98373" i="2" l="1"/>
  <c r="R98373" i="2" s="1"/>
  <c r="P98373" i="2" l="1"/>
  <c r="I98374" i="2" s="1"/>
  <c r="N98374" i="2"/>
  <c r="O98374" i="2" l="1"/>
  <c r="P98374" i="2" s="1"/>
  <c r="I98375" i="2" s="1"/>
  <c r="R98374" i="2" l="1"/>
  <c r="N98375" i="2"/>
  <c r="O98375" i="2" l="1"/>
  <c r="R98375" i="2" s="1"/>
  <c r="P98375" i="2" l="1"/>
  <c r="I98376" i="2" s="1"/>
  <c r="N98376" i="2"/>
  <c r="O98376" i="2" l="1"/>
  <c r="R98376" i="2" s="1"/>
  <c r="P98376" i="2" l="1"/>
  <c r="I98377" i="2" s="1"/>
  <c r="N98377" i="2" l="1"/>
  <c r="O98377" i="2" l="1"/>
  <c r="R98377" i="2" s="1"/>
  <c r="P98377" i="2" l="1"/>
  <c r="I98378" i="2" s="1"/>
  <c r="N98378" i="2"/>
  <c r="O98378" i="2" l="1"/>
  <c r="P98378" i="2" s="1"/>
  <c r="I98379" i="2" s="1"/>
  <c r="R98378" i="2" l="1"/>
  <c r="N98379" i="2"/>
  <c r="O98379" i="2" l="1"/>
  <c r="R98379" i="2" s="1"/>
  <c r="P98379" i="2" l="1"/>
  <c r="I98380" i="2" s="1"/>
  <c r="N98380" i="2"/>
  <c r="O98380" i="2" l="1"/>
  <c r="P98380" i="2" s="1"/>
  <c r="I98381" i="2" s="1"/>
  <c r="R98380" i="2" l="1"/>
  <c r="N98381" i="2"/>
  <c r="O98381" i="2" l="1"/>
  <c r="P98381" i="2" s="1"/>
  <c r="I98382" i="2" s="1"/>
  <c r="R98381" i="2" l="1"/>
  <c r="N98382" i="2"/>
  <c r="O98382" i="2" l="1"/>
  <c r="P98382" i="2" s="1"/>
  <c r="I98383" i="2" s="1"/>
  <c r="R98382" i="2" l="1"/>
  <c r="N98383" i="2"/>
  <c r="O98383" i="2" l="1"/>
  <c r="R98383" i="2" s="1"/>
  <c r="P98383" i="2" l="1"/>
  <c r="I98384" i="2" s="1"/>
  <c r="N98384" i="2"/>
  <c r="O98384" i="2" l="1"/>
  <c r="R98384" i="2" s="1"/>
  <c r="P98384" i="2" l="1"/>
  <c r="I98385" i="2" s="1"/>
  <c r="N98385" i="2" l="1"/>
  <c r="O98385" i="2" l="1"/>
  <c r="R98385" i="2" s="1"/>
  <c r="P98385" i="2" l="1"/>
  <c r="I98386" i="2" s="1"/>
  <c r="N98386" i="2"/>
  <c r="O98386" i="2" l="1"/>
  <c r="P98386" i="2" s="1"/>
  <c r="I98387" i="2" s="1"/>
  <c r="R98386" i="2" l="1"/>
  <c r="N98387" i="2"/>
  <c r="O98387" i="2" l="1"/>
  <c r="R98387" i="2" s="1"/>
  <c r="P98387" i="2" l="1"/>
  <c r="I98388" i="2" s="1"/>
  <c r="N98388" i="2"/>
  <c r="O98388" i="2" l="1"/>
  <c r="P98388" i="2" s="1"/>
  <c r="I98389" i="2" s="1"/>
  <c r="R98388" i="2" l="1"/>
  <c r="N98389" i="2"/>
  <c r="O98389" i="2" l="1"/>
  <c r="R98389" i="2" s="1"/>
  <c r="P98389" i="2" l="1"/>
  <c r="I98390" i="2" s="1"/>
  <c r="N98390" i="2"/>
  <c r="O98390" i="2" l="1"/>
  <c r="P98390" i="2" s="1"/>
  <c r="I98391" i="2" s="1"/>
  <c r="R98390" i="2" l="1"/>
  <c r="N98391" i="2"/>
  <c r="O98391" i="2" l="1"/>
  <c r="R98391" i="2" s="1"/>
  <c r="P98391" i="2" l="1"/>
  <c r="I98392" i="2" s="1"/>
  <c r="N98392" i="2"/>
  <c r="O98392" i="2" l="1"/>
  <c r="R98392" i="2" s="1"/>
  <c r="P98392" i="2" l="1"/>
  <c r="I98393" i="2" s="1"/>
  <c r="N98393" i="2" l="1"/>
  <c r="O98393" i="2" l="1"/>
  <c r="R98393" i="2" s="1"/>
  <c r="P98393" i="2" l="1"/>
  <c r="I98394" i="2" s="1"/>
  <c r="N98394" i="2"/>
  <c r="O98394" i="2" l="1"/>
  <c r="P98394" i="2" s="1"/>
  <c r="I98395" i="2" s="1"/>
  <c r="R98394" i="2" l="1"/>
  <c r="N98395" i="2"/>
  <c r="O98395" i="2" l="1"/>
  <c r="R98395" i="2" s="1"/>
  <c r="P98395" i="2" l="1"/>
  <c r="I98396" i="2" s="1"/>
  <c r="N98396" i="2"/>
  <c r="O98396" i="2" l="1"/>
  <c r="P98396" i="2" s="1"/>
  <c r="I98397" i="2" s="1"/>
  <c r="R98396" i="2" l="1"/>
  <c r="N98397" i="2"/>
  <c r="O98397" i="2" l="1"/>
  <c r="R98397" i="2" s="1"/>
  <c r="P98397" i="2" l="1"/>
  <c r="I98398" i="2" s="1"/>
  <c r="N98398" i="2"/>
  <c r="O98398" i="2" l="1"/>
  <c r="P98398" i="2" s="1"/>
  <c r="I98399" i="2" s="1"/>
  <c r="R98398" i="2" l="1"/>
  <c r="N98399" i="2"/>
  <c r="O98399" i="2" l="1"/>
  <c r="P98399" i="2" s="1"/>
  <c r="I98400" i="2" s="1"/>
  <c r="R98399" i="2" l="1"/>
  <c r="N98400" i="2"/>
  <c r="O98400" i="2" l="1"/>
  <c r="P98400" i="2" s="1"/>
  <c r="I98401" i="2" s="1"/>
  <c r="R98400" i="2" l="1"/>
  <c r="N98401" i="2"/>
  <c r="O98401" i="2" l="1"/>
  <c r="R98401" i="2" s="1"/>
  <c r="P98401" i="2" l="1"/>
  <c r="I98402" i="2" s="1"/>
  <c r="N98402" i="2"/>
  <c r="O98402" i="2" l="1"/>
  <c r="P98402" i="2" s="1"/>
  <c r="I98403" i="2" s="1"/>
  <c r="R98402" i="2" l="1"/>
  <c r="N98403" i="2"/>
  <c r="O98403" i="2" l="1"/>
  <c r="R98403" i="2" s="1"/>
  <c r="P98403" i="2" l="1"/>
  <c r="I98404" i="2" s="1"/>
  <c r="N98404" i="2"/>
  <c r="O98404" i="2" l="1"/>
  <c r="P98404" i="2" s="1"/>
  <c r="I98405" i="2" s="1"/>
  <c r="R98404" i="2" l="1"/>
  <c r="N98405" i="2"/>
  <c r="O98405" i="2" l="1"/>
  <c r="R98405" i="2" s="1"/>
  <c r="P98405" i="2" l="1"/>
  <c r="I98406" i="2" s="1"/>
  <c r="N98406" i="2"/>
  <c r="O98406" i="2" l="1"/>
  <c r="P98406" i="2" s="1"/>
  <c r="I98407" i="2" s="1"/>
  <c r="R98406" i="2" l="1"/>
  <c r="N98407" i="2"/>
  <c r="O98407" i="2" l="1"/>
  <c r="R98407" i="2" s="1"/>
  <c r="P98407" i="2" l="1"/>
  <c r="I98408" i="2" s="1"/>
  <c r="N98408" i="2"/>
  <c r="O98408" i="2" l="1"/>
  <c r="R98408" i="2" s="1"/>
  <c r="P98408" i="2" l="1"/>
  <c r="I98409" i="2" s="1"/>
  <c r="N98409" i="2" l="1"/>
  <c r="O98409" i="2" l="1"/>
  <c r="R98409" i="2" s="1"/>
  <c r="P98409" i="2" l="1"/>
  <c r="I98410" i="2" s="1"/>
  <c r="N98410" i="2"/>
  <c r="O98410" i="2" l="1"/>
  <c r="P98410" i="2" s="1"/>
  <c r="I98411" i="2" s="1"/>
  <c r="R98410" i="2" l="1"/>
  <c r="N98411" i="2"/>
  <c r="O98411" i="2" l="1"/>
  <c r="P98411" i="2" s="1"/>
  <c r="I98412" i="2" s="1"/>
  <c r="R98411" i="2" l="1"/>
  <c r="N98412" i="2"/>
  <c r="O98412" i="2" l="1"/>
  <c r="P98412" i="2" s="1"/>
  <c r="I98413" i="2" s="1"/>
  <c r="R98412" i="2" l="1"/>
  <c r="N98413" i="2"/>
  <c r="O98413" i="2" l="1"/>
  <c r="R98413" i="2" s="1"/>
  <c r="P98413" i="2" l="1"/>
  <c r="I98414" i="2" s="1"/>
  <c r="N98414" i="2"/>
  <c r="O98414" i="2" l="1"/>
  <c r="R98414" i="2" s="1"/>
  <c r="P98414" i="2" l="1"/>
  <c r="I98415" i="2" s="1"/>
  <c r="N98415" i="2" s="1"/>
  <c r="O98415" i="2" l="1"/>
  <c r="R98415" i="2" s="1"/>
  <c r="P98415" i="2" l="1"/>
  <c r="I98416" i="2" s="1"/>
  <c r="N98416" i="2"/>
  <c r="O98416" i="2" l="1"/>
  <c r="R98416" i="2" s="1"/>
  <c r="P98416" i="2" l="1"/>
  <c r="I98417" i="2" s="1"/>
  <c r="N98417" i="2" l="1"/>
  <c r="O98417" i="2" l="1"/>
  <c r="R98417" i="2" s="1"/>
  <c r="P98417" i="2" l="1"/>
  <c r="I98418" i="2" s="1"/>
  <c r="N98418" i="2"/>
  <c r="O98418" i="2" l="1"/>
  <c r="P98418" i="2" s="1"/>
  <c r="I98419" i="2" s="1"/>
  <c r="R98418" i="2" l="1"/>
  <c r="N98419" i="2"/>
  <c r="O98419" i="2" l="1"/>
  <c r="R98419" i="2" s="1"/>
  <c r="P98419" i="2" l="1"/>
  <c r="I98420" i="2" s="1"/>
  <c r="N98420" i="2"/>
  <c r="O98420" i="2" l="1"/>
  <c r="P98420" i="2" s="1"/>
  <c r="I98421" i="2" s="1"/>
  <c r="R98420" i="2" l="1"/>
  <c r="N98421" i="2"/>
  <c r="O98421" i="2" l="1"/>
  <c r="R98421" i="2" s="1"/>
  <c r="P98421" i="2" l="1"/>
  <c r="I98422" i="2" s="1"/>
  <c r="N98422" i="2"/>
  <c r="O98422" i="2" l="1"/>
  <c r="P98422" i="2" s="1"/>
  <c r="I98423" i="2" s="1"/>
  <c r="R98422" i="2" l="1"/>
  <c r="N98423" i="2"/>
  <c r="O98423" i="2" l="1"/>
  <c r="R98423" i="2" s="1"/>
  <c r="P98423" i="2" l="1"/>
  <c r="I98424" i="2" s="1"/>
  <c r="N98424" i="2"/>
  <c r="O98424" i="2" l="1"/>
  <c r="R98424" i="2" s="1"/>
  <c r="P98424" i="2" l="1"/>
  <c r="I98425" i="2" s="1"/>
  <c r="N98425" i="2" l="1"/>
  <c r="O98425" i="2" l="1"/>
  <c r="R98425" i="2" s="1"/>
  <c r="P98425" i="2" l="1"/>
  <c r="I98426" i="2" s="1"/>
  <c r="N98426" i="2" s="1"/>
  <c r="O98426" i="2" l="1"/>
  <c r="P98426" i="2" s="1"/>
  <c r="I98427" i="2" s="1"/>
  <c r="R98426" i="2" l="1"/>
  <c r="N98427" i="2"/>
  <c r="O98427" i="2" l="1"/>
  <c r="R98427" i="2" s="1"/>
  <c r="P98427" i="2" l="1"/>
  <c r="I98428" i="2" s="1"/>
  <c r="N98428" i="2"/>
  <c r="O98428" i="2" l="1"/>
  <c r="P98428" i="2" s="1"/>
  <c r="I98429" i="2" s="1"/>
  <c r="R98428" i="2" l="1"/>
  <c r="N98429" i="2"/>
  <c r="O98429" i="2" l="1"/>
  <c r="R98429" i="2" s="1"/>
  <c r="P98429" i="2" l="1"/>
  <c r="I98430" i="2" s="1"/>
  <c r="N98430" i="2"/>
  <c r="O98430" i="2" l="1"/>
  <c r="P98430" i="2" s="1"/>
  <c r="I98431" i="2" s="1"/>
  <c r="R98430" i="2" l="1"/>
  <c r="N98431" i="2"/>
  <c r="O98431" i="2" l="1"/>
  <c r="R98431" i="2" s="1"/>
  <c r="P98431" i="2" l="1"/>
  <c r="I98432" i="2" s="1"/>
  <c r="N98432" i="2"/>
  <c r="O98432" i="2" l="1"/>
  <c r="R98432" i="2" s="1"/>
  <c r="P98432" i="2" l="1"/>
  <c r="I98433" i="2" s="1"/>
  <c r="N98433" i="2" l="1"/>
  <c r="O98433" i="2" l="1"/>
  <c r="R98433" i="2" s="1"/>
  <c r="P98433" i="2" l="1"/>
  <c r="I98434" i="2" s="1"/>
  <c r="N98434" i="2"/>
  <c r="O98434" i="2" l="1"/>
  <c r="P98434" i="2" s="1"/>
  <c r="I98435" i="2" s="1"/>
  <c r="R98434" i="2" l="1"/>
  <c r="N98435" i="2"/>
  <c r="O98435" i="2" l="1"/>
  <c r="R98435" i="2" s="1"/>
  <c r="P98435" i="2" l="1"/>
  <c r="I98436" i="2" s="1"/>
  <c r="N98436" i="2"/>
  <c r="O98436" i="2" l="1"/>
  <c r="P98436" i="2" s="1"/>
  <c r="I98437" i="2" s="1"/>
  <c r="R98436" i="2" l="1"/>
  <c r="N98437" i="2"/>
  <c r="O98437" i="2" l="1"/>
  <c r="R98437" i="2" s="1"/>
  <c r="P98437" i="2" l="1"/>
  <c r="I98438" i="2" s="1"/>
  <c r="N98438" i="2"/>
  <c r="O98438" i="2" l="1"/>
  <c r="P98438" i="2" s="1"/>
  <c r="I98439" i="2" s="1"/>
  <c r="R98438" i="2" l="1"/>
  <c r="N98439" i="2"/>
  <c r="O98439" i="2" l="1"/>
  <c r="R98439" i="2" s="1"/>
  <c r="P98439" i="2" l="1"/>
  <c r="I98440" i="2" s="1"/>
  <c r="N98440" i="2"/>
  <c r="O98440" i="2" l="1"/>
  <c r="P98440" i="2" s="1"/>
  <c r="I98441" i="2" s="1"/>
  <c r="R98440" i="2" l="1"/>
  <c r="N98441" i="2"/>
  <c r="O98441" i="2" l="1"/>
  <c r="R98441" i="2" s="1"/>
  <c r="P98441" i="2" l="1"/>
  <c r="I98442" i="2" s="1"/>
  <c r="N98442" i="2"/>
  <c r="O98442" i="2" l="1"/>
  <c r="P98442" i="2" s="1"/>
  <c r="I98443" i="2" s="1"/>
  <c r="R98442" i="2" l="1"/>
  <c r="N98443" i="2"/>
  <c r="O98443" i="2" l="1"/>
  <c r="R98443" i="2" s="1"/>
  <c r="P98443" i="2" l="1"/>
  <c r="I98444" i="2" s="1"/>
  <c r="N98444" i="2"/>
  <c r="O98444" i="2" l="1"/>
  <c r="P98444" i="2" s="1"/>
  <c r="I98445" i="2" s="1"/>
  <c r="R98444" i="2" l="1"/>
  <c r="N98445" i="2"/>
  <c r="O98445" i="2" l="1"/>
  <c r="R98445" i="2" s="1"/>
  <c r="P98445" i="2" l="1"/>
  <c r="I98446" i="2" s="1"/>
  <c r="N98446" i="2"/>
  <c r="O98446" i="2" l="1"/>
  <c r="P98446" i="2" s="1"/>
  <c r="I98447" i="2" s="1"/>
  <c r="R98446" i="2" l="1"/>
  <c r="N98447" i="2"/>
  <c r="O98447" i="2" l="1"/>
  <c r="R98447" i="2" s="1"/>
  <c r="P98447" i="2" l="1"/>
  <c r="I98448" i="2" s="1"/>
  <c r="N98448" i="2"/>
  <c r="O98448" i="2" l="1"/>
  <c r="R98448" i="2" s="1"/>
  <c r="P98448" i="2" l="1"/>
  <c r="I98449" i="2" s="1"/>
  <c r="N98449" i="2" l="1"/>
  <c r="O98449" i="2" l="1"/>
  <c r="R98449" i="2" s="1"/>
  <c r="P98449" i="2" l="1"/>
  <c r="I98450" i="2" s="1"/>
  <c r="N98450" i="2"/>
  <c r="O98450" i="2" l="1"/>
  <c r="P98450" i="2" s="1"/>
  <c r="I98451" i="2" s="1"/>
  <c r="R98450" i="2" l="1"/>
  <c r="N98451" i="2"/>
  <c r="O98451" i="2" l="1"/>
  <c r="R98451" i="2" s="1"/>
  <c r="P98451" i="2" l="1"/>
  <c r="I98452" i="2" s="1"/>
  <c r="N98452" i="2"/>
  <c r="O98452" i="2" l="1"/>
  <c r="P98452" i="2" s="1"/>
  <c r="I98453" i="2" s="1"/>
  <c r="R98452" i="2" l="1"/>
  <c r="N98453" i="2"/>
  <c r="O98453" i="2" l="1"/>
  <c r="R98453" i="2" s="1"/>
  <c r="P98453" i="2" l="1"/>
  <c r="I98454" i="2" s="1"/>
  <c r="N98454" i="2"/>
  <c r="O98454" i="2" l="1"/>
  <c r="P98454" i="2" s="1"/>
  <c r="I98455" i="2" s="1"/>
  <c r="R98454" i="2" l="1"/>
  <c r="N98455" i="2"/>
  <c r="O98455" i="2" l="1"/>
  <c r="R98455" i="2" s="1"/>
  <c r="P98455" i="2" l="1"/>
  <c r="I98456" i="2" s="1"/>
  <c r="N98456" i="2"/>
  <c r="O98456" i="2" l="1"/>
  <c r="R98456" i="2" s="1"/>
  <c r="P98456" i="2" l="1"/>
  <c r="I98457" i="2" s="1"/>
  <c r="N98457" i="2" l="1"/>
  <c r="O98457" i="2" l="1"/>
  <c r="R98457" i="2" s="1"/>
  <c r="P98457" i="2" l="1"/>
  <c r="I98458" i="2" s="1"/>
  <c r="N98458" i="2"/>
  <c r="O98458" i="2" l="1"/>
  <c r="P98458" i="2" s="1"/>
  <c r="I98459" i="2" s="1"/>
  <c r="R98458" i="2" l="1"/>
  <c r="N98459" i="2"/>
  <c r="O98459" i="2" l="1"/>
  <c r="R98459" i="2" s="1"/>
  <c r="P98459" i="2" l="1"/>
  <c r="I98460" i="2" s="1"/>
  <c r="N98460" i="2"/>
  <c r="O98460" i="2" l="1"/>
  <c r="P98460" i="2" s="1"/>
  <c r="I98461" i="2" s="1"/>
  <c r="R98460" i="2" l="1"/>
  <c r="N98461" i="2"/>
  <c r="O98461" i="2" l="1"/>
  <c r="R98461" i="2" s="1"/>
  <c r="P98461" i="2" l="1"/>
  <c r="I98462" i="2" s="1"/>
  <c r="N98462" i="2"/>
  <c r="O98462" i="2" l="1"/>
  <c r="P98462" i="2" s="1"/>
  <c r="I98463" i="2" s="1"/>
  <c r="R98462" i="2" l="1"/>
  <c r="N98463" i="2"/>
  <c r="O98463" i="2" l="1"/>
  <c r="R98463" i="2" s="1"/>
  <c r="P98463" i="2" l="1"/>
  <c r="I98464" i="2" s="1"/>
  <c r="N98464" i="2"/>
  <c r="O98464" i="2" l="1"/>
  <c r="R98464" i="2" s="1"/>
  <c r="P98464" i="2" l="1"/>
  <c r="I98465" i="2" s="1"/>
  <c r="N98465" i="2" l="1"/>
  <c r="O98465" i="2" l="1"/>
  <c r="R98465" i="2" s="1"/>
  <c r="P98465" i="2" l="1"/>
  <c r="I98466" i="2" s="1"/>
  <c r="N98466" i="2"/>
  <c r="O98466" i="2" l="1"/>
  <c r="P98466" i="2" s="1"/>
  <c r="I98467" i="2" s="1"/>
  <c r="R98466" i="2" l="1"/>
  <c r="N98467" i="2"/>
  <c r="O98467" i="2" l="1"/>
  <c r="R98467" i="2" s="1"/>
  <c r="P98467" i="2" l="1"/>
  <c r="I98468" i="2" s="1"/>
  <c r="N98468" i="2"/>
  <c r="O98468" i="2" l="1"/>
  <c r="P98468" i="2" s="1"/>
  <c r="I98469" i="2" s="1"/>
  <c r="R98468" i="2" l="1"/>
  <c r="N98469" i="2"/>
  <c r="O98469" i="2" l="1"/>
  <c r="R98469" i="2" s="1"/>
  <c r="P98469" i="2" l="1"/>
  <c r="I98470" i="2" s="1"/>
  <c r="N98470" i="2"/>
  <c r="O98470" i="2" l="1"/>
  <c r="P98470" i="2" s="1"/>
  <c r="I98471" i="2" s="1"/>
  <c r="R98470" i="2" l="1"/>
  <c r="N98471" i="2"/>
  <c r="O98471" i="2" l="1"/>
  <c r="R98471" i="2" s="1"/>
  <c r="P98471" i="2" l="1"/>
  <c r="I98472" i="2" s="1"/>
  <c r="N98472" i="2"/>
  <c r="O98472" i="2" l="1"/>
  <c r="P98472" i="2" s="1"/>
  <c r="I98473" i="2" s="1"/>
  <c r="R98472" i="2" l="1"/>
  <c r="N98473" i="2"/>
  <c r="O98473" i="2" l="1"/>
  <c r="R98473" i="2" s="1"/>
  <c r="P98473" i="2" l="1"/>
  <c r="I98474" i="2" s="1"/>
  <c r="N98474" i="2"/>
  <c r="O98474" i="2" l="1"/>
  <c r="P98474" i="2" s="1"/>
  <c r="I98475" i="2" s="1"/>
  <c r="R98474" i="2" l="1"/>
  <c r="N98475" i="2"/>
  <c r="O98475" i="2" l="1"/>
  <c r="R98475" i="2" s="1"/>
  <c r="P98475" i="2" l="1"/>
  <c r="I98476" i="2" s="1"/>
  <c r="N98476" i="2"/>
  <c r="O98476" i="2" l="1"/>
  <c r="P98476" i="2" s="1"/>
  <c r="I98477" i="2" s="1"/>
  <c r="R98476" i="2" l="1"/>
  <c r="N98477" i="2"/>
  <c r="O98477" i="2" l="1"/>
  <c r="R98477" i="2" s="1"/>
  <c r="P98477" i="2" l="1"/>
  <c r="I98478" i="2" s="1"/>
  <c r="N98478" i="2"/>
  <c r="O98478" i="2" l="1"/>
  <c r="P98478" i="2" s="1"/>
  <c r="I98479" i="2" s="1"/>
  <c r="R98478" i="2" l="1"/>
  <c r="N98479" i="2"/>
  <c r="O98479" i="2" l="1"/>
  <c r="R98479" i="2" s="1"/>
  <c r="P98479" i="2" l="1"/>
  <c r="I98480" i="2" s="1"/>
  <c r="N98480" i="2"/>
  <c r="O98480" i="2" l="1"/>
  <c r="P98480" i="2" s="1"/>
  <c r="I98481" i="2" s="1"/>
  <c r="R98480" i="2" l="1"/>
  <c r="N98481" i="2"/>
  <c r="O98481" i="2" l="1"/>
  <c r="R98481" i="2" s="1"/>
  <c r="P98481" i="2" l="1"/>
  <c r="I98482" i="2" s="1"/>
  <c r="N98482" i="2"/>
  <c r="O98482" i="2" l="1"/>
  <c r="P98482" i="2" s="1"/>
  <c r="I98483" i="2" s="1"/>
  <c r="R98482" i="2" l="1"/>
  <c r="N98483" i="2"/>
  <c r="O98483" i="2" l="1"/>
  <c r="R98483" i="2" s="1"/>
  <c r="P98483" i="2" l="1"/>
  <c r="I98484" i="2" s="1"/>
  <c r="N98484" i="2"/>
  <c r="O98484" i="2" l="1"/>
  <c r="P98484" i="2" s="1"/>
  <c r="I98485" i="2" s="1"/>
  <c r="R98484" i="2" l="1"/>
  <c r="N98485" i="2"/>
  <c r="O98485" i="2" l="1"/>
  <c r="P98485" i="2" s="1"/>
  <c r="I98486" i="2" s="1"/>
  <c r="R98485" i="2" l="1"/>
  <c r="N98486" i="2"/>
  <c r="O98486" i="2" l="1"/>
  <c r="P98486" i="2" s="1"/>
  <c r="I98487" i="2" s="1"/>
  <c r="R98486" i="2" l="1"/>
  <c r="N98487" i="2"/>
  <c r="O98487" i="2" l="1"/>
  <c r="P98487" i="2" s="1"/>
  <c r="I98488" i="2" s="1"/>
  <c r="R98487" i="2" l="1"/>
  <c r="N98488" i="2"/>
  <c r="O98488" i="2" l="1"/>
  <c r="P98488" i="2" s="1"/>
  <c r="I98489" i="2" s="1"/>
  <c r="R98488" i="2" l="1"/>
  <c r="N98489" i="2"/>
  <c r="O98489" i="2" l="1"/>
  <c r="R98489" i="2" s="1"/>
  <c r="P98489" i="2" l="1"/>
  <c r="I98490" i="2" s="1"/>
  <c r="N98490" i="2"/>
  <c r="O98490" i="2" l="1"/>
  <c r="P98490" i="2" s="1"/>
  <c r="I98491" i="2" s="1"/>
  <c r="R98490" i="2" l="1"/>
  <c r="N98491" i="2"/>
  <c r="O98491" i="2" l="1"/>
  <c r="R98491" i="2" s="1"/>
  <c r="P98491" i="2" l="1"/>
  <c r="I98492" i="2" s="1"/>
  <c r="N98492" i="2"/>
  <c r="O98492" i="2" l="1"/>
  <c r="P98492" i="2" s="1"/>
  <c r="I98493" i="2" s="1"/>
  <c r="R98492" i="2" l="1"/>
  <c r="N98493" i="2"/>
  <c r="O98493" i="2" l="1"/>
  <c r="R98493" i="2" s="1"/>
  <c r="P98493" i="2" l="1"/>
  <c r="I98494" i="2" s="1"/>
  <c r="N98494" i="2"/>
  <c r="O98494" i="2" l="1"/>
  <c r="P98494" i="2" s="1"/>
  <c r="I98495" i="2" s="1"/>
  <c r="R98494" i="2" l="1"/>
  <c r="N98495" i="2"/>
  <c r="O98495" i="2" l="1"/>
  <c r="R98495" i="2" s="1"/>
  <c r="P98495" i="2" l="1"/>
  <c r="I98496" i="2" s="1"/>
  <c r="N98496" i="2"/>
  <c r="O98496" i="2" l="1"/>
  <c r="P98496" i="2" s="1"/>
  <c r="I98497" i="2" s="1"/>
  <c r="R98496" i="2" l="1"/>
  <c r="N98497" i="2"/>
  <c r="O98497" i="2" l="1"/>
  <c r="P98497" i="2" s="1"/>
  <c r="I98498" i="2" s="1"/>
  <c r="R98497" i="2" l="1"/>
  <c r="N98498" i="2"/>
  <c r="O98498" i="2" l="1"/>
  <c r="P98498" i="2" s="1"/>
  <c r="I98499" i="2" s="1"/>
  <c r="R98498" i="2" l="1"/>
  <c r="N98499" i="2"/>
  <c r="O98499" i="2" l="1"/>
  <c r="R98499" i="2" s="1"/>
  <c r="P98499" i="2" l="1"/>
  <c r="I98500" i="2" s="1"/>
  <c r="N98500" i="2"/>
  <c r="O98500" i="2" l="1"/>
  <c r="P98500" i="2" s="1"/>
  <c r="I98501" i="2" s="1"/>
  <c r="R98500" i="2" l="1"/>
  <c r="N98501" i="2"/>
  <c r="O98501" i="2" l="1"/>
  <c r="R98501" i="2" s="1"/>
  <c r="P98501" i="2" l="1"/>
  <c r="I98502" i="2" s="1"/>
  <c r="N98502" i="2"/>
  <c r="O98502" i="2" l="1"/>
  <c r="P98502" i="2" s="1"/>
  <c r="I98503" i="2" s="1"/>
  <c r="R98502" i="2" l="1"/>
  <c r="N98503" i="2"/>
  <c r="O98503" i="2" l="1"/>
  <c r="R98503" i="2" s="1"/>
  <c r="P98503" i="2" l="1"/>
  <c r="I98504" i="2" s="1"/>
  <c r="N98504" i="2"/>
  <c r="O98504" i="2" l="1"/>
  <c r="P98504" i="2" s="1"/>
  <c r="I98505" i="2" s="1"/>
  <c r="R98504" i="2" l="1"/>
  <c r="N98505" i="2"/>
  <c r="O98505" i="2" l="1"/>
  <c r="R98505" i="2" s="1"/>
  <c r="P98505" i="2" l="1"/>
  <c r="I98506" i="2" s="1"/>
  <c r="N98506" i="2"/>
  <c r="O98506" i="2" l="1"/>
  <c r="P98506" i="2" s="1"/>
  <c r="I98507" i="2" s="1"/>
  <c r="R98506" i="2" l="1"/>
  <c r="N98507" i="2"/>
  <c r="O98507" i="2" l="1"/>
  <c r="R98507" i="2" s="1"/>
  <c r="P98507" i="2" l="1"/>
  <c r="I98508" i="2" s="1"/>
  <c r="N98508" i="2"/>
  <c r="O98508" i="2" l="1"/>
  <c r="P98508" i="2" s="1"/>
  <c r="I98509" i="2" s="1"/>
  <c r="R98508" i="2" l="1"/>
  <c r="N98509" i="2"/>
  <c r="O98509" i="2" l="1"/>
  <c r="R98509" i="2" s="1"/>
  <c r="P98509" i="2" l="1"/>
  <c r="I98510" i="2" s="1"/>
  <c r="N98510" i="2"/>
  <c r="O98510" i="2" l="1"/>
  <c r="P98510" i="2" s="1"/>
  <c r="I98511" i="2" s="1"/>
  <c r="R98510" i="2" l="1"/>
  <c r="N98511" i="2"/>
  <c r="O98511" i="2" l="1"/>
  <c r="R98511" i="2" s="1"/>
  <c r="P98511" i="2" l="1"/>
  <c r="I98512" i="2" s="1"/>
  <c r="N98512" i="2"/>
  <c r="O98512" i="2" l="1"/>
  <c r="P98512" i="2" s="1"/>
  <c r="I98513" i="2" s="1"/>
  <c r="R98512" i="2" l="1"/>
  <c r="N98513" i="2"/>
  <c r="O98513" i="2" l="1"/>
  <c r="R98513" i="2" s="1"/>
  <c r="P98513" i="2" l="1"/>
  <c r="I98514" i="2" s="1"/>
  <c r="N98514" i="2"/>
  <c r="O98514" i="2" l="1"/>
  <c r="P98514" i="2" s="1"/>
  <c r="I98515" i="2" s="1"/>
  <c r="R98514" i="2" l="1"/>
  <c r="N98515" i="2"/>
  <c r="O98515" i="2" l="1"/>
  <c r="P98515" i="2" s="1"/>
  <c r="I98516" i="2" s="1"/>
  <c r="R98515" i="2" l="1"/>
  <c r="N98516" i="2"/>
  <c r="O98516" i="2" l="1"/>
  <c r="P98516" i="2" s="1"/>
  <c r="I98517" i="2" s="1"/>
  <c r="R98516" i="2" l="1"/>
  <c r="N98517" i="2"/>
  <c r="O98517" i="2" l="1"/>
  <c r="R98517" i="2" s="1"/>
  <c r="P98517" i="2" l="1"/>
  <c r="I98518" i="2" s="1"/>
  <c r="N98518" i="2"/>
  <c r="O98518" i="2" l="1"/>
  <c r="P98518" i="2" s="1"/>
  <c r="I98519" i="2" s="1"/>
  <c r="R98518" i="2" l="1"/>
  <c r="N98519" i="2"/>
  <c r="O98519" i="2" l="1"/>
  <c r="R98519" i="2" s="1"/>
  <c r="P98519" i="2" l="1"/>
  <c r="I98520" i="2" s="1"/>
  <c r="N98520" i="2"/>
  <c r="O98520" i="2" l="1"/>
  <c r="P98520" i="2" s="1"/>
  <c r="I98521" i="2" s="1"/>
  <c r="R98520" i="2" l="1"/>
  <c r="N98521" i="2"/>
  <c r="O98521" i="2" l="1"/>
  <c r="R98521" i="2" s="1"/>
  <c r="P98521" i="2" l="1"/>
  <c r="I98522" i="2" s="1"/>
  <c r="N98522" i="2"/>
  <c r="O98522" i="2" l="1"/>
  <c r="P98522" i="2" s="1"/>
  <c r="I98523" i="2" s="1"/>
  <c r="R98522" i="2" l="1"/>
  <c r="N98523" i="2"/>
  <c r="O98523" i="2" l="1"/>
  <c r="P98523" i="2" s="1"/>
  <c r="I98524" i="2" s="1"/>
  <c r="R98523" i="2" l="1"/>
  <c r="N98524" i="2"/>
  <c r="O98524" i="2" l="1"/>
  <c r="P98524" i="2" s="1"/>
  <c r="I98525" i="2" s="1"/>
  <c r="R98524" i="2" l="1"/>
  <c r="N98525" i="2"/>
  <c r="O98525" i="2" l="1"/>
  <c r="R98525" i="2" s="1"/>
  <c r="P98525" i="2" l="1"/>
  <c r="I98526" i="2" s="1"/>
  <c r="N98526" i="2"/>
  <c r="O98526" i="2" l="1"/>
  <c r="P98526" i="2" s="1"/>
  <c r="I98527" i="2" s="1"/>
  <c r="R98526" i="2" l="1"/>
  <c r="N98527" i="2"/>
  <c r="O98527" i="2" l="1"/>
  <c r="P98527" i="2" s="1"/>
  <c r="I98528" i="2" s="1"/>
  <c r="R98527" i="2" l="1"/>
  <c r="N98528" i="2"/>
  <c r="O98528" i="2" l="1"/>
  <c r="P98528" i="2" s="1"/>
  <c r="I98529" i="2" s="1"/>
  <c r="R98528" i="2" l="1"/>
  <c r="N98529" i="2"/>
  <c r="O98529" i="2" l="1"/>
  <c r="P98529" i="2" s="1"/>
  <c r="I98530" i="2" s="1"/>
  <c r="R98529" i="2" l="1"/>
  <c r="N98530" i="2"/>
  <c r="O98530" i="2" l="1"/>
  <c r="P98530" i="2" s="1"/>
  <c r="I98531" i="2" s="1"/>
  <c r="R98530" i="2" l="1"/>
  <c r="N98531" i="2"/>
  <c r="O98531" i="2" l="1"/>
  <c r="R98531" i="2" s="1"/>
  <c r="P98531" i="2" l="1"/>
  <c r="I98532" i="2" s="1"/>
  <c r="N98532" i="2"/>
  <c r="O98532" i="2" l="1"/>
  <c r="P98532" i="2" s="1"/>
  <c r="I98533" i="2" s="1"/>
  <c r="R98532" i="2" l="1"/>
  <c r="N98533" i="2"/>
  <c r="O98533" i="2" l="1"/>
  <c r="R98533" i="2" s="1"/>
  <c r="P98533" i="2" l="1"/>
  <c r="I98534" i="2" s="1"/>
  <c r="N98534" i="2"/>
  <c r="O98534" i="2" l="1"/>
  <c r="P98534" i="2" s="1"/>
  <c r="I98535" i="2" s="1"/>
  <c r="R98534" i="2" l="1"/>
  <c r="N98535" i="2"/>
  <c r="O98535" i="2" l="1"/>
  <c r="R98535" i="2" s="1"/>
  <c r="P98535" i="2" l="1"/>
  <c r="I98536" i="2" s="1"/>
  <c r="N98536" i="2"/>
  <c r="O98536" i="2" l="1"/>
  <c r="P98536" i="2" s="1"/>
  <c r="I98537" i="2" s="1"/>
  <c r="R98536" i="2" l="1"/>
  <c r="N98537" i="2"/>
  <c r="O98537" i="2" l="1"/>
  <c r="R98537" i="2" s="1"/>
  <c r="P98537" i="2" l="1"/>
  <c r="I98538" i="2" s="1"/>
  <c r="N98538" i="2"/>
  <c r="O98538" i="2" l="1"/>
  <c r="P98538" i="2" s="1"/>
  <c r="I98539" i="2" s="1"/>
  <c r="R98538" i="2" l="1"/>
  <c r="N98539" i="2"/>
  <c r="O98539" i="2" l="1"/>
  <c r="P98539" i="2" s="1"/>
  <c r="I98540" i="2" s="1"/>
  <c r="R98539" i="2" l="1"/>
  <c r="N98540" i="2"/>
  <c r="O98540" i="2" l="1"/>
  <c r="P98540" i="2" s="1"/>
  <c r="I98541" i="2" s="1"/>
  <c r="R98540" i="2" l="1"/>
  <c r="N98541" i="2"/>
  <c r="O98541" i="2" l="1"/>
  <c r="P98541" i="2" s="1"/>
  <c r="I98542" i="2" s="1"/>
  <c r="R98541" i="2" l="1"/>
  <c r="N98542" i="2"/>
  <c r="O98542" i="2" l="1"/>
  <c r="P98542" i="2" s="1"/>
  <c r="I98543" i="2" s="1"/>
  <c r="R98542" i="2" l="1"/>
  <c r="N98543" i="2"/>
  <c r="O98543" i="2" l="1"/>
  <c r="R98543" i="2" s="1"/>
  <c r="P98543" i="2" l="1"/>
  <c r="I98544" i="2" s="1"/>
  <c r="N98544" i="2"/>
  <c r="O98544" i="2" l="1"/>
  <c r="P98544" i="2" s="1"/>
  <c r="I98545" i="2" s="1"/>
  <c r="R98544" i="2" l="1"/>
  <c r="N98545" i="2"/>
  <c r="O98545" i="2" l="1"/>
  <c r="R98545" i="2" s="1"/>
  <c r="P98545" i="2" l="1"/>
  <c r="I98546" i="2" s="1"/>
  <c r="N98546" i="2"/>
  <c r="O98546" i="2" l="1"/>
  <c r="P98546" i="2" s="1"/>
  <c r="I98547" i="2" s="1"/>
  <c r="R98546" i="2" l="1"/>
  <c r="N98547" i="2"/>
  <c r="O98547" i="2" l="1"/>
  <c r="R98547" i="2" s="1"/>
  <c r="P98547" i="2" l="1"/>
  <c r="I98548" i="2" s="1"/>
  <c r="N98548" i="2"/>
  <c r="O98548" i="2" l="1"/>
  <c r="P98548" i="2" s="1"/>
  <c r="I98549" i="2" s="1"/>
  <c r="R98548" i="2" l="1"/>
  <c r="N98549" i="2"/>
  <c r="O98549" i="2" l="1"/>
  <c r="R98549" i="2" s="1"/>
  <c r="P98549" i="2" l="1"/>
  <c r="I98550" i="2" s="1"/>
  <c r="N98550" i="2"/>
  <c r="O98550" i="2" l="1"/>
  <c r="P98550" i="2" s="1"/>
  <c r="I98551" i="2" s="1"/>
  <c r="R98550" i="2" l="1"/>
  <c r="N98551" i="2"/>
  <c r="O98551" i="2" l="1"/>
  <c r="R98551" i="2" s="1"/>
  <c r="P98551" i="2" l="1"/>
  <c r="I98552" i="2" s="1"/>
  <c r="N98552" i="2"/>
  <c r="O98552" i="2" l="1"/>
  <c r="P98552" i="2" s="1"/>
  <c r="I98553" i="2" s="1"/>
  <c r="R98552" i="2" l="1"/>
  <c r="N98553" i="2"/>
  <c r="O98553" i="2" l="1"/>
  <c r="R98553" i="2" s="1"/>
  <c r="P98553" i="2" l="1"/>
  <c r="I98554" i="2" s="1"/>
  <c r="N98554" i="2"/>
  <c r="O98554" i="2" l="1"/>
  <c r="P98554" i="2" s="1"/>
  <c r="I98555" i="2" s="1"/>
  <c r="R98554" i="2" l="1"/>
  <c r="N98555" i="2"/>
  <c r="O98555" i="2" l="1"/>
  <c r="P98555" i="2" s="1"/>
  <c r="I98556" i="2" s="1"/>
  <c r="R98555" i="2" l="1"/>
  <c r="N98556" i="2"/>
  <c r="O98556" i="2" l="1"/>
  <c r="P98556" i="2" s="1"/>
  <c r="I98557" i="2" s="1"/>
  <c r="R98556" i="2" l="1"/>
  <c r="N98557" i="2"/>
  <c r="O98557" i="2" l="1"/>
  <c r="P98557" i="2" s="1"/>
  <c r="I98558" i="2" s="1"/>
  <c r="R98557" i="2" l="1"/>
  <c r="N98558" i="2"/>
  <c r="O98558" i="2" l="1"/>
  <c r="P98558" i="2" s="1"/>
  <c r="I98559" i="2" s="1"/>
  <c r="R98558" i="2" l="1"/>
  <c r="N98559" i="2"/>
  <c r="O98559" i="2" l="1"/>
  <c r="R98559" i="2" s="1"/>
  <c r="P98559" i="2" l="1"/>
  <c r="I98560" i="2" s="1"/>
  <c r="N98560" i="2"/>
  <c r="O98560" i="2" l="1"/>
  <c r="P98560" i="2" s="1"/>
  <c r="I98561" i="2" s="1"/>
  <c r="R98560" i="2" l="1"/>
  <c r="N98561" i="2"/>
  <c r="O98561" i="2" l="1"/>
  <c r="R98561" i="2" s="1"/>
  <c r="P98561" i="2" l="1"/>
  <c r="I98562" i="2" s="1"/>
  <c r="N98562" i="2"/>
  <c r="O98562" i="2" l="1"/>
  <c r="P98562" i="2" s="1"/>
  <c r="I98563" i="2" s="1"/>
  <c r="R98562" i="2" l="1"/>
  <c r="N98563" i="2"/>
  <c r="O98563" i="2" l="1"/>
  <c r="R98563" i="2" s="1"/>
  <c r="P98563" i="2" l="1"/>
  <c r="I98564" i="2" s="1"/>
  <c r="N98564" i="2"/>
  <c r="O98564" i="2" l="1"/>
  <c r="P98564" i="2" s="1"/>
  <c r="I98565" i="2" s="1"/>
  <c r="R98564" i="2" l="1"/>
  <c r="N98565" i="2"/>
  <c r="O98565" i="2" l="1"/>
  <c r="R98565" i="2" s="1"/>
  <c r="P98565" i="2" l="1"/>
  <c r="I98566" i="2" s="1"/>
  <c r="N98566" i="2"/>
  <c r="O98566" i="2" l="1"/>
  <c r="P98566" i="2" s="1"/>
  <c r="I98567" i="2" s="1"/>
  <c r="R98566" i="2" l="1"/>
  <c r="N98567" i="2"/>
  <c r="O98567" i="2" l="1"/>
  <c r="R98567" i="2" s="1"/>
  <c r="P98567" i="2" l="1"/>
  <c r="I98568" i="2" s="1"/>
  <c r="N98568" i="2"/>
  <c r="O98568" i="2" l="1"/>
  <c r="P98568" i="2" s="1"/>
  <c r="I98569" i="2" s="1"/>
  <c r="R98568" i="2" l="1"/>
  <c r="N98569" i="2"/>
  <c r="O98569" i="2" l="1"/>
  <c r="R98569" i="2" s="1"/>
  <c r="P98569" i="2" l="1"/>
  <c r="I98570" i="2" s="1"/>
  <c r="N98570" i="2"/>
  <c r="O98570" i="2" l="1"/>
  <c r="P98570" i="2" s="1"/>
  <c r="I98571" i="2" s="1"/>
  <c r="R98570" i="2" l="1"/>
  <c r="N98571" i="2"/>
  <c r="O98571" i="2" l="1"/>
  <c r="R98571" i="2" s="1"/>
  <c r="P98571" i="2" l="1"/>
  <c r="I98572" i="2" s="1"/>
  <c r="N98572" i="2"/>
  <c r="O98572" i="2" l="1"/>
  <c r="P98572" i="2" s="1"/>
  <c r="I98573" i="2" s="1"/>
  <c r="R98572" i="2" l="1"/>
  <c r="N98573" i="2"/>
  <c r="O98573" i="2" l="1"/>
  <c r="R98573" i="2" s="1"/>
  <c r="P98573" i="2" l="1"/>
  <c r="I98574" i="2" s="1"/>
  <c r="N98574" i="2"/>
  <c r="O98574" i="2" l="1"/>
  <c r="P98574" i="2" s="1"/>
  <c r="I98575" i="2" s="1"/>
  <c r="R98574" i="2" l="1"/>
  <c r="N98575" i="2"/>
  <c r="O98575" i="2" l="1"/>
  <c r="R98575" i="2" s="1"/>
  <c r="P98575" i="2" l="1"/>
  <c r="I98576" i="2" s="1"/>
  <c r="N98576" i="2"/>
  <c r="O98576" i="2" l="1"/>
  <c r="P98576" i="2" s="1"/>
  <c r="I98577" i="2" s="1"/>
  <c r="R98576" i="2" l="1"/>
  <c r="N98577" i="2"/>
  <c r="O98577" i="2" l="1"/>
  <c r="R98577" i="2" s="1"/>
  <c r="P98577" i="2" l="1"/>
  <c r="I98578" i="2" s="1"/>
  <c r="N98578" i="2"/>
  <c r="O98578" i="2" l="1"/>
  <c r="P98578" i="2" s="1"/>
  <c r="I98579" i="2" s="1"/>
  <c r="R98578" i="2" l="1"/>
  <c r="N98579" i="2"/>
  <c r="O98579" i="2" l="1"/>
  <c r="P98579" i="2" s="1"/>
  <c r="I98580" i="2" s="1"/>
  <c r="R98579" i="2" l="1"/>
  <c r="N98580" i="2"/>
  <c r="O98580" i="2" l="1"/>
  <c r="P98580" i="2" s="1"/>
  <c r="I98581" i="2" s="1"/>
  <c r="R98580" i="2" l="1"/>
  <c r="N98581" i="2"/>
  <c r="O98581" i="2" l="1"/>
  <c r="R98581" i="2" s="1"/>
  <c r="P98581" i="2" l="1"/>
  <c r="I98582" i="2" s="1"/>
  <c r="N98582" i="2"/>
  <c r="O98582" i="2" l="1"/>
  <c r="P98582" i="2" s="1"/>
  <c r="I98583" i="2" s="1"/>
  <c r="R98582" i="2" l="1"/>
  <c r="N98583" i="2"/>
  <c r="O98583" i="2" l="1"/>
  <c r="R98583" i="2" s="1"/>
  <c r="P98583" i="2" l="1"/>
  <c r="I98584" i="2" s="1"/>
  <c r="N98584" i="2"/>
  <c r="O98584" i="2" l="1"/>
  <c r="P98584" i="2" s="1"/>
  <c r="I98585" i="2" s="1"/>
  <c r="R98584" i="2" l="1"/>
  <c r="N98585" i="2"/>
  <c r="O98585" i="2" l="1"/>
  <c r="P98585" i="2" s="1"/>
  <c r="I98586" i="2" s="1"/>
  <c r="R98585" i="2" l="1"/>
  <c r="N98586" i="2"/>
  <c r="O98586" i="2" l="1"/>
  <c r="P98586" i="2" s="1"/>
  <c r="I98587" i="2" s="1"/>
  <c r="R98586" i="2" l="1"/>
  <c r="N98587" i="2"/>
  <c r="O98587" i="2" l="1"/>
  <c r="R98587" i="2" s="1"/>
  <c r="P98587" i="2" l="1"/>
  <c r="I98588" i="2" s="1"/>
  <c r="N98588" i="2"/>
  <c r="O98588" i="2" l="1"/>
  <c r="P98588" i="2" s="1"/>
  <c r="I98589" i="2" s="1"/>
  <c r="R98588" i="2" l="1"/>
  <c r="N98589" i="2"/>
  <c r="O98589" i="2" l="1"/>
  <c r="R98589" i="2" s="1"/>
  <c r="P98589" i="2" l="1"/>
  <c r="I98590" i="2" s="1"/>
  <c r="N98590" i="2"/>
  <c r="O98590" i="2" l="1"/>
  <c r="P98590" i="2" s="1"/>
  <c r="I98591" i="2" s="1"/>
  <c r="R98590" i="2" l="1"/>
  <c r="N98591" i="2"/>
  <c r="O98591" i="2" l="1"/>
  <c r="R98591" i="2" s="1"/>
  <c r="P98591" i="2" l="1"/>
  <c r="I98592" i="2" s="1"/>
  <c r="N98592" i="2"/>
  <c r="O98592" i="2" l="1"/>
  <c r="P98592" i="2" s="1"/>
  <c r="I98593" i="2" s="1"/>
  <c r="R98592" i="2" l="1"/>
  <c r="N98593" i="2"/>
  <c r="O98593" i="2" l="1"/>
  <c r="R98593" i="2" s="1"/>
  <c r="P98593" i="2" l="1"/>
  <c r="I98594" i="2" s="1"/>
  <c r="N98594" i="2"/>
  <c r="O98594" i="2" l="1"/>
  <c r="P98594" i="2" s="1"/>
  <c r="I98595" i="2" s="1"/>
  <c r="R98594" i="2" l="1"/>
  <c r="N98595" i="2"/>
  <c r="O98595" i="2" l="1"/>
  <c r="R98595" i="2" s="1"/>
  <c r="P98595" i="2" l="1"/>
  <c r="I98596" i="2" s="1"/>
  <c r="N98596" i="2"/>
  <c r="O98596" i="2" l="1"/>
  <c r="P98596" i="2" s="1"/>
  <c r="I98597" i="2" s="1"/>
  <c r="R98596" i="2" l="1"/>
  <c r="N98597" i="2"/>
  <c r="O98597" i="2" l="1"/>
  <c r="R98597" i="2" s="1"/>
  <c r="P98597" i="2" l="1"/>
  <c r="I98598" i="2" s="1"/>
  <c r="N98598" i="2"/>
  <c r="O98598" i="2" l="1"/>
  <c r="P98598" i="2" s="1"/>
  <c r="I98599" i="2" s="1"/>
  <c r="R98598" i="2" l="1"/>
  <c r="N98599" i="2"/>
  <c r="O98599" i="2" l="1"/>
  <c r="R98599" i="2" s="1"/>
  <c r="P98599" i="2" l="1"/>
  <c r="I98600" i="2" s="1"/>
  <c r="N98600" i="2"/>
  <c r="O98600" i="2" l="1"/>
  <c r="P98600" i="2" s="1"/>
  <c r="I98601" i="2" s="1"/>
  <c r="R98600" i="2" l="1"/>
  <c r="N98601" i="2"/>
  <c r="O98601" i="2" l="1"/>
  <c r="R98601" i="2" s="1"/>
  <c r="P98601" i="2" l="1"/>
  <c r="I98602" i="2" s="1"/>
  <c r="N98602" i="2"/>
  <c r="O98602" i="2" l="1"/>
  <c r="P98602" i="2" s="1"/>
  <c r="I98603" i="2" s="1"/>
  <c r="R98602" i="2" l="1"/>
  <c r="N98603" i="2"/>
  <c r="O98603" i="2" l="1"/>
  <c r="R98603" i="2" s="1"/>
  <c r="P98603" i="2" l="1"/>
  <c r="I98604" i="2" s="1"/>
  <c r="N98604" i="2"/>
  <c r="O98604" i="2" l="1"/>
  <c r="P98604" i="2" s="1"/>
  <c r="I98605" i="2" s="1"/>
  <c r="R98604" i="2" l="1"/>
  <c r="N98605" i="2"/>
  <c r="O98605" i="2" l="1"/>
  <c r="R98605" i="2" s="1"/>
  <c r="P98605" i="2" l="1"/>
  <c r="I98606" i="2" s="1"/>
  <c r="N98606" i="2"/>
  <c r="O98606" i="2" l="1"/>
  <c r="P98606" i="2" s="1"/>
  <c r="I98607" i="2" s="1"/>
  <c r="R98606" i="2" l="1"/>
  <c r="N98607" i="2"/>
  <c r="O98607" i="2" l="1"/>
  <c r="R98607" i="2" s="1"/>
  <c r="P98607" i="2" l="1"/>
  <c r="I98608" i="2" s="1"/>
  <c r="N98608" i="2"/>
  <c r="O98608" i="2" l="1"/>
  <c r="P98608" i="2" s="1"/>
  <c r="I98609" i="2" s="1"/>
  <c r="R98608" i="2" l="1"/>
  <c r="N98609" i="2"/>
  <c r="O98609" i="2" l="1"/>
  <c r="P98609" i="2" s="1"/>
  <c r="I98610" i="2" s="1"/>
  <c r="R98609" i="2" l="1"/>
  <c r="N98610" i="2"/>
  <c r="O98610" i="2" l="1"/>
  <c r="P98610" i="2" s="1"/>
  <c r="I98611" i="2" s="1"/>
  <c r="R98610" i="2" l="1"/>
  <c r="N98611" i="2"/>
  <c r="O98611" i="2" l="1"/>
  <c r="R98611" i="2" s="1"/>
  <c r="P98611" i="2" l="1"/>
  <c r="I98612" i="2" s="1"/>
  <c r="N98612" i="2"/>
  <c r="O98612" i="2" l="1"/>
  <c r="P98612" i="2" s="1"/>
  <c r="I98613" i="2" s="1"/>
  <c r="R98612" i="2" l="1"/>
  <c r="N98613" i="2"/>
  <c r="O98613" i="2" l="1"/>
  <c r="R98613" i="2" s="1"/>
  <c r="P98613" i="2" l="1"/>
  <c r="I98614" i="2" s="1"/>
  <c r="N98614" i="2"/>
  <c r="O98614" i="2" l="1"/>
  <c r="P98614" i="2" s="1"/>
  <c r="I98615" i="2" s="1"/>
  <c r="R98614" i="2" l="1"/>
  <c r="N98615" i="2"/>
  <c r="O98615" i="2" l="1"/>
  <c r="R98615" i="2" s="1"/>
  <c r="P98615" i="2" l="1"/>
  <c r="I98616" i="2" s="1"/>
  <c r="N98616" i="2"/>
  <c r="O98616" i="2" l="1"/>
  <c r="P98616" i="2" s="1"/>
  <c r="I98617" i="2" s="1"/>
  <c r="R98616" i="2" l="1"/>
  <c r="N98617" i="2"/>
  <c r="O98617" i="2" l="1"/>
  <c r="P98617" i="2" s="1"/>
  <c r="I98618" i="2" s="1"/>
  <c r="R98617" i="2" l="1"/>
  <c r="N98618" i="2"/>
  <c r="O98618" i="2" l="1"/>
  <c r="P98618" i="2" s="1"/>
  <c r="I98619" i="2" s="1"/>
  <c r="R98618" i="2" l="1"/>
  <c r="N98619" i="2"/>
  <c r="O98619" i="2" l="1"/>
  <c r="R98619" i="2" s="1"/>
  <c r="P98619" i="2" l="1"/>
  <c r="I98620" i="2" s="1"/>
  <c r="N98620" i="2"/>
  <c r="O98620" i="2" l="1"/>
  <c r="P98620" i="2" s="1"/>
  <c r="I98621" i="2" s="1"/>
  <c r="R98620" i="2" l="1"/>
  <c r="N98621" i="2"/>
  <c r="O98621" i="2" l="1"/>
  <c r="R98621" i="2" s="1"/>
  <c r="P98621" i="2" l="1"/>
  <c r="I98622" i="2" s="1"/>
  <c r="N98622" i="2"/>
  <c r="O98622" i="2" l="1"/>
  <c r="P98622" i="2" s="1"/>
  <c r="I98623" i="2" s="1"/>
  <c r="R98622" i="2" l="1"/>
  <c r="N98623" i="2"/>
  <c r="O98623" i="2" l="1"/>
  <c r="R98623" i="2" s="1"/>
  <c r="P98623" i="2" l="1"/>
  <c r="I98624" i="2" s="1"/>
  <c r="N98624" i="2"/>
  <c r="O98624" i="2" l="1"/>
  <c r="P98624" i="2" s="1"/>
  <c r="I98625" i="2" s="1"/>
  <c r="R98624" i="2" l="1"/>
  <c r="N98625" i="2"/>
  <c r="O98625" i="2" l="1"/>
  <c r="R98625" i="2" s="1"/>
  <c r="P98625" i="2" l="1"/>
  <c r="I98626" i="2" s="1"/>
  <c r="N98626" i="2"/>
  <c r="O98626" i="2" l="1"/>
  <c r="P98626" i="2" s="1"/>
  <c r="I98627" i="2" s="1"/>
  <c r="R98626" i="2" l="1"/>
  <c r="N98627" i="2"/>
  <c r="O98627" i="2" l="1"/>
  <c r="R98627" i="2" s="1"/>
  <c r="P98627" i="2" l="1"/>
  <c r="I98628" i="2" s="1"/>
  <c r="N98628" i="2"/>
  <c r="O98628" i="2" l="1"/>
  <c r="P98628" i="2" s="1"/>
  <c r="I98629" i="2" s="1"/>
  <c r="R98628" i="2" l="1"/>
  <c r="N98629" i="2"/>
  <c r="O98629" i="2" l="1"/>
  <c r="R98629" i="2" s="1"/>
  <c r="P98629" i="2" l="1"/>
  <c r="I98630" i="2" s="1"/>
  <c r="N98630" i="2"/>
  <c r="O98630" i="2" l="1"/>
  <c r="P98630" i="2" s="1"/>
  <c r="I98631" i="2" s="1"/>
  <c r="R98630" i="2" l="1"/>
  <c r="N98631" i="2"/>
  <c r="O98631" i="2" l="1"/>
  <c r="R98631" i="2" s="1"/>
  <c r="P98631" i="2" l="1"/>
  <c r="I98632" i="2" s="1"/>
  <c r="N98632" i="2"/>
  <c r="O98632" i="2" l="1"/>
  <c r="P98632" i="2" s="1"/>
  <c r="I98633" i="2" s="1"/>
  <c r="R98632" i="2" l="1"/>
  <c r="N98633" i="2"/>
  <c r="O98633" i="2" l="1"/>
  <c r="R98633" i="2" s="1"/>
  <c r="P98633" i="2" l="1"/>
  <c r="I98634" i="2" s="1"/>
  <c r="N98634" i="2"/>
  <c r="O98634" i="2" l="1"/>
  <c r="P98634" i="2" s="1"/>
  <c r="I98635" i="2" s="1"/>
  <c r="R98634" i="2" l="1"/>
  <c r="N98635" i="2"/>
  <c r="O98635" i="2" l="1"/>
  <c r="R98635" i="2" s="1"/>
  <c r="P98635" i="2" l="1"/>
  <c r="I98636" i="2" s="1"/>
  <c r="N98636" i="2"/>
  <c r="O98636" i="2" l="1"/>
  <c r="P98636" i="2" s="1"/>
  <c r="I98637" i="2" s="1"/>
  <c r="R98636" i="2" l="1"/>
  <c r="N98637" i="2"/>
  <c r="O98637" i="2" l="1"/>
  <c r="R98637" i="2" s="1"/>
  <c r="P98637" i="2" l="1"/>
  <c r="I98638" i="2" s="1"/>
  <c r="N98638" i="2"/>
  <c r="O98638" i="2" l="1"/>
  <c r="P98638" i="2" s="1"/>
  <c r="I98639" i="2" s="1"/>
  <c r="R98638" i="2" l="1"/>
  <c r="N98639" i="2"/>
  <c r="O98639" i="2" l="1"/>
  <c r="R98639" i="2" s="1"/>
  <c r="P98639" i="2" l="1"/>
  <c r="I98640" i="2" s="1"/>
  <c r="N98640" i="2"/>
  <c r="O98640" i="2" l="1"/>
  <c r="P98640" i="2" s="1"/>
  <c r="I98641" i="2" s="1"/>
  <c r="R98640" i="2" l="1"/>
  <c r="N98641" i="2"/>
  <c r="O98641" i="2" l="1"/>
  <c r="P98641" i="2" s="1"/>
  <c r="I98642" i="2" s="1"/>
  <c r="R98641" i="2" l="1"/>
  <c r="N98642" i="2"/>
  <c r="O98642" i="2" l="1"/>
  <c r="P98642" i="2" s="1"/>
  <c r="I98643" i="2" s="1"/>
  <c r="R98642" i="2" l="1"/>
  <c r="N98643" i="2"/>
  <c r="O98643" i="2" l="1"/>
  <c r="R98643" i="2" s="1"/>
  <c r="P98643" i="2" l="1"/>
  <c r="I98644" i="2" s="1"/>
  <c r="N98644" i="2"/>
  <c r="O98644" i="2" l="1"/>
  <c r="P98644" i="2" s="1"/>
  <c r="I98645" i="2" s="1"/>
  <c r="R98644" i="2" l="1"/>
  <c r="N98645" i="2"/>
  <c r="O98645" i="2" l="1"/>
  <c r="R98645" i="2" s="1"/>
  <c r="P98645" i="2" l="1"/>
  <c r="I98646" i="2" s="1"/>
  <c r="N98646" i="2"/>
  <c r="O98646" i="2" l="1"/>
  <c r="P98646" i="2" s="1"/>
  <c r="I98647" i="2" s="1"/>
  <c r="R98646" i="2" l="1"/>
  <c r="N98647" i="2"/>
  <c r="O98647" i="2" l="1"/>
  <c r="P98647" i="2" s="1"/>
  <c r="I98648" i="2" s="1"/>
  <c r="R98647" i="2" l="1"/>
  <c r="N98648" i="2"/>
  <c r="O98648" i="2" l="1"/>
  <c r="P98648" i="2" s="1"/>
  <c r="I98649" i="2" s="1"/>
  <c r="R98648" i="2" l="1"/>
  <c r="N98649" i="2"/>
  <c r="O98649" i="2" l="1"/>
  <c r="P98649" i="2" s="1"/>
  <c r="I98650" i="2" s="1"/>
  <c r="R98649" i="2" l="1"/>
  <c r="N98650" i="2"/>
  <c r="O98650" i="2" l="1"/>
  <c r="P98650" i="2" s="1"/>
  <c r="I98651" i="2" s="1"/>
  <c r="R98650" i="2" l="1"/>
  <c r="N98651" i="2"/>
  <c r="O98651" i="2" l="1"/>
  <c r="R98651" i="2" s="1"/>
  <c r="P98651" i="2" l="1"/>
  <c r="I98652" i="2" s="1"/>
  <c r="N98652" i="2"/>
  <c r="O98652" i="2" l="1"/>
  <c r="P98652" i="2" s="1"/>
  <c r="I98653" i="2" s="1"/>
  <c r="R98652" i="2" l="1"/>
  <c r="N98653" i="2"/>
  <c r="O98653" i="2" l="1"/>
  <c r="R98653" i="2" s="1"/>
  <c r="P98653" i="2" l="1"/>
  <c r="I98654" i="2" s="1"/>
  <c r="N98654" i="2"/>
  <c r="O98654" i="2" l="1"/>
  <c r="P98654" i="2" s="1"/>
  <c r="I98655" i="2" s="1"/>
  <c r="R98654" i="2" l="1"/>
  <c r="N98655" i="2"/>
  <c r="O98655" i="2" l="1"/>
  <c r="R98655" i="2" s="1"/>
  <c r="P98655" i="2" l="1"/>
  <c r="I98656" i="2" s="1"/>
  <c r="N98656" i="2"/>
  <c r="O98656" i="2" l="1"/>
  <c r="P98656" i="2" s="1"/>
  <c r="I98657" i="2" s="1"/>
  <c r="R98656" i="2" l="1"/>
  <c r="N98657" i="2"/>
  <c r="O98657" i="2" l="1"/>
  <c r="R98657" i="2" s="1"/>
  <c r="P98657" i="2" l="1"/>
  <c r="I98658" i="2" s="1"/>
  <c r="N98658" i="2"/>
  <c r="O98658" i="2" l="1"/>
  <c r="P98658" i="2" s="1"/>
  <c r="I98659" i="2" s="1"/>
  <c r="R98658" i="2" l="1"/>
  <c r="N98659" i="2"/>
  <c r="O98659" i="2" l="1"/>
  <c r="R98659" i="2" s="1"/>
  <c r="P98659" i="2" l="1"/>
  <c r="I98660" i="2" s="1"/>
  <c r="N98660" i="2" s="1"/>
  <c r="O98660" i="2" l="1"/>
  <c r="P98660" i="2" s="1"/>
  <c r="I98661" i="2" s="1"/>
  <c r="R98660" i="2" l="1"/>
  <c r="N98661" i="2"/>
  <c r="O98661" i="2" l="1"/>
  <c r="R98661" i="2" s="1"/>
  <c r="P98661" i="2" l="1"/>
  <c r="I98662" i="2" s="1"/>
  <c r="N98662" i="2"/>
  <c r="O98662" i="2" l="1"/>
  <c r="P98662" i="2" s="1"/>
  <c r="I98663" i="2" s="1"/>
  <c r="R98662" i="2" l="1"/>
  <c r="N98663" i="2"/>
  <c r="O98663" i="2" l="1"/>
  <c r="P98663" i="2" s="1"/>
  <c r="I98664" i="2" s="1"/>
  <c r="R98663" i="2" l="1"/>
  <c r="N98664" i="2"/>
  <c r="O98664" i="2" l="1"/>
  <c r="P98664" i="2" s="1"/>
  <c r="I98665" i="2" s="1"/>
  <c r="R98664" i="2" l="1"/>
  <c r="N98665" i="2"/>
  <c r="O98665" i="2" l="1"/>
  <c r="P98665" i="2" s="1"/>
  <c r="I98666" i="2" s="1"/>
  <c r="R98665" i="2" l="1"/>
  <c r="N98666" i="2"/>
  <c r="O98666" i="2" l="1"/>
  <c r="P98666" i="2" s="1"/>
  <c r="I98667" i="2" s="1"/>
  <c r="R98666" i="2" l="1"/>
  <c r="N98667" i="2"/>
  <c r="O98667" i="2" l="1"/>
  <c r="P98667" i="2" s="1"/>
  <c r="I98668" i="2" s="1"/>
  <c r="R98667" i="2" l="1"/>
  <c r="N98668" i="2"/>
  <c r="O98668" i="2" l="1"/>
  <c r="P98668" i="2" s="1"/>
  <c r="I98669" i="2" s="1"/>
  <c r="R98668" i="2" l="1"/>
  <c r="N98669" i="2"/>
  <c r="O98669" i="2" l="1"/>
  <c r="P98669" i="2" s="1"/>
  <c r="I98670" i="2" s="1"/>
  <c r="R98669" i="2" l="1"/>
  <c r="N98670" i="2"/>
  <c r="O98670" i="2" l="1"/>
  <c r="P98670" i="2" s="1"/>
  <c r="I98671" i="2" s="1"/>
  <c r="R98670" i="2" l="1"/>
  <c r="N98671" i="2"/>
  <c r="O98671" i="2" l="1"/>
  <c r="P98671" i="2" s="1"/>
  <c r="I98672" i="2" s="1"/>
  <c r="R98671" i="2" l="1"/>
  <c r="N98672" i="2"/>
  <c r="O98672" i="2" l="1"/>
  <c r="P98672" i="2" s="1"/>
  <c r="I98673" i="2" s="1"/>
  <c r="R98672" i="2" l="1"/>
  <c r="N98673" i="2"/>
  <c r="O98673" i="2" l="1"/>
  <c r="P98673" i="2" s="1"/>
  <c r="I98674" i="2" s="1"/>
  <c r="R98673" i="2" l="1"/>
  <c r="N98674" i="2"/>
  <c r="O98674" i="2" l="1"/>
  <c r="R98674" i="2" s="1"/>
  <c r="P98674" i="2" l="1"/>
  <c r="I98675" i="2" s="1"/>
  <c r="N98675" i="2"/>
  <c r="O98675" i="2" l="1"/>
  <c r="P98675" i="2" s="1"/>
  <c r="I98676" i="2" s="1"/>
  <c r="R98675" i="2" l="1"/>
  <c r="N98676" i="2"/>
  <c r="O98676" i="2" l="1"/>
  <c r="P98676" i="2" s="1"/>
  <c r="I98677" i="2" s="1"/>
  <c r="R98676" i="2" l="1"/>
  <c r="N98677" i="2"/>
  <c r="O98677" i="2" l="1"/>
  <c r="P98677" i="2" s="1"/>
  <c r="I98678" i="2" s="1"/>
  <c r="R98677" i="2" l="1"/>
  <c r="N98678" i="2"/>
  <c r="O98678" i="2" l="1"/>
  <c r="P98678" i="2" s="1"/>
  <c r="I98679" i="2" s="1"/>
  <c r="R98678" i="2" l="1"/>
  <c r="N98679" i="2"/>
  <c r="O98679" i="2" l="1"/>
  <c r="P98679" i="2" s="1"/>
  <c r="I98680" i="2" s="1"/>
  <c r="R98679" i="2" l="1"/>
  <c r="N98680" i="2"/>
  <c r="O98680" i="2" l="1"/>
  <c r="P98680" i="2" s="1"/>
  <c r="I98681" i="2" s="1"/>
  <c r="R98680" i="2" l="1"/>
  <c r="N98681" i="2"/>
  <c r="O98681" i="2" l="1"/>
  <c r="P98681" i="2" s="1"/>
  <c r="I98682" i="2" s="1"/>
  <c r="R98681" i="2" l="1"/>
  <c r="N98682" i="2"/>
  <c r="O98682" i="2" l="1"/>
  <c r="R98682" i="2" s="1"/>
  <c r="P98682" i="2" l="1"/>
  <c r="I98683" i="2" s="1"/>
  <c r="N98683" i="2"/>
  <c r="O98683" i="2" l="1"/>
  <c r="P98683" i="2" s="1"/>
  <c r="I98684" i="2" s="1"/>
  <c r="R98683" i="2" l="1"/>
  <c r="N98684" i="2"/>
  <c r="O98684" i="2" l="1"/>
  <c r="P98684" i="2" s="1"/>
  <c r="I98685" i="2" s="1"/>
  <c r="R98684" i="2" l="1"/>
  <c r="N98685" i="2"/>
  <c r="O98685" i="2" l="1"/>
  <c r="P98685" i="2" s="1"/>
  <c r="I98686" i="2" s="1"/>
  <c r="R98685" i="2" l="1"/>
  <c r="N98686" i="2"/>
  <c r="O98686" i="2" l="1"/>
  <c r="P98686" i="2" s="1"/>
  <c r="I98687" i="2" s="1"/>
  <c r="R98686" i="2" l="1"/>
  <c r="N98687" i="2"/>
  <c r="O98687" i="2" l="1"/>
  <c r="P98687" i="2" s="1"/>
  <c r="I98688" i="2" s="1"/>
  <c r="R98687" i="2" l="1"/>
  <c r="N98688" i="2"/>
  <c r="O98688" i="2" l="1"/>
  <c r="P98688" i="2" s="1"/>
  <c r="I98689" i="2" s="1"/>
  <c r="R98688" i="2" l="1"/>
  <c r="N98689" i="2"/>
  <c r="O98689" i="2" l="1"/>
  <c r="P98689" i="2" s="1"/>
  <c r="I98690" i="2" s="1"/>
  <c r="R98689" i="2" l="1"/>
  <c r="N98690" i="2"/>
  <c r="O98690" i="2" l="1"/>
  <c r="R98690" i="2" s="1"/>
  <c r="P98690" i="2" l="1"/>
  <c r="I98691" i="2" s="1"/>
  <c r="N98691" i="2"/>
  <c r="O98691" i="2" l="1"/>
  <c r="P98691" i="2" s="1"/>
  <c r="I98692" i="2" s="1"/>
  <c r="R98691" i="2" l="1"/>
  <c r="N98692" i="2"/>
  <c r="O98692" i="2" l="1"/>
  <c r="P98692" i="2" s="1"/>
  <c r="I98693" i="2" s="1"/>
  <c r="R98692" i="2" l="1"/>
  <c r="N98693" i="2"/>
  <c r="O98693" i="2" l="1"/>
  <c r="P98693" i="2" s="1"/>
  <c r="I98694" i="2" s="1"/>
  <c r="R98693" i="2" l="1"/>
  <c r="N98694" i="2"/>
  <c r="O98694" i="2" l="1"/>
  <c r="P98694" i="2" s="1"/>
  <c r="I98695" i="2" s="1"/>
  <c r="R98694" i="2" l="1"/>
  <c r="N98695" i="2"/>
  <c r="O98695" i="2" l="1"/>
  <c r="P98695" i="2" s="1"/>
  <c r="I98696" i="2" s="1"/>
  <c r="R98695" i="2" l="1"/>
  <c r="N98696" i="2"/>
  <c r="O98696" i="2" l="1"/>
  <c r="P98696" i="2" s="1"/>
  <c r="I98697" i="2" s="1"/>
  <c r="R98696" i="2" l="1"/>
  <c r="N98697" i="2"/>
  <c r="O98697" i="2" l="1"/>
  <c r="P98697" i="2" s="1"/>
  <c r="I98698" i="2" s="1"/>
  <c r="R98697" i="2" l="1"/>
  <c r="N98698" i="2"/>
  <c r="O98698" i="2" l="1"/>
  <c r="R98698" i="2" s="1"/>
  <c r="P98698" i="2" l="1"/>
  <c r="I98699" i="2" s="1"/>
  <c r="N98699" i="2"/>
  <c r="O98699" i="2" l="1"/>
  <c r="P98699" i="2" s="1"/>
  <c r="I98700" i="2" s="1"/>
  <c r="R98699" i="2" l="1"/>
  <c r="N98700" i="2"/>
  <c r="O98700" i="2" l="1"/>
  <c r="P98700" i="2" s="1"/>
  <c r="I98701" i="2" s="1"/>
  <c r="R98700" i="2" l="1"/>
  <c r="N98701" i="2"/>
  <c r="O98701" i="2" l="1"/>
  <c r="P98701" i="2" s="1"/>
  <c r="I98702" i="2" s="1"/>
  <c r="R98701" i="2" l="1"/>
  <c r="N98702" i="2"/>
  <c r="O98702" i="2" l="1"/>
  <c r="P98702" i="2" s="1"/>
  <c r="I98703" i="2" s="1"/>
  <c r="R98702" i="2" l="1"/>
  <c r="N98703" i="2"/>
  <c r="O98703" i="2" l="1"/>
  <c r="P98703" i="2" s="1"/>
  <c r="I98704" i="2" s="1"/>
  <c r="R98703" i="2" l="1"/>
  <c r="N98704" i="2"/>
  <c r="O98704" i="2" l="1"/>
  <c r="P98704" i="2" s="1"/>
  <c r="I98705" i="2" s="1"/>
  <c r="R98704" i="2" l="1"/>
  <c r="N98705" i="2"/>
  <c r="O98705" i="2" l="1"/>
  <c r="P98705" i="2" s="1"/>
  <c r="I98706" i="2" s="1"/>
  <c r="R98705" i="2" l="1"/>
  <c r="N98706" i="2"/>
  <c r="O98706" i="2" l="1"/>
  <c r="R98706" i="2" s="1"/>
  <c r="P98706" i="2" l="1"/>
  <c r="I98707" i="2" s="1"/>
  <c r="N98707" i="2"/>
  <c r="O98707" i="2" l="1"/>
  <c r="P98707" i="2" s="1"/>
  <c r="I98708" i="2" s="1"/>
  <c r="R98707" i="2" l="1"/>
  <c r="N98708" i="2"/>
  <c r="O98708" i="2" l="1"/>
  <c r="P98708" i="2" s="1"/>
  <c r="I98709" i="2" s="1"/>
  <c r="R98708" i="2" l="1"/>
  <c r="N98709" i="2"/>
  <c r="O98709" i="2" l="1"/>
  <c r="P98709" i="2" s="1"/>
  <c r="I98710" i="2" s="1"/>
  <c r="R98709" i="2" l="1"/>
  <c r="N98710" i="2"/>
  <c r="O98710" i="2" l="1"/>
  <c r="P98710" i="2" s="1"/>
  <c r="I98711" i="2" s="1"/>
  <c r="R98710" i="2" l="1"/>
  <c r="N98711" i="2"/>
  <c r="O98711" i="2" l="1"/>
  <c r="P98711" i="2" s="1"/>
  <c r="I98712" i="2" s="1"/>
  <c r="R98711" i="2" l="1"/>
  <c r="N98712" i="2"/>
  <c r="O98712" i="2" l="1"/>
  <c r="P98712" i="2" s="1"/>
  <c r="I98713" i="2" s="1"/>
  <c r="R98712" i="2" l="1"/>
  <c r="N98713" i="2"/>
  <c r="O98713" i="2" l="1"/>
  <c r="P98713" i="2" s="1"/>
  <c r="I98714" i="2" s="1"/>
  <c r="R98713" i="2" l="1"/>
  <c r="N98714" i="2"/>
  <c r="O98714" i="2" l="1"/>
  <c r="R98714" i="2" s="1"/>
  <c r="P98714" i="2" l="1"/>
  <c r="I98715" i="2" s="1"/>
  <c r="N98715" i="2"/>
  <c r="O98715" i="2" l="1"/>
  <c r="P98715" i="2" s="1"/>
  <c r="I98716" i="2" s="1"/>
  <c r="R98715" i="2" l="1"/>
  <c r="N98716" i="2"/>
  <c r="O98716" i="2" l="1"/>
  <c r="P98716" i="2" s="1"/>
  <c r="I98717" i="2" s="1"/>
  <c r="R98716" i="2" l="1"/>
  <c r="N98717" i="2"/>
  <c r="O98717" i="2" l="1"/>
  <c r="P98717" i="2" s="1"/>
  <c r="I98718" i="2" s="1"/>
  <c r="R98717" i="2" l="1"/>
  <c r="N98718" i="2"/>
  <c r="O98718" i="2" l="1"/>
  <c r="P98718" i="2" s="1"/>
  <c r="I98719" i="2" s="1"/>
  <c r="R98718" i="2" l="1"/>
  <c r="N98719" i="2"/>
  <c r="O98719" i="2" l="1"/>
  <c r="P98719" i="2" s="1"/>
  <c r="I98720" i="2" s="1"/>
  <c r="R98719" i="2" l="1"/>
  <c r="N98720" i="2"/>
  <c r="O98720" i="2" l="1"/>
  <c r="P98720" i="2" s="1"/>
  <c r="I98721" i="2" s="1"/>
  <c r="R98720" i="2" l="1"/>
  <c r="N98721" i="2"/>
  <c r="O98721" i="2" l="1"/>
  <c r="P98721" i="2" s="1"/>
  <c r="I98722" i="2" s="1"/>
  <c r="R98721" i="2" l="1"/>
  <c r="N98722" i="2"/>
  <c r="O98722" i="2" l="1"/>
  <c r="R98722" i="2" s="1"/>
  <c r="P98722" i="2" l="1"/>
  <c r="I98723" i="2" s="1"/>
  <c r="N98723" i="2"/>
  <c r="O98723" i="2" l="1"/>
  <c r="P98723" i="2" s="1"/>
  <c r="I98724" i="2" s="1"/>
  <c r="R98723" i="2" l="1"/>
  <c r="N98724" i="2"/>
  <c r="O98724" i="2" l="1"/>
  <c r="P98724" i="2" s="1"/>
  <c r="I98725" i="2" s="1"/>
  <c r="R98724" i="2" l="1"/>
  <c r="N98725" i="2"/>
  <c r="O98725" i="2" l="1"/>
  <c r="P98725" i="2" s="1"/>
  <c r="I98726" i="2" s="1"/>
  <c r="R98725" i="2" l="1"/>
  <c r="N98726" i="2"/>
  <c r="O98726" i="2" l="1"/>
  <c r="P98726" i="2" s="1"/>
  <c r="I98727" i="2" s="1"/>
  <c r="R98726" i="2" l="1"/>
  <c r="N98727" i="2"/>
  <c r="O98727" i="2" l="1"/>
  <c r="P98727" i="2" s="1"/>
  <c r="I98728" i="2" s="1"/>
  <c r="R98727" i="2" l="1"/>
  <c r="N98728" i="2"/>
  <c r="O98728" i="2" l="1"/>
  <c r="P98728" i="2" s="1"/>
  <c r="I98729" i="2" s="1"/>
  <c r="R98728" i="2" l="1"/>
  <c r="N98729" i="2"/>
  <c r="O98729" i="2" l="1"/>
  <c r="P98729" i="2" s="1"/>
  <c r="I98730" i="2" s="1"/>
  <c r="R98729" i="2" l="1"/>
  <c r="N98730" i="2"/>
  <c r="O98730" i="2" l="1"/>
  <c r="R98730" i="2" s="1"/>
  <c r="P98730" i="2" l="1"/>
  <c r="I98731" i="2" s="1"/>
  <c r="N98731" i="2"/>
  <c r="O98731" i="2" l="1"/>
  <c r="P98731" i="2" s="1"/>
  <c r="I98732" i="2" s="1"/>
  <c r="R98731" i="2" l="1"/>
  <c r="N98732" i="2"/>
  <c r="O98732" i="2" l="1"/>
  <c r="P98732" i="2" s="1"/>
  <c r="I98733" i="2" s="1"/>
  <c r="R98732" i="2" l="1"/>
  <c r="N98733" i="2"/>
  <c r="O98733" i="2" l="1"/>
  <c r="P98733" i="2" s="1"/>
  <c r="I98734" i="2" s="1"/>
  <c r="R98733" i="2" l="1"/>
  <c r="N98734" i="2"/>
  <c r="O98734" i="2" l="1"/>
  <c r="P98734" i="2" s="1"/>
  <c r="I98735" i="2" s="1"/>
  <c r="R98734" i="2" l="1"/>
  <c r="N98735" i="2"/>
  <c r="O98735" i="2" l="1"/>
  <c r="P98735" i="2" s="1"/>
  <c r="I98736" i="2" s="1"/>
  <c r="R98735" i="2" l="1"/>
  <c r="N98736" i="2"/>
  <c r="O98736" i="2" l="1"/>
  <c r="P98736" i="2" s="1"/>
  <c r="I98737" i="2" s="1"/>
  <c r="R98736" i="2" l="1"/>
  <c r="N98737" i="2"/>
  <c r="O98737" i="2" l="1"/>
  <c r="P98737" i="2" s="1"/>
  <c r="I98738" i="2" s="1"/>
  <c r="R98737" i="2" l="1"/>
  <c r="N98738" i="2"/>
  <c r="O98738" i="2" l="1"/>
  <c r="R98738" i="2" s="1"/>
  <c r="P98738" i="2" l="1"/>
  <c r="I98739" i="2" s="1"/>
  <c r="N98739" i="2"/>
  <c r="O98739" i="2" l="1"/>
  <c r="P98739" i="2" s="1"/>
  <c r="I98740" i="2" s="1"/>
  <c r="R98739" i="2" l="1"/>
  <c r="N98740" i="2"/>
  <c r="O98740" i="2" l="1"/>
  <c r="P98740" i="2" s="1"/>
  <c r="I98741" i="2" s="1"/>
  <c r="R98740" i="2" l="1"/>
  <c r="N98741" i="2"/>
  <c r="O98741" i="2" l="1"/>
  <c r="P98741" i="2" s="1"/>
  <c r="I98742" i="2" s="1"/>
  <c r="R98741" i="2" l="1"/>
  <c r="N98742" i="2"/>
  <c r="O98742" i="2" l="1"/>
  <c r="P98742" i="2" s="1"/>
  <c r="I98743" i="2" s="1"/>
  <c r="R98742" i="2" l="1"/>
  <c r="N98743" i="2"/>
  <c r="O98743" i="2" l="1"/>
  <c r="P98743" i="2" s="1"/>
  <c r="I98744" i="2" s="1"/>
  <c r="R98743" i="2" l="1"/>
  <c r="N98744" i="2"/>
  <c r="O98744" i="2" l="1"/>
  <c r="P98744" i="2" s="1"/>
  <c r="I98745" i="2" s="1"/>
  <c r="R98744" i="2" l="1"/>
  <c r="N98745" i="2"/>
  <c r="O98745" i="2" l="1"/>
  <c r="P98745" i="2" s="1"/>
  <c r="I98746" i="2" s="1"/>
  <c r="R98745" i="2" l="1"/>
  <c r="N98746" i="2"/>
  <c r="O98746" i="2" l="1"/>
  <c r="R98746" i="2" s="1"/>
  <c r="P98746" i="2" l="1"/>
  <c r="I98747" i="2" s="1"/>
  <c r="N98747" i="2"/>
  <c r="O98747" i="2" l="1"/>
  <c r="P98747" i="2" s="1"/>
  <c r="I98748" i="2" s="1"/>
  <c r="R98747" i="2" l="1"/>
  <c r="N98748" i="2"/>
  <c r="O98748" i="2" l="1"/>
  <c r="P98748" i="2" s="1"/>
  <c r="I98749" i="2" s="1"/>
  <c r="R98748" i="2" l="1"/>
  <c r="N98749" i="2"/>
  <c r="O98749" i="2" l="1"/>
  <c r="P98749" i="2" s="1"/>
  <c r="I98750" i="2" s="1"/>
  <c r="R98749" i="2" l="1"/>
  <c r="N98750" i="2"/>
  <c r="O98750" i="2" l="1"/>
  <c r="P98750" i="2" s="1"/>
  <c r="I98751" i="2" s="1"/>
  <c r="R98750" i="2" l="1"/>
  <c r="N98751" i="2"/>
  <c r="O98751" i="2" l="1"/>
  <c r="P98751" i="2" s="1"/>
  <c r="I98752" i="2" s="1"/>
  <c r="R98751" i="2" l="1"/>
  <c r="N98752" i="2"/>
  <c r="O98752" i="2" l="1"/>
  <c r="P98752" i="2" s="1"/>
  <c r="I98753" i="2" s="1"/>
  <c r="R98752" i="2" l="1"/>
  <c r="N98753" i="2"/>
  <c r="O98753" i="2" l="1"/>
  <c r="P98753" i="2" s="1"/>
  <c r="I98754" i="2" s="1"/>
  <c r="R98753" i="2" l="1"/>
  <c r="N98754" i="2"/>
  <c r="O98754" i="2" l="1"/>
  <c r="R98754" i="2" s="1"/>
  <c r="P98754" i="2" l="1"/>
  <c r="I98755" i="2" s="1"/>
  <c r="N98755" i="2"/>
  <c r="O98755" i="2" l="1"/>
  <c r="P98755" i="2" s="1"/>
  <c r="I98756" i="2" s="1"/>
  <c r="R98755" i="2" l="1"/>
  <c r="N98756" i="2"/>
  <c r="O98756" i="2" l="1"/>
  <c r="P98756" i="2" s="1"/>
  <c r="I98757" i="2" s="1"/>
  <c r="R98756" i="2" l="1"/>
  <c r="N98757" i="2"/>
  <c r="O98757" i="2" l="1"/>
  <c r="P98757" i="2" s="1"/>
  <c r="I98758" i="2" s="1"/>
  <c r="R98757" i="2" l="1"/>
  <c r="N98758" i="2"/>
  <c r="O98758" i="2" l="1"/>
  <c r="P98758" i="2" s="1"/>
  <c r="I98759" i="2" s="1"/>
  <c r="R98758" i="2" l="1"/>
  <c r="N98759" i="2"/>
  <c r="O98759" i="2" l="1"/>
  <c r="P98759" i="2" s="1"/>
  <c r="I98760" i="2" s="1"/>
  <c r="R98759" i="2" l="1"/>
  <c r="N98760" i="2"/>
  <c r="O98760" i="2" l="1"/>
  <c r="P98760" i="2" s="1"/>
  <c r="I98761" i="2" s="1"/>
  <c r="R98760" i="2" l="1"/>
  <c r="N98761" i="2"/>
  <c r="O98761" i="2" l="1"/>
  <c r="P98761" i="2" s="1"/>
  <c r="I98762" i="2" s="1"/>
  <c r="R98761" i="2" l="1"/>
  <c r="N98762" i="2"/>
  <c r="O98762" i="2" l="1"/>
  <c r="R98762" i="2" s="1"/>
  <c r="P98762" i="2" l="1"/>
  <c r="I98763" i="2" s="1"/>
  <c r="N98763" i="2"/>
  <c r="O98763" i="2" l="1"/>
  <c r="P98763" i="2" s="1"/>
  <c r="I98764" i="2" s="1"/>
  <c r="R98763" i="2" l="1"/>
  <c r="N98764" i="2"/>
  <c r="O98764" i="2" l="1"/>
  <c r="P98764" i="2" s="1"/>
  <c r="I98765" i="2" s="1"/>
  <c r="R98764" i="2" l="1"/>
  <c r="N98765" i="2"/>
  <c r="O98765" i="2" l="1"/>
  <c r="P98765" i="2" s="1"/>
  <c r="I98766" i="2" s="1"/>
  <c r="R98765" i="2" l="1"/>
  <c r="N98766" i="2"/>
  <c r="O98766" i="2" l="1"/>
  <c r="P98766" i="2" s="1"/>
  <c r="I98767" i="2" s="1"/>
  <c r="R98766" i="2" l="1"/>
  <c r="N98767" i="2"/>
  <c r="O98767" i="2" l="1"/>
  <c r="P98767" i="2" s="1"/>
  <c r="I98768" i="2" s="1"/>
  <c r="R98767" i="2" l="1"/>
  <c r="N98768" i="2"/>
  <c r="O98768" i="2" l="1"/>
  <c r="P98768" i="2" s="1"/>
  <c r="I98769" i="2" s="1"/>
  <c r="R98768" i="2" l="1"/>
  <c r="N98769" i="2"/>
  <c r="O98769" i="2" l="1"/>
  <c r="P98769" i="2" s="1"/>
  <c r="I98770" i="2" s="1"/>
  <c r="R98769" i="2" l="1"/>
  <c r="N98770" i="2"/>
  <c r="O98770" i="2" l="1"/>
  <c r="R98770" i="2" s="1"/>
  <c r="P98770" i="2" l="1"/>
  <c r="I98771" i="2" s="1"/>
  <c r="N98771" i="2"/>
  <c r="O98771" i="2" l="1"/>
  <c r="P98771" i="2" s="1"/>
  <c r="I98772" i="2" s="1"/>
  <c r="R98771" i="2" l="1"/>
  <c r="N98772" i="2"/>
  <c r="O98772" i="2" l="1"/>
  <c r="P98772" i="2" s="1"/>
  <c r="I98773" i="2" s="1"/>
  <c r="R98772" i="2" l="1"/>
  <c r="N98773" i="2"/>
  <c r="O98773" i="2" l="1"/>
  <c r="P98773" i="2" s="1"/>
  <c r="I98774" i="2" s="1"/>
  <c r="R98773" i="2" l="1"/>
  <c r="N98774" i="2"/>
  <c r="O98774" i="2" l="1"/>
  <c r="P98774" i="2" s="1"/>
  <c r="I98775" i="2" s="1"/>
  <c r="R98774" i="2" l="1"/>
  <c r="N98775" i="2"/>
  <c r="O98775" i="2" l="1"/>
  <c r="P98775" i="2" s="1"/>
  <c r="I98776" i="2" s="1"/>
  <c r="R98775" i="2" l="1"/>
  <c r="N98776" i="2"/>
  <c r="O98776" i="2" l="1"/>
  <c r="P98776" i="2" s="1"/>
  <c r="I98777" i="2" s="1"/>
  <c r="R98776" i="2" l="1"/>
  <c r="N98777" i="2"/>
  <c r="O98777" i="2" l="1"/>
  <c r="P98777" i="2" s="1"/>
  <c r="I98778" i="2" s="1"/>
  <c r="R98777" i="2" l="1"/>
  <c r="N98778" i="2"/>
  <c r="O98778" i="2" l="1"/>
  <c r="R98778" i="2" s="1"/>
  <c r="P98778" i="2" l="1"/>
  <c r="I98779" i="2" s="1"/>
  <c r="N98779" i="2"/>
  <c r="O98779" i="2" l="1"/>
  <c r="P98779" i="2" s="1"/>
  <c r="I98780" i="2" s="1"/>
  <c r="R98779" i="2" l="1"/>
  <c r="N98780" i="2"/>
  <c r="O98780" i="2" l="1"/>
  <c r="P98780" i="2" s="1"/>
  <c r="I98781" i="2" s="1"/>
  <c r="R98780" i="2" l="1"/>
  <c r="N98781" i="2"/>
  <c r="O98781" i="2" l="1"/>
  <c r="P98781" i="2" s="1"/>
  <c r="I98782" i="2" s="1"/>
  <c r="R98781" i="2" l="1"/>
  <c r="N98782" i="2"/>
  <c r="O98782" i="2" l="1"/>
  <c r="P98782" i="2" s="1"/>
  <c r="I98783" i="2" s="1"/>
  <c r="R98782" i="2" l="1"/>
  <c r="N98783" i="2"/>
  <c r="O98783" i="2" l="1"/>
  <c r="P98783" i="2" s="1"/>
  <c r="I98784" i="2" s="1"/>
  <c r="R98783" i="2" l="1"/>
  <c r="N98784" i="2"/>
  <c r="O98784" i="2" l="1"/>
  <c r="P98784" i="2" s="1"/>
  <c r="I98785" i="2" s="1"/>
  <c r="R98784" i="2" l="1"/>
  <c r="N98785" i="2"/>
  <c r="O98785" i="2" l="1"/>
  <c r="P98785" i="2" s="1"/>
  <c r="I98786" i="2" s="1"/>
  <c r="R98785" i="2" l="1"/>
  <c r="N98786" i="2"/>
  <c r="O98786" i="2" l="1"/>
  <c r="R98786" i="2" s="1"/>
  <c r="P98786" i="2" l="1"/>
  <c r="I98787" i="2" s="1"/>
  <c r="N98787" i="2"/>
  <c r="O98787" i="2" l="1"/>
  <c r="P98787" i="2" s="1"/>
  <c r="I98788" i="2" s="1"/>
  <c r="R98787" i="2" l="1"/>
  <c r="N98788" i="2"/>
  <c r="O98788" i="2" l="1"/>
  <c r="P98788" i="2" s="1"/>
  <c r="I98789" i="2" s="1"/>
  <c r="R98788" i="2" l="1"/>
  <c r="N98789" i="2"/>
  <c r="O98789" i="2" l="1"/>
  <c r="P98789" i="2" s="1"/>
  <c r="I98790" i="2" s="1"/>
  <c r="R98789" i="2" l="1"/>
  <c r="N98790" i="2"/>
  <c r="O98790" i="2" l="1"/>
  <c r="P98790" i="2" s="1"/>
  <c r="I98791" i="2" s="1"/>
  <c r="R98790" i="2" l="1"/>
  <c r="N98791" i="2"/>
  <c r="O98791" i="2" l="1"/>
  <c r="P98791" i="2" s="1"/>
  <c r="I98792" i="2" s="1"/>
  <c r="R98791" i="2" l="1"/>
  <c r="N98792" i="2"/>
  <c r="O98792" i="2" l="1"/>
  <c r="P98792" i="2" s="1"/>
  <c r="I98793" i="2" s="1"/>
  <c r="R98792" i="2" l="1"/>
  <c r="N98793" i="2"/>
  <c r="O98793" i="2" l="1"/>
  <c r="P98793" i="2" s="1"/>
  <c r="I98794" i="2" s="1"/>
  <c r="R98793" i="2" l="1"/>
  <c r="N98794" i="2"/>
  <c r="O98794" i="2" l="1"/>
  <c r="R98794" i="2" s="1"/>
  <c r="P98794" i="2" l="1"/>
  <c r="I98795" i="2" s="1"/>
  <c r="N98795" i="2"/>
  <c r="O98795" i="2" l="1"/>
  <c r="P98795" i="2" s="1"/>
  <c r="I98796" i="2" s="1"/>
  <c r="R98795" i="2" l="1"/>
  <c r="N98796" i="2"/>
  <c r="O98796" i="2" l="1"/>
  <c r="P98796" i="2" s="1"/>
  <c r="I98797" i="2" s="1"/>
  <c r="R98796" i="2" l="1"/>
  <c r="N98797" i="2"/>
  <c r="O98797" i="2" l="1"/>
  <c r="P98797" i="2" s="1"/>
  <c r="I98798" i="2" s="1"/>
  <c r="R98797" i="2" l="1"/>
  <c r="N98798" i="2"/>
  <c r="O98798" i="2" l="1"/>
  <c r="P98798" i="2" s="1"/>
  <c r="I98799" i="2" s="1"/>
  <c r="R98798" i="2" l="1"/>
  <c r="N98799" i="2"/>
  <c r="O98799" i="2" l="1"/>
  <c r="P98799" i="2" s="1"/>
  <c r="I98800" i="2" s="1"/>
  <c r="R98799" i="2" l="1"/>
  <c r="N98800" i="2"/>
  <c r="O98800" i="2" l="1"/>
  <c r="P98800" i="2" s="1"/>
  <c r="I98801" i="2" s="1"/>
  <c r="R98800" i="2" l="1"/>
  <c r="N98801" i="2"/>
  <c r="O98801" i="2" l="1"/>
  <c r="P98801" i="2" s="1"/>
  <c r="I98802" i="2" s="1"/>
  <c r="R98801" i="2" l="1"/>
  <c r="N98802" i="2"/>
  <c r="O98802" i="2" l="1"/>
  <c r="R98802" i="2" s="1"/>
  <c r="P98802" i="2" l="1"/>
  <c r="I98803" i="2" s="1"/>
  <c r="N98803" i="2"/>
  <c r="O98803" i="2" l="1"/>
  <c r="P98803" i="2" s="1"/>
  <c r="I98804" i="2" s="1"/>
  <c r="R98803" i="2" l="1"/>
  <c r="N98804" i="2"/>
  <c r="O98804" i="2" l="1"/>
  <c r="P98804" i="2" s="1"/>
  <c r="I98805" i="2" s="1"/>
  <c r="R98804" i="2" l="1"/>
  <c r="N98805" i="2"/>
  <c r="O98805" i="2" l="1"/>
  <c r="P98805" i="2" s="1"/>
  <c r="I98806" i="2" s="1"/>
  <c r="R98805" i="2" l="1"/>
  <c r="N98806" i="2"/>
  <c r="O98806" i="2" l="1"/>
  <c r="P98806" i="2" s="1"/>
  <c r="I98807" i="2" s="1"/>
  <c r="R98806" i="2" l="1"/>
  <c r="N98807" i="2"/>
  <c r="O98807" i="2" l="1"/>
  <c r="P98807" i="2" s="1"/>
  <c r="I98808" i="2" s="1"/>
  <c r="R98807" i="2" l="1"/>
  <c r="N98808" i="2"/>
  <c r="O98808" i="2" l="1"/>
  <c r="P98808" i="2" s="1"/>
  <c r="I98809" i="2" s="1"/>
  <c r="R98808" i="2" l="1"/>
  <c r="N98809" i="2"/>
  <c r="O98809" i="2" l="1"/>
  <c r="P98809" i="2" s="1"/>
  <c r="I98810" i="2" s="1"/>
  <c r="R98809" i="2" l="1"/>
  <c r="N98810" i="2"/>
  <c r="O98810" i="2" l="1"/>
  <c r="R98810" i="2" s="1"/>
  <c r="P98810" i="2" l="1"/>
  <c r="I98811" i="2" s="1"/>
  <c r="N98811" i="2"/>
  <c r="O98811" i="2" l="1"/>
  <c r="P98811" i="2" s="1"/>
  <c r="I98812" i="2" s="1"/>
  <c r="R98811" i="2" l="1"/>
  <c r="N98812" i="2"/>
  <c r="O98812" i="2" l="1"/>
  <c r="P98812" i="2" s="1"/>
  <c r="I98813" i="2" s="1"/>
  <c r="R98812" i="2" l="1"/>
  <c r="N98813" i="2"/>
  <c r="O98813" i="2" l="1"/>
  <c r="P98813" i="2" s="1"/>
  <c r="I98814" i="2" s="1"/>
  <c r="R98813" i="2" l="1"/>
  <c r="N98814" i="2"/>
  <c r="O98814" i="2" l="1"/>
  <c r="P98814" i="2" s="1"/>
  <c r="I98815" i="2" s="1"/>
  <c r="R98814" i="2" l="1"/>
  <c r="N98815" i="2"/>
  <c r="O98815" i="2" l="1"/>
  <c r="P98815" i="2" s="1"/>
  <c r="I98816" i="2" s="1"/>
  <c r="R98815" i="2" l="1"/>
  <c r="N98816" i="2"/>
  <c r="O98816" i="2" l="1"/>
  <c r="P98816" i="2" s="1"/>
  <c r="I98817" i="2" s="1"/>
  <c r="R98816" i="2" l="1"/>
  <c r="N98817" i="2"/>
  <c r="O98817" i="2" l="1"/>
  <c r="P98817" i="2" s="1"/>
  <c r="I98818" i="2" s="1"/>
  <c r="R98817" i="2" l="1"/>
  <c r="N98818" i="2"/>
  <c r="O98818" i="2" l="1"/>
  <c r="R98818" i="2" s="1"/>
  <c r="P98818" i="2" l="1"/>
  <c r="I98819" i="2" s="1"/>
  <c r="N98819" i="2"/>
  <c r="O98819" i="2" l="1"/>
  <c r="P98819" i="2" s="1"/>
  <c r="I98820" i="2" s="1"/>
  <c r="R98819" i="2" l="1"/>
  <c r="N98820" i="2"/>
  <c r="O98820" i="2" l="1"/>
  <c r="P98820" i="2" s="1"/>
  <c r="I98821" i="2" s="1"/>
  <c r="R98820" i="2" l="1"/>
  <c r="N98821" i="2"/>
  <c r="O98821" i="2" l="1"/>
  <c r="P98821" i="2" s="1"/>
  <c r="I98822" i="2" s="1"/>
  <c r="R98821" i="2" l="1"/>
  <c r="N98822" i="2"/>
  <c r="O98822" i="2" l="1"/>
  <c r="P98822" i="2" s="1"/>
  <c r="I98823" i="2" s="1"/>
  <c r="R98822" i="2" l="1"/>
  <c r="N98823" i="2"/>
  <c r="O98823" i="2" l="1"/>
  <c r="P98823" i="2" s="1"/>
  <c r="I98824" i="2" s="1"/>
  <c r="R98823" i="2" l="1"/>
  <c r="N98824" i="2"/>
  <c r="O98824" i="2" l="1"/>
  <c r="P98824" i="2" s="1"/>
  <c r="I98825" i="2" s="1"/>
  <c r="R98824" i="2" l="1"/>
  <c r="N98825" i="2"/>
  <c r="O98825" i="2" l="1"/>
  <c r="P98825" i="2" s="1"/>
  <c r="I98826" i="2" s="1"/>
  <c r="R98825" i="2" l="1"/>
  <c r="N98826" i="2"/>
  <c r="O98826" i="2" l="1"/>
  <c r="R98826" i="2" s="1"/>
  <c r="P98826" i="2" l="1"/>
  <c r="I98827" i="2" s="1"/>
  <c r="N98827" i="2"/>
  <c r="O98827" i="2" l="1"/>
  <c r="P98827" i="2" s="1"/>
  <c r="I98828" i="2" s="1"/>
  <c r="R98827" i="2" l="1"/>
  <c r="N98828" i="2"/>
  <c r="O98828" i="2" l="1"/>
  <c r="P98828" i="2" s="1"/>
  <c r="I98829" i="2" s="1"/>
  <c r="R98828" i="2" l="1"/>
  <c r="N98829" i="2"/>
  <c r="O98829" i="2" l="1"/>
  <c r="P98829" i="2" s="1"/>
  <c r="I98830" i="2" s="1"/>
  <c r="R98829" i="2" l="1"/>
  <c r="N98830" i="2"/>
  <c r="O98830" i="2" l="1"/>
  <c r="P98830" i="2" s="1"/>
  <c r="I98831" i="2" s="1"/>
  <c r="R98830" i="2" l="1"/>
  <c r="N98831" i="2"/>
  <c r="O98831" i="2" l="1"/>
  <c r="P98831" i="2" s="1"/>
  <c r="I98832" i="2" s="1"/>
  <c r="R98831" i="2" l="1"/>
  <c r="N98832" i="2"/>
  <c r="O98832" i="2" l="1"/>
  <c r="P98832" i="2" s="1"/>
  <c r="I98833" i="2" s="1"/>
  <c r="R98832" i="2" l="1"/>
  <c r="N98833" i="2"/>
  <c r="O98833" i="2" l="1"/>
  <c r="P98833" i="2" s="1"/>
  <c r="I98834" i="2" s="1"/>
  <c r="R98833" i="2" l="1"/>
  <c r="N98834" i="2"/>
  <c r="O98834" i="2" l="1"/>
  <c r="R98834" i="2" s="1"/>
  <c r="P98834" i="2" l="1"/>
  <c r="I98835" i="2" s="1"/>
  <c r="N98835" i="2"/>
  <c r="O98835" i="2" l="1"/>
  <c r="P98835" i="2" s="1"/>
  <c r="I98836" i="2" s="1"/>
  <c r="R98835" i="2" l="1"/>
  <c r="N98836" i="2"/>
  <c r="O98836" i="2" l="1"/>
  <c r="P98836" i="2" s="1"/>
  <c r="I98837" i="2" s="1"/>
  <c r="R98836" i="2" l="1"/>
  <c r="N98837" i="2"/>
  <c r="O98837" i="2" l="1"/>
  <c r="P98837" i="2" s="1"/>
  <c r="I98838" i="2" s="1"/>
  <c r="R98837" i="2" l="1"/>
  <c r="N98838" i="2"/>
  <c r="O98838" i="2" l="1"/>
  <c r="P98838" i="2" s="1"/>
  <c r="I98839" i="2" s="1"/>
  <c r="R98838" i="2" l="1"/>
  <c r="N98839" i="2"/>
  <c r="O98839" i="2" l="1"/>
  <c r="P98839" i="2" s="1"/>
  <c r="I98840" i="2" s="1"/>
  <c r="R98839" i="2" l="1"/>
  <c r="N98840" i="2"/>
  <c r="O98840" i="2" l="1"/>
  <c r="P98840" i="2" s="1"/>
  <c r="I98841" i="2" s="1"/>
  <c r="R98840" i="2" l="1"/>
  <c r="N98841" i="2"/>
  <c r="O98841" i="2" l="1"/>
  <c r="P98841" i="2" s="1"/>
  <c r="I98842" i="2" s="1"/>
  <c r="R98841" i="2" l="1"/>
  <c r="N98842" i="2"/>
  <c r="O98842" i="2" l="1"/>
  <c r="R98842" i="2" s="1"/>
  <c r="P98842" i="2" l="1"/>
  <c r="I98843" i="2" s="1"/>
  <c r="N98843" i="2"/>
  <c r="O98843" i="2" l="1"/>
  <c r="P98843" i="2" s="1"/>
  <c r="I98844" i="2" s="1"/>
  <c r="R98843" i="2" l="1"/>
  <c r="N98844" i="2"/>
  <c r="O98844" i="2" l="1"/>
  <c r="P98844" i="2" s="1"/>
  <c r="I98845" i="2" s="1"/>
  <c r="R98844" i="2" l="1"/>
  <c r="N98845" i="2"/>
  <c r="O98845" i="2" l="1"/>
  <c r="P98845" i="2" s="1"/>
  <c r="I98846" i="2" s="1"/>
  <c r="R98845" i="2" l="1"/>
  <c r="N98846" i="2"/>
  <c r="O98846" i="2" l="1"/>
  <c r="P98846" i="2" s="1"/>
  <c r="I98847" i="2" s="1"/>
  <c r="R98846" i="2" l="1"/>
  <c r="N98847" i="2"/>
  <c r="O98847" i="2" l="1"/>
  <c r="P98847" i="2" s="1"/>
  <c r="I98848" i="2" s="1"/>
  <c r="R98847" i="2" l="1"/>
  <c r="N98848" i="2"/>
  <c r="O98848" i="2" l="1"/>
  <c r="P98848" i="2" s="1"/>
  <c r="I98849" i="2" s="1"/>
  <c r="R98848" i="2" l="1"/>
  <c r="N98849" i="2"/>
  <c r="O98849" i="2" l="1"/>
  <c r="P98849" i="2" s="1"/>
  <c r="I98850" i="2" s="1"/>
  <c r="R98849" i="2" l="1"/>
  <c r="N98850" i="2"/>
  <c r="O98850" i="2" l="1"/>
  <c r="R98850" i="2" s="1"/>
  <c r="P98850" i="2" l="1"/>
  <c r="I98851" i="2" s="1"/>
  <c r="N98851" i="2"/>
  <c r="O98851" i="2" l="1"/>
  <c r="P98851" i="2" s="1"/>
  <c r="I98852" i="2" s="1"/>
  <c r="R98851" i="2" l="1"/>
  <c r="N98852" i="2"/>
  <c r="O98852" i="2" l="1"/>
  <c r="P98852" i="2" s="1"/>
  <c r="I98853" i="2" s="1"/>
  <c r="R98852" i="2" l="1"/>
  <c r="N98853" i="2"/>
  <c r="O98853" i="2" l="1"/>
  <c r="P98853" i="2" s="1"/>
  <c r="I98854" i="2" s="1"/>
  <c r="R98853" i="2" l="1"/>
  <c r="N98854" i="2"/>
  <c r="O98854" i="2" l="1"/>
  <c r="R98854" i="2" s="1"/>
  <c r="P98854" i="2" l="1"/>
  <c r="I98855" i="2" s="1"/>
  <c r="N98855" i="2" l="1"/>
  <c r="O98855" i="2" l="1"/>
  <c r="P98855" i="2" s="1"/>
  <c r="I98856" i="2" s="1"/>
  <c r="R98855" i="2" l="1"/>
  <c r="N98856" i="2"/>
  <c r="O98856" i="2" l="1"/>
  <c r="P98856" i="2" s="1"/>
  <c r="I98857" i="2" s="1"/>
  <c r="R98856" i="2" l="1"/>
  <c r="N98857" i="2"/>
  <c r="O98857" i="2" l="1"/>
  <c r="P98857" i="2" s="1"/>
  <c r="I98858" i="2" s="1"/>
  <c r="R98857" i="2" l="1"/>
  <c r="N98858" i="2"/>
  <c r="O98858" i="2" l="1"/>
  <c r="R98858" i="2" s="1"/>
  <c r="P98858" i="2" l="1"/>
  <c r="I98859" i="2" s="1"/>
  <c r="N98859" i="2"/>
  <c r="O98859" i="2" l="1"/>
  <c r="P98859" i="2" s="1"/>
  <c r="I98860" i="2" s="1"/>
  <c r="R98859" i="2" l="1"/>
  <c r="N98860" i="2"/>
  <c r="O98860" i="2" l="1"/>
  <c r="P98860" i="2" s="1"/>
  <c r="I98861" i="2" s="1"/>
  <c r="R98860" i="2" l="1"/>
  <c r="N98861" i="2"/>
  <c r="O98861" i="2" l="1"/>
  <c r="P98861" i="2" s="1"/>
  <c r="I98862" i="2" s="1"/>
  <c r="R98861" i="2" l="1"/>
  <c r="N98862" i="2"/>
  <c r="O98862" i="2" l="1"/>
  <c r="P98862" i="2" s="1"/>
  <c r="I98863" i="2" s="1"/>
  <c r="R98862" i="2" l="1"/>
  <c r="N98863" i="2"/>
  <c r="O98863" i="2" l="1"/>
  <c r="P98863" i="2" s="1"/>
  <c r="I98864" i="2" s="1"/>
  <c r="R98863" i="2" l="1"/>
  <c r="N98864" i="2"/>
  <c r="O98864" i="2" l="1"/>
  <c r="P98864" i="2" s="1"/>
  <c r="I98865" i="2" s="1"/>
  <c r="R98864" i="2" l="1"/>
  <c r="N98865" i="2"/>
  <c r="O98865" i="2" l="1"/>
  <c r="P98865" i="2" s="1"/>
  <c r="I98866" i="2" s="1"/>
  <c r="R98865" i="2" l="1"/>
  <c r="N98866" i="2"/>
  <c r="O98866" i="2" l="1"/>
  <c r="R98866" i="2" s="1"/>
  <c r="P98866" i="2" l="1"/>
  <c r="I98867" i="2" s="1"/>
  <c r="N98867" i="2"/>
  <c r="O98867" i="2" l="1"/>
  <c r="P98867" i="2" s="1"/>
  <c r="I98868" i="2" s="1"/>
  <c r="R98867" i="2" l="1"/>
  <c r="N98868" i="2"/>
  <c r="O98868" i="2" l="1"/>
  <c r="P98868" i="2" s="1"/>
  <c r="I98869" i="2" s="1"/>
  <c r="R98868" i="2" l="1"/>
  <c r="N98869" i="2"/>
  <c r="O98869" i="2" l="1"/>
  <c r="P98869" i="2" s="1"/>
  <c r="I98870" i="2" s="1"/>
  <c r="R98869" i="2" l="1"/>
  <c r="N98870" i="2"/>
  <c r="O98870" i="2" l="1"/>
  <c r="P98870" i="2" s="1"/>
  <c r="I98871" i="2" s="1"/>
  <c r="R98870" i="2" l="1"/>
  <c r="N98871" i="2"/>
  <c r="O98871" i="2" l="1"/>
  <c r="P98871" i="2" s="1"/>
  <c r="I98872" i="2" s="1"/>
  <c r="R98871" i="2" l="1"/>
  <c r="N98872" i="2"/>
  <c r="O98872" i="2" l="1"/>
  <c r="P98872" i="2" s="1"/>
  <c r="I98873" i="2" s="1"/>
  <c r="R98872" i="2" l="1"/>
  <c r="N98873" i="2"/>
  <c r="O98873" i="2" l="1"/>
  <c r="P98873" i="2" s="1"/>
  <c r="I98874" i="2" s="1"/>
  <c r="R98873" i="2" l="1"/>
  <c r="N98874" i="2"/>
  <c r="O98874" i="2" l="1"/>
  <c r="P98874" i="2" s="1"/>
  <c r="I98875" i="2" s="1"/>
  <c r="R98874" i="2" l="1"/>
  <c r="N98875" i="2"/>
  <c r="O98875" i="2" l="1"/>
  <c r="P98875" i="2" s="1"/>
  <c r="I98876" i="2" s="1"/>
  <c r="R98875" i="2" l="1"/>
  <c r="N98876" i="2"/>
  <c r="O98876" i="2" l="1"/>
  <c r="P98876" i="2" s="1"/>
  <c r="I98877" i="2" s="1"/>
  <c r="R98876" i="2" l="1"/>
  <c r="N98877" i="2"/>
  <c r="O98877" i="2" l="1"/>
  <c r="P98877" i="2" s="1"/>
  <c r="I98878" i="2" s="1"/>
  <c r="R98877" i="2" l="1"/>
  <c r="N98878" i="2"/>
  <c r="O98878" i="2" l="1"/>
  <c r="P98878" i="2" s="1"/>
  <c r="I98879" i="2" s="1"/>
  <c r="R98878" i="2" l="1"/>
  <c r="N98879" i="2"/>
  <c r="O98879" i="2" l="1"/>
  <c r="P98879" i="2" s="1"/>
  <c r="I98880" i="2" s="1"/>
  <c r="R98879" i="2" l="1"/>
  <c r="N98880" i="2"/>
  <c r="O98880" i="2" l="1"/>
  <c r="P98880" i="2" s="1"/>
  <c r="I98881" i="2" s="1"/>
  <c r="R98880" i="2" l="1"/>
  <c r="N98881" i="2"/>
  <c r="O98881" i="2" l="1"/>
  <c r="P98881" i="2" s="1"/>
  <c r="I98882" i="2" s="1"/>
  <c r="R98881" i="2" l="1"/>
  <c r="N98882" i="2"/>
  <c r="O98882" i="2" l="1"/>
  <c r="R98882" i="2" s="1"/>
  <c r="P98882" i="2" l="1"/>
  <c r="I98883" i="2" s="1"/>
  <c r="N98883" i="2"/>
  <c r="O98883" i="2" l="1"/>
  <c r="P98883" i="2" s="1"/>
  <c r="I98884" i="2" s="1"/>
  <c r="R98883" i="2" l="1"/>
  <c r="N98884" i="2"/>
  <c r="O98884" i="2" l="1"/>
  <c r="P98884" i="2" s="1"/>
  <c r="I98885" i="2" s="1"/>
  <c r="R98884" i="2" l="1"/>
  <c r="N98885" i="2"/>
  <c r="O98885" i="2" l="1"/>
  <c r="P98885" i="2" s="1"/>
  <c r="I98886" i="2" s="1"/>
  <c r="R98885" i="2" l="1"/>
  <c r="N98886" i="2"/>
  <c r="O98886" i="2" l="1"/>
  <c r="P98886" i="2" s="1"/>
  <c r="I98887" i="2" s="1"/>
  <c r="R98886" i="2" l="1"/>
  <c r="N98887" i="2"/>
  <c r="O98887" i="2" l="1"/>
  <c r="P98887" i="2" s="1"/>
  <c r="I98888" i="2" s="1"/>
  <c r="R98887" i="2" l="1"/>
  <c r="N98888" i="2"/>
  <c r="O98888" i="2" l="1"/>
  <c r="P98888" i="2" s="1"/>
  <c r="I98889" i="2" s="1"/>
  <c r="R98888" i="2" l="1"/>
  <c r="N98889" i="2"/>
  <c r="O98889" i="2" l="1"/>
  <c r="P98889" i="2" s="1"/>
  <c r="I98890" i="2" s="1"/>
  <c r="R98889" i="2" l="1"/>
  <c r="N98890" i="2"/>
  <c r="O98890" i="2" l="1"/>
  <c r="R98890" i="2" s="1"/>
  <c r="P98890" i="2" l="1"/>
  <c r="I98891" i="2" s="1"/>
  <c r="N98891" i="2"/>
  <c r="O98891" i="2" l="1"/>
  <c r="P98891" i="2" s="1"/>
  <c r="I98892" i="2" s="1"/>
  <c r="R98891" i="2" l="1"/>
  <c r="N98892" i="2"/>
  <c r="O98892" i="2" l="1"/>
  <c r="P98892" i="2" s="1"/>
  <c r="I98893" i="2" s="1"/>
  <c r="R98892" i="2" l="1"/>
  <c r="N98893" i="2"/>
  <c r="O98893" i="2" l="1"/>
  <c r="P98893" i="2" s="1"/>
  <c r="I98894" i="2" s="1"/>
  <c r="R98893" i="2" l="1"/>
  <c r="N98894" i="2"/>
  <c r="O98894" i="2" l="1"/>
  <c r="P98894" i="2" s="1"/>
  <c r="I98895" i="2" s="1"/>
  <c r="R98894" i="2" l="1"/>
  <c r="N98895" i="2"/>
  <c r="O98895" i="2" l="1"/>
  <c r="P98895" i="2" s="1"/>
  <c r="I98896" i="2" s="1"/>
  <c r="R98895" i="2" l="1"/>
  <c r="N98896" i="2"/>
  <c r="O98896" i="2" l="1"/>
  <c r="P98896" i="2" s="1"/>
  <c r="I98897" i="2" s="1"/>
  <c r="R98896" i="2" l="1"/>
  <c r="N98897" i="2"/>
  <c r="O98897" i="2" l="1"/>
  <c r="P98897" i="2" s="1"/>
  <c r="I98898" i="2" s="1"/>
  <c r="R98897" i="2" l="1"/>
  <c r="N98898" i="2"/>
  <c r="O98898" i="2" l="1"/>
  <c r="R98898" i="2" s="1"/>
  <c r="P98898" i="2" l="1"/>
  <c r="I98899" i="2" s="1"/>
  <c r="N98899" i="2"/>
  <c r="O98899" i="2" l="1"/>
  <c r="P98899" i="2" s="1"/>
  <c r="I98900" i="2" s="1"/>
  <c r="R98899" i="2" l="1"/>
  <c r="N98900" i="2"/>
  <c r="O98900" i="2" l="1"/>
  <c r="P98900" i="2" s="1"/>
  <c r="I98901" i="2" s="1"/>
  <c r="R98900" i="2" l="1"/>
  <c r="N98901" i="2"/>
  <c r="O98901" i="2" l="1"/>
  <c r="P98901" i="2" s="1"/>
  <c r="I98902" i="2" s="1"/>
  <c r="R98901" i="2" l="1"/>
  <c r="N98902" i="2"/>
  <c r="O98902" i="2" l="1"/>
  <c r="P98902" i="2" s="1"/>
  <c r="I98903" i="2" s="1"/>
  <c r="R98902" i="2" l="1"/>
  <c r="N98903" i="2"/>
  <c r="O98903" i="2" l="1"/>
  <c r="P98903" i="2" s="1"/>
  <c r="I98904" i="2" s="1"/>
  <c r="R98903" i="2" l="1"/>
  <c r="N98904" i="2"/>
  <c r="O98904" i="2" l="1"/>
  <c r="P98904" i="2" s="1"/>
  <c r="I98905" i="2" s="1"/>
  <c r="R98904" i="2" l="1"/>
  <c r="N98905" i="2"/>
  <c r="O98905" i="2" l="1"/>
  <c r="P98905" i="2" s="1"/>
  <c r="I98906" i="2" s="1"/>
  <c r="R98905" i="2" l="1"/>
  <c r="N98906" i="2"/>
  <c r="O98906" i="2" l="1"/>
  <c r="R98906" i="2" s="1"/>
  <c r="P98906" i="2" l="1"/>
  <c r="I98907" i="2" s="1"/>
  <c r="N98907" i="2"/>
  <c r="O98907" i="2" l="1"/>
  <c r="P98907" i="2" s="1"/>
  <c r="I98908" i="2" s="1"/>
  <c r="R98907" i="2" l="1"/>
  <c r="N98908" i="2"/>
  <c r="O98908" i="2" l="1"/>
  <c r="P98908" i="2" s="1"/>
  <c r="I98909" i="2" s="1"/>
  <c r="R98908" i="2" l="1"/>
  <c r="N98909" i="2"/>
  <c r="O98909" i="2" l="1"/>
  <c r="P98909" i="2" s="1"/>
  <c r="I98910" i="2" s="1"/>
  <c r="R98909" i="2" l="1"/>
  <c r="N98910" i="2"/>
  <c r="O98910" i="2" l="1"/>
  <c r="P98910" i="2" s="1"/>
  <c r="I98911" i="2" s="1"/>
  <c r="R98910" i="2" l="1"/>
  <c r="N98911" i="2"/>
  <c r="O98911" i="2" l="1"/>
  <c r="P98911" i="2" s="1"/>
  <c r="I98912" i="2" s="1"/>
  <c r="R98911" i="2" l="1"/>
  <c r="N98912" i="2"/>
  <c r="O98912" i="2" l="1"/>
  <c r="P98912" i="2" s="1"/>
  <c r="I98913" i="2" s="1"/>
  <c r="R98912" i="2" l="1"/>
  <c r="N98913" i="2"/>
  <c r="O98913" i="2" l="1"/>
  <c r="P98913" i="2" s="1"/>
  <c r="I98914" i="2" s="1"/>
  <c r="R98913" i="2" l="1"/>
  <c r="N98914" i="2"/>
  <c r="O98914" i="2" l="1"/>
  <c r="R98914" i="2" s="1"/>
  <c r="P98914" i="2" l="1"/>
  <c r="I98915" i="2" s="1"/>
  <c r="N98915" i="2"/>
  <c r="O98915" i="2" l="1"/>
  <c r="P98915" i="2" s="1"/>
  <c r="I98916" i="2" s="1"/>
  <c r="R98915" i="2" l="1"/>
  <c r="N98916" i="2"/>
  <c r="O98916" i="2" l="1"/>
  <c r="P98916" i="2" s="1"/>
  <c r="I98917" i="2" s="1"/>
  <c r="R98916" i="2" l="1"/>
  <c r="N98917" i="2"/>
  <c r="O98917" i="2" l="1"/>
  <c r="P98917" i="2" s="1"/>
  <c r="I98918" i="2" s="1"/>
  <c r="R98917" i="2" l="1"/>
  <c r="N98918" i="2"/>
  <c r="O98918" i="2" l="1"/>
  <c r="P98918" i="2" s="1"/>
  <c r="I98919" i="2" s="1"/>
  <c r="R98918" i="2" l="1"/>
  <c r="N98919" i="2"/>
  <c r="O98919" i="2" l="1"/>
  <c r="P98919" i="2" s="1"/>
  <c r="I98920" i="2" s="1"/>
  <c r="R98919" i="2" l="1"/>
  <c r="N98920" i="2"/>
  <c r="O98920" i="2" l="1"/>
  <c r="P98920" i="2" s="1"/>
  <c r="I98921" i="2" s="1"/>
  <c r="R98920" i="2" l="1"/>
  <c r="N98921" i="2"/>
  <c r="O98921" i="2" l="1"/>
  <c r="P98921" i="2" s="1"/>
  <c r="I98922" i="2" s="1"/>
  <c r="R98921" i="2" l="1"/>
  <c r="N98922" i="2"/>
  <c r="O98922" i="2" l="1"/>
  <c r="R98922" i="2" s="1"/>
  <c r="P98922" i="2" l="1"/>
  <c r="I98923" i="2" s="1"/>
  <c r="N98923" i="2"/>
  <c r="O98923" i="2" l="1"/>
  <c r="P98923" i="2" s="1"/>
  <c r="I98924" i="2" s="1"/>
  <c r="R98923" i="2" l="1"/>
  <c r="N98924" i="2"/>
  <c r="O98924" i="2" l="1"/>
  <c r="P98924" i="2" s="1"/>
  <c r="I98925" i="2" s="1"/>
  <c r="R98924" i="2" l="1"/>
  <c r="N98925" i="2"/>
  <c r="O98925" i="2" l="1"/>
  <c r="P98925" i="2" s="1"/>
  <c r="I98926" i="2" s="1"/>
  <c r="R98925" i="2" l="1"/>
  <c r="N98926" i="2"/>
  <c r="O98926" i="2" l="1"/>
  <c r="P98926" i="2" s="1"/>
  <c r="I98927" i="2" s="1"/>
  <c r="R98926" i="2" l="1"/>
  <c r="N98927" i="2"/>
  <c r="O98927" i="2" l="1"/>
  <c r="P98927" i="2" s="1"/>
  <c r="I98928" i="2" s="1"/>
  <c r="R98927" i="2" l="1"/>
  <c r="N98928" i="2"/>
  <c r="O98928" i="2" l="1"/>
  <c r="P98928" i="2" s="1"/>
  <c r="I98929" i="2" s="1"/>
  <c r="R98928" i="2" l="1"/>
  <c r="N98929" i="2"/>
  <c r="O98929" i="2" l="1"/>
  <c r="P98929" i="2" s="1"/>
  <c r="I98930" i="2" s="1"/>
  <c r="R98929" i="2" l="1"/>
  <c r="N98930" i="2"/>
  <c r="O98930" i="2" l="1"/>
  <c r="R98930" i="2" s="1"/>
  <c r="P98930" i="2" l="1"/>
  <c r="I98931" i="2" s="1"/>
  <c r="N98931" i="2"/>
  <c r="O98931" i="2" l="1"/>
  <c r="P98931" i="2" s="1"/>
  <c r="I98932" i="2" s="1"/>
  <c r="R98931" i="2" l="1"/>
  <c r="N98932" i="2"/>
  <c r="O98932" i="2" l="1"/>
  <c r="P98932" i="2" s="1"/>
  <c r="I98933" i="2" s="1"/>
  <c r="R98932" i="2" l="1"/>
  <c r="N98933" i="2"/>
  <c r="O98933" i="2" l="1"/>
  <c r="P98933" i="2" s="1"/>
  <c r="I98934" i="2" s="1"/>
  <c r="R98933" i="2" l="1"/>
  <c r="N98934" i="2"/>
  <c r="O98934" i="2" l="1"/>
  <c r="P98934" i="2" s="1"/>
  <c r="I98935" i="2" s="1"/>
  <c r="R98934" i="2" l="1"/>
  <c r="N98935" i="2"/>
  <c r="O98935" i="2" l="1"/>
  <c r="P98935" i="2" s="1"/>
  <c r="I98936" i="2" s="1"/>
  <c r="R98935" i="2" l="1"/>
  <c r="N98936" i="2"/>
  <c r="O98936" i="2" l="1"/>
  <c r="P98936" i="2" s="1"/>
  <c r="I98937" i="2" s="1"/>
  <c r="R98936" i="2" l="1"/>
  <c r="N98937" i="2"/>
  <c r="O98937" i="2" l="1"/>
  <c r="P98937" i="2" s="1"/>
  <c r="I98938" i="2" s="1"/>
  <c r="R98937" i="2" l="1"/>
  <c r="N98938" i="2"/>
  <c r="O98938" i="2" l="1"/>
  <c r="R98938" i="2" s="1"/>
  <c r="P98938" i="2" l="1"/>
  <c r="I98939" i="2" s="1"/>
  <c r="N98939" i="2"/>
  <c r="O98939" i="2" l="1"/>
  <c r="P98939" i="2" s="1"/>
  <c r="I98940" i="2" s="1"/>
  <c r="R98939" i="2" l="1"/>
  <c r="N98940" i="2"/>
  <c r="O98940" i="2" l="1"/>
  <c r="P98940" i="2" s="1"/>
  <c r="I98941" i="2" s="1"/>
  <c r="R98940" i="2" l="1"/>
  <c r="N98941" i="2"/>
  <c r="O98941" i="2" l="1"/>
  <c r="P98941" i="2" s="1"/>
  <c r="I98942" i="2" s="1"/>
  <c r="R98941" i="2" l="1"/>
  <c r="N98942" i="2"/>
  <c r="O98942" i="2" l="1"/>
  <c r="P98942" i="2" s="1"/>
  <c r="I98943" i="2" s="1"/>
  <c r="R98942" i="2" l="1"/>
  <c r="N98943" i="2"/>
  <c r="O98943" i="2" l="1"/>
  <c r="P98943" i="2" s="1"/>
  <c r="I98944" i="2" s="1"/>
  <c r="R98943" i="2" l="1"/>
  <c r="N98944" i="2"/>
  <c r="O98944" i="2" l="1"/>
  <c r="P98944" i="2" s="1"/>
  <c r="I98945" i="2" s="1"/>
  <c r="R98944" i="2" l="1"/>
  <c r="N98945" i="2"/>
  <c r="O98945" i="2" l="1"/>
  <c r="P98945" i="2" s="1"/>
  <c r="I98946" i="2" s="1"/>
  <c r="R98945" i="2" l="1"/>
  <c r="N98946" i="2"/>
  <c r="O98946" i="2" l="1"/>
  <c r="R98946" i="2" s="1"/>
  <c r="P98946" i="2" l="1"/>
  <c r="I98947" i="2" s="1"/>
  <c r="N98947" i="2"/>
  <c r="O98947" i="2" l="1"/>
  <c r="P98947" i="2" s="1"/>
  <c r="I98948" i="2" s="1"/>
  <c r="R98947" i="2" l="1"/>
  <c r="N98948" i="2"/>
  <c r="O98948" i="2" l="1"/>
  <c r="P98948" i="2" s="1"/>
  <c r="I98949" i="2" s="1"/>
  <c r="R98948" i="2" l="1"/>
  <c r="N98949" i="2"/>
  <c r="O98949" i="2" l="1"/>
  <c r="P98949" i="2" s="1"/>
  <c r="I98950" i="2" s="1"/>
  <c r="R98949" i="2" l="1"/>
  <c r="N98950" i="2"/>
  <c r="O98950" i="2" l="1"/>
  <c r="P98950" i="2" s="1"/>
  <c r="I98951" i="2" s="1"/>
  <c r="R98950" i="2" l="1"/>
  <c r="N98951" i="2"/>
  <c r="O98951" i="2" l="1"/>
  <c r="P98951" i="2" s="1"/>
  <c r="I98952" i="2" s="1"/>
  <c r="R98951" i="2" l="1"/>
  <c r="N98952" i="2"/>
  <c r="O98952" i="2" l="1"/>
  <c r="P98952" i="2" s="1"/>
  <c r="I98953" i="2" s="1"/>
  <c r="R98952" i="2" l="1"/>
  <c r="N98953" i="2"/>
  <c r="O98953" i="2" l="1"/>
  <c r="P98953" i="2" s="1"/>
  <c r="I98954" i="2" s="1"/>
  <c r="R98953" i="2" l="1"/>
  <c r="N98954" i="2"/>
  <c r="O98954" i="2" l="1"/>
  <c r="R98954" i="2" s="1"/>
  <c r="P98954" i="2" l="1"/>
  <c r="I98955" i="2" s="1"/>
  <c r="N98955" i="2"/>
  <c r="O98955" i="2" l="1"/>
  <c r="P98955" i="2" s="1"/>
  <c r="I98956" i="2" s="1"/>
  <c r="R98955" i="2" l="1"/>
  <c r="N98956" i="2"/>
  <c r="O98956" i="2" l="1"/>
  <c r="P98956" i="2" s="1"/>
  <c r="I98957" i="2" s="1"/>
  <c r="R98956" i="2" l="1"/>
  <c r="N98957" i="2"/>
  <c r="O98957" i="2" l="1"/>
  <c r="P98957" i="2" s="1"/>
  <c r="I98958" i="2" s="1"/>
  <c r="R98957" i="2" l="1"/>
  <c r="N98958" i="2"/>
  <c r="O98958" i="2" l="1"/>
  <c r="P98958" i="2" s="1"/>
  <c r="I98959" i="2" s="1"/>
  <c r="R98958" i="2" l="1"/>
  <c r="N98959" i="2"/>
  <c r="O98959" i="2" l="1"/>
  <c r="P98959" i="2" s="1"/>
  <c r="I98960" i="2" s="1"/>
  <c r="R98959" i="2" l="1"/>
  <c r="N98960" i="2"/>
  <c r="O98960" i="2" l="1"/>
  <c r="P98960" i="2" s="1"/>
  <c r="I98961" i="2" s="1"/>
  <c r="R98960" i="2" l="1"/>
  <c r="N98961" i="2"/>
  <c r="O98961" i="2" l="1"/>
  <c r="P98961" i="2" s="1"/>
  <c r="I98962" i="2" s="1"/>
  <c r="R98961" i="2" l="1"/>
  <c r="N98962" i="2"/>
  <c r="O98962" i="2" l="1"/>
  <c r="R98962" i="2" s="1"/>
  <c r="P98962" i="2" l="1"/>
  <c r="I98963" i="2" s="1"/>
  <c r="N98963" i="2"/>
  <c r="O98963" i="2" l="1"/>
  <c r="P98963" i="2" s="1"/>
  <c r="I98964" i="2" s="1"/>
  <c r="R98963" i="2" l="1"/>
  <c r="N98964" i="2"/>
  <c r="O98964" i="2" l="1"/>
  <c r="P98964" i="2" s="1"/>
  <c r="I98965" i="2" s="1"/>
  <c r="R98964" i="2" l="1"/>
  <c r="N98965" i="2"/>
  <c r="O98965" i="2" l="1"/>
  <c r="P98965" i="2" s="1"/>
  <c r="I98966" i="2" s="1"/>
  <c r="R98965" i="2" l="1"/>
  <c r="N98966" i="2"/>
  <c r="O98966" i="2" l="1"/>
  <c r="P98966" i="2" s="1"/>
  <c r="I98967" i="2" s="1"/>
  <c r="R98966" i="2" l="1"/>
  <c r="N98967" i="2"/>
  <c r="O98967" i="2" l="1"/>
  <c r="P98967" i="2" s="1"/>
  <c r="I98968" i="2" s="1"/>
  <c r="R98967" i="2" l="1"/>
  <c r="N98968" i="2"/>
  <c r="O98968" i="2" l="1"/>
  <c r="P98968" i="2" s="1"/>
  <c r="I98969" i="2" s="1"/>
  <c r="R98968" i="2" l="1"/>
  <c r="N98969" i="2"/>
  <c r="O98969" i="2" l="1"/>
  <c r="P98969" i="2" s="1"/>
  <c r="I98970" i="2" s="1"/>
  <c r="R98969" i="2" l="1"/>
  <c r="N98970" i="2"/>
  <c r="O98970" i="2" l="1"/>
  <c r="R98970" i="2" s="1"/>
  <c r="P98970" i="2" l="1"/>
  <c r="I98971" i="2" s="1"/>
  <c r="N98971" i="2"/>
  <c r="O98971" i="2" l="1"/>
  <c r="P98971" i="2" s="1"/>
  <c r="I98972" i="2" s="1"/>
  <c r="R98971" i="2" l="1"/>
  <c r="N98972" i="2"/>
  <c r="O98972" i="2" l="1"/>
  <c r="P98972" i="2" s="1"/>
  <c r="I98973" i="2" s="1"/>
  <c r="R98972" i="2" l="1"/>
  <c r="N98973" i="2"/>
  <c r="O98973" i="2" l="1"/>
  <c r="P98973" i="2" s="1"/>
  <c r="I98974" i="2" s="1"/>
  <c r="R98973" i="2" l="1"/>
  <c r="N98974" i="2"/>
  <c r="O98974" i="2" l="1"/>
  <c r="P98974" i="2" s="1"/>
  <c r="I98975" i="2" s="1"/>
  <c r="R98974" i="2" l="1"/>
  <c r="N98975" i="2"/>
  <c r="O98975" i="2" l="1"/>
  <c r="P98975" i="2" s="1"/>
  <c r="I98976" i="2" s="1"/>
  <c r="R98975" i="2" l="1"/>
  <c r="N98976" i="2"/>
  <c r="O98976" i="2" l="1"/>
  <c r="P98976" i="2" s="1"/>
  <c r="I98977" i="2" s="1"/>
  <c r="R98976" i="2" l="1"/>
  <c r="N98977" i="2"/>
  <c r="O98977" i="2" l="1"/>
  <c r="P98977" i="2" s="1"/>
  <c r="I98978" i="2" s="1"/>
  <c r="R98977" i="2" l="1"/>
  <c r="N98978" i="2"/>
  <c r="O98978" i="2" l="1"/>
  <c r="R98978" i="2" s="1"/>
  <c r="P98978" i="2" l="1"/>
  <c r="I98979" i="2" s="1"/>
  <c r="N98979" i="2"/>
  <c r="O98979" i="2" l="1"/>
  <c r="P98979" i="2" s="1"/>
  <c r="I98980" i="2" s="1"/>
  <c r="R98979" i="2" l="1"/>
  <c r="N98980" i="2"/>
  <c r="O98980" i="2" l="1"/>
  <c r="P98980" i="2" s="1"/>
  <c r="I98981" i="2" s="1"/>
  <c r="R98980" i="2" l="1"/>
  <c r="N98981" i="2"/>
  <c r="O98981" i="2" l="1"/>
  <c r="P98981" i="2" s="1"/>
  <c r="I98982" i="2" s="1"/>
  <c r="R98981" i="2" l="1"/>
  <c r="N98982" i="2"/>
  <c r="O98982" i="2" l="1"/>
  <c r="P98982" i="2" s="1"/>
  <c r="I98983" i="2" s="1"/>
  <c r="R98982" i="2" l="1"/>
  <c r="N98983" i="2"/>
  <c r="O98983" i="2" l="1"/>
  <c r="P98983" i="2" s="1"/>
  <c r="I98984" i="2" s="1"/>
  <c r="R98983" i="2" l="1"/>
  <c r="N98984" i="2"/>
  <c r="O98984" i="2" l="1"/>
  <c r="P98984" i="2" s="1"/>
  <c r="I98985" i="2" s="1"/>
  <c r="R98984" i="2" l="1"/>
  <c r="N98985" i="2"/>
  <c r="O98985" i="2" l="1"/>
  <c r="P98985" i="2" s="1"/>
  <c r="I98986" i="2" s="1"/>
  <c r="R98985" i="2" l="1"/>
  <c r="N98986" i="2"/>
  <c r="O98986" i="2" l="1"/>
  <c r="R98986" i="2" s="1"/>
  <c r="P98986" i="2" l="1"/>
  <c r="I98987" i="2" s="1"/>
  <c r="N98987" i="2"/>
  <c r="O98987" i="2" l="1"/>
  <c r="P98987" i="2" s="1"/>
  <c r="I98988" i="2" s="1"/>
  <c r="R98987" i="2" l="1"/>
  <c r="N98988" i="2"/>
  <c r="O98988" i="2" l="1"/>
  <c r="P98988" i="2" s="1"/>
  <c r="I98989" i="2" s="1"/>
  <c r="R98988" i="2" l="1"/>
  <c r="N98989" i="2"/>
  <c r="O98989" i="2" l="1"/>
  <c r="P98989" i="2" s="1"/>
  <c r="I98990" i="2" s="1"/>
  <c r="R98989" i="2" l="1"/>
  <c r="N98990" i="2"/>
  <c r="O98990" i="2" l="1"/>
  <c r="P98990" i="2" s="1"/>
  <c r="I98991" i="2" s="1"/>
  <c r="R98990" i="2" l="1"/>
  <c r="N98991" i="2"/>
  <c r="O98991" i="2" l="1"/>
  <c r="P98991" i="2" s="1"/>
  <c r="I98992" i="2" s="1"/>
  <c r="R98991" i="2" l="1"/>
  <c r="N98992" i="2"/>
  <c r="O98992" i="2" l="1"/>
  <c r="P98992" i="2" s="1"/>
  <c r="I98993" i="2" s="1"/>
  <c r="R98992" i="2" l="1"/>
  <c r="N98993" i="2"/>
  <c r="O98993" i="2" l="1"/>
  <c r="P98993" i="2" s="1"/>
  <c r="I98994" i="2" s="1"/>
  <c r="R98993" i="2" l="1"/>
  <c r="N98994" i="2"/>
  <c r="O98994" i="2" l="1"/>
  <c r="R98994" i="2" s="1"/>
  <c r="P98994" i="2" l="1"/>
  <c r="I98995" i="2" s="1"/>
  <c r="N98995" i="2"/>
  <c r="O98995" i="2" l="1"/>
  <c r="P98995" i="2" s="1"/>
  <c r="I98996" i="2" s="1"/>
  <c r="R98995" i="2" l="1"/>
  <c r="N98996" i="2"/>
  <c r="O98996" i="2" l="1"/>
  <c r="P98996" i="2" s="1"/>
  <c r="I98997" i="2" s="1"/>
  <c r="R98996" i="2" l="1"/>
  <c r="N98997" i="2"/>
  <c r="O98997" i="2" l="1"/>
  <c r="P98997" i="2" s="1"/>
  <c r="I98998" i="2" s="1"/>
  <c r="R98997" i="2" l="1"/>
  <c r="N98998" i="2"/>
  <c r="O98998" i="2" l="1"/>
  <c r="P98998" i="2" s="1"/>
  <c r="I98999" i="2" s="1"/>
  <c r="R98998" i="2" l="1"/>
  <c r="N98999" i="2"/>
  <c r="O98999" i="2" l="1"/>
  <c r="P98999" i="2" s="1"/>
  <c r="I99000" i="2" s="1"/>
  <c r="R98999" i="2" l="1"/>
  <c r="N99000" i="2"/>
  <c r="O99000" i="2" l="1"/>
  <c r="P99000" i="2" s="1"/>
  <c r="I99001" i="2" s="1"/>
  <c r="R99000" i="2" l="1"/>
  <c r="N99001" i="2"/>
  <c r="O99001" i="2" l="1"/>
  <c r="P99001" i="2" s="1"/>
  <c r="I99002" i="2" s="1"/>
  <c r="R99001" i="2" l="1"/>
  <c r="N99002" i="2"/>
  <c r="O99002" i="2" l="1"/>
  <c r="P99002" i="2" s="1"/>
  <c r="I99003" i="2" s="1"/>
  <c r="R99002" i="2" l="1"/>
  <c r="N99003" i="2"/>
  <c r="O99003" i="2" l="1"/>
  <c r="P99003" i="2" s="1"/>
  <c r="I99004" i="2" s="1"/>
  <c r="R99003" i="2" l="1"/>
  <c r="N99004" i="2"/>
  <c r="O99004" i="2" l="1"/>
  <c r="P99004" i="2" s="1"/>
  <c r="I99005" i="2" s="1"/>
  <c r="R99004" i="2" l="1"/>
  <c r="N99005" i="2"/>
  <c r="O99005" i="2" l="1"/>
  <c r="P99005" i="2" s="1"/>
  <c r="I99006" i="2" s="1"/>
  <c r="R99005" i="2" l="1"/>
  <c r="N99006" i="2"/>
  <c r="O99006" i="2" l="1"/>
  <c r="P99006" i="2" s="1"/>
  <c r="I99007" i="2" s="1"/>
  <c r="R99006" i="2" l="1"/>
  <c r="N99007" i="2"/>
  <c r="O99007" i="2" l="1"/>
  <c r="P99007" i="2" s="1"/>
  <c r="I99008" i="2" s="1"/>
  <c r="R99007" i="2" l="1"/>
  <c r="N99008" i="2"/>
  <c r="O99008" i="2" l="1"/>
  <c r="P99008" i="2" s="1"/>
  <c r="I99009" i="2" s="1"/>
  <c r="R99008" i="2" l="1"/>
  <c r="N99009" i="2"/>
  <c r="O99009" i="2" l="1"/>
  <c r="P99009" i="2" s="1"/>
  <c r="I99010" i="2" s="1"/>
  <c r="R99009" i="2" l="1"/>
  <c r="N99010" i="2"/>
  <c r="O99010" i="2" l="1"/>
  <c r="R99010" i="2" s="1"/>
  <c r="P99010" i="2" l="1"/>
  <c r="I99011" i="2" s="1"/>
  <c r="N99011" i="2"/>
  <c r="O99011" i="2" l="1"/>
  <c r="P99011" i="2" s="1"/>
  <c r="I99012" i="2" s="1"/>
  <c r="R99011" i="2" l="1"/>
  <c r="N99012" i="2"/>
  <c r="O99012" i="2" l="1"/>
  <c r="R99012" i="2" s="1"/>
  <c r="P99012" i="2" l="1"/>
  <c r="I99013" i="2" s="1"/>
  <c r="N99013" i="2" s="1"/>
  <c r="O99013" i="2" l="1"/>
  <c r="P99013" i="2" s="1"/>
  <c r="I99014" i="2" s="1"/>
  <c r="R99013" i="2" l="1"/>
  <c r="N99014" i="2"/>
  <c r="O99014" i="2" l="1"/>
  <c r="P99014" i="2" s="1"/>
  <c r="I99015" i="2" s="1"/>
  <c r="R99014" i="2" l="1"/>
  <c r="N99015" i="2"/>
  <c r="O99015" i="2" l="1"/>
  <c r="P99015" i="2" s="1"/>
  <c r="I99016" i="2" s="1"/>
  <c r="R99015" i="2" l="1"/>
  <c r="N99016" i="2"/>
  <c r="O99016" i="2" l="1"/>
  <c r="P99016" i="2" s="1"/>
  <c r="I99017" i="2" s="1"/>
  <c r="R99016" i="2" l="1"/>
  <c r="N99017" i="2"/>
  <c r="O99017" i="2" l="1"/>
  <c r="P99017" i="2" s="1"/>
  <c r="I99018" i="2" s="1"/>
  <c r="R99017" i="2" l="1"/>
  <c r="N99018" i="2"/>
  <c r="O99018" i="2" l="1"/>
  <c r="R99018" i="2" s="1"/>
  <c r="P99018" i="2" l="1"/>
  <c r="I99019" i="2" s="1"/>
  <c r="N99019" i="2"/>
  <c r="O99019" i="2" l="1"/>
  <c r="P99019" i="2" s="1"/>
  <c r="I99020" i="2" s="1"/>
  <c r="R99019" i="2" l="1"/>
  <c r="N99020" i="2"/>
  <c r="O99020" i="2" l="1"/>
  <c r="P99020" i="2" s="1"/>
  <c r="I99021" i="2" s="1"/>
  <c r="R99020" i="2" l="1"/>
  <c r="N99021" i="2"/>
  <c r="O99021" i="2" l="1"/>
  <c r="P99021" i="2" s="1"/>
  <c r="I99022" i="2" s="1"/>
  <c r="R99021" i="2" l="1"/>
  <c r="N99022" i="2"/>
  <c r="O99022" i="2" l="1"/>
  <c r="P99022" i="2" s="1"/>
  <c r="I99023" i="2" s="1"/>
  <c r="R99022" i="2" l="1"/>
  <c r="N99023" i="2"/>
  <c r="O99023" i="2" l="1"/>
  <c r="P99023" i="2" s="1"/>
  <c r="I99024" i="2" s="1"/>
  <c r="R99023" i="2" l="1"/>
  <c r="N99024" i="2"/>
  <c r="O99024" i="2" l="1"/>
  <c r="P99024" i="2" s="1"/>
  <c r="I99025" i="2" s="1"/>
  <c r="R99024" i="2" l="1"/>
  <c r="N99025" i="2"/>
  <c r="O99025" i="2" l="1"/>
  <c r="P99025" i="2" s="1"/>
  <c r="I99026" i="2" s="1"/>
  <c r="R99025" i="2" l="1"/>
  <c r="N99026" i="2"/>
  <c r="O99026" i="2" l="1"/>
  <c r="R99026" i="2" s="1"/>
  <c r="P99026" i="2" l="1"/>
  <c r="I99027" i="2" s="1"/>
  <c r="N99027" i="2"/>
  <c r="O99027" i="2" l="1"/>
  <c r="P99027" i="2" s="1"/>
  <c r="I99028" i="2" s="1"/>
  <c r="R99027" i="2" l="1"/>
  <c r="N99028" i="2"/>
  <c r="O99028" i="2" l="1"/>
  <c r="P99028" i="2" s="1"/>
  <c r="I99029" i="2" s="1"/>
  <c r="R99028" i="2" l="1"/>
  <c r="N99029" i="2"/>
  <c r="O99029" i="2" l="1"/>
  <c r="P99029" i="2" s="1"/>
  <c r="I99030" i="2" s="1"/>
  <c r="R99029" i="2" l="1"/>
  <c r="N99030" i="2"/>
  <c r="O99030" i="2" l="1"/>
  <c r="P99030" i="2" s="1"/>
  <c r="I99031" i="2" s="1"/>
  <c r="R99030" i="2" l="1"/>
  <c r="N99031" i="2"/>
  <c r="O99031" i="2" l="1"/>
  <c r="P99031" i="2" s="1"/>
  <c r="I99032" i="2" s="1"/>
  <c r="R99031" i="2" l="1"/>
  <c r="N99032" i="2"/>
  <c r="O99032" i="2" l="1"/>
  <c r="P99032" i="2" s="1"/>
  <c r="I99033" i="2" s="1"/>
  <c r="R99032" i="2" l="1"/>
  <c r="N99033" i="2"/>
  <c r="O99033" i="2" l="1"/>
  <c r="P99033" i="2" s="1"/>
  <c r="I99034" i="2" s="1"/>
  <c r="R99033" i="2" l="1"/>
  <c r="N99034" i="2"/>
  <c r="O99034" i="2" l="1"/>
  <c r="R99034" i="2" s="1"/>
  <c r="P99034" i="2" l="1"/>
  <c r="I99035" i="2" s="1"/>
  <c r="N99035" i="2"/>
  <c r="O99035" i="2" l="1"/>
  <c r="P99035" i="2" s="1"/>
  <c r="I99036" i="2" s="1"/>
  <c r="R99035" i="2" l="1"/>
  <c r="N99036" i="2"/>
  <c r="O99036" i="2" l="1"/>
  <c r="P99036" i="2" s="1"/>
  <c r="I99037" i="2" s="1"/>
  <c r="R99036" i="2" l="1"/>
  <c r="N99037" i="2"/>
  <c r="O99037" i="2" l="1"/>
  <c r="P99037" i="2" s="1"/>
  <c r="I99038" i="2" s="1"/>
  <c r="R99037" i="2" l="1"/>
  <c r="N99038" i="2"/>
  <c r="O99038" i="2" l="1"/>
  <c r="P99038" i="2" s="1"/>
  <c r="I99039" i="2" s="1"/>
  <c r="R99038" i="2" l="1"/>
  <c r="N99039" i="2"/>
  <c r="O99039" i="2" l="1"/>
  <c r="P99039" i="2" s="1"/>
  <c r="I99040" i="2" s="1"/>
  <c r="R99039" i="2" l="1"/>
  <c r="N99040" i="2"/>
  <c r="O99040" i="2" l="1"/>
  <c r="P99040" i="2" s="1"/>
  <c r="I99041" i="2" s="1"/>
  <c r="R99040" i="2" l="1"/>
  <c r="N99041" i="2"/>
  <c r="O99041" i="2" l="1"/>
  <c r="P99041" i="2" s="1"/>
  <c r="I99042" i="2" s="1"/>
  <c r="R99041" i="2" l="1"/>
  <c r="N99042" i="2"/>
  <c r="O99042" i="2" l="1"/>
  <c r="R99042" i="2" s="1"/>
  <c r="P99042" i="2" l="1"/>
  <c r="I99043" i="2" s="1"/>
  <c r="N99043" i="2"/>
  <c r="O99043" i="2" l="1"/>
  <c r="P99043" i="2" s="1"/>
  <c r="I99044" i="2" s="1"/>
  <c r="R99043" i="2" l="1"/>
  <c r="N99044" i="2"/>
  <c r="O99044" i="2" l="1"/>
  <c r="P99044" i="2" s="1"/>
  <c r="I99045" i="2" s="1"/>
  <c r="R99044" i="2" l="1"/>
  <c r="N99045" i="2"/>
  <c r="O99045" i="2" l="1"/>
  <c r="P99045" i="2" s="1"/>
  <c r="I99046" i="2" s="1"/>
  <c r="R99045" i="2" l="1"/>
  <c r="N99046" i="2"/>
  <c r="O99046" i="2" l="1"/>
  <c r="P99046" i="2" s="1"/>
  <c r="I99047" i="2" s="1"/>
  <c r="R99046" i="2" l="1"/>
  <c r="N99047" i="2"/>
  <c r="O99047" i="2" l="1"/>
  <c r="P99047" i="2" s="1"/>
  <c r="I99048" i="2" s="1"/>
  <c r="R99047" i="2" l="1"/>
  <c r="N99048" i="2"/>
  <c r="O99048" i="2" l="1"/>
  <c r="P99048" i="2" s="1"/>
  <c r="I99049" i="2" s="1"/>
  <c r="R99048" i="2" l="1"/>
  <c r="N99049" i="2"/>
  <c r="O99049" i="2" l="1"/>
  <c r="P99049" i="2" s="1"/>
  <c r="I99050" i="2" s="1"/>
  <c r="R99049" i="2" l="1"/>
  <c r="N99050" i="2"/>
  <c r="O99050" i="2" l="1"/>
  <c r="R99050" i="2" s="1"/>
  <c r="P99050" i="2" l="1"/>
  <c r="I99051" i="2" s="1"/>
  <c r="N99051" i="2"/>
  <c r="O99051" i="2" l="1"/>
  <c r="P99051" i="2" s="1"/>
  <c r="I99052" i="2" s="1"/>
  <c r="R99051" i="2" l="1"/>
  <c r="N99052" i="2"/>
  <c r="O99052" i="2" l="1"/>
  <c r="P99052" i="2" s="1"/>
  <c r="I99053" i="2" s="1"/>
  <c r="R99052" i="2" l="1"/>
  <c r="N99053" i="2"/>
  <c r="O99053" i="2" l="1"/>
  <c r="P99053" i="2" s="1"/>
  <c r="I99054" i="2" s="1"/>
  <c r="R99053" i="2" l="1"/>
  <c r="N99054" i="2"/>
  <c r="O99054" i="2" l="1"/>
  <c r="P99054" i="2" s="1"/>
  <c r="I99055" i="2" s="1"/>
  <c r="R99054" i="2" l="1"/>
  <c r="N99055" i="2"/>
  <c r="O99055" i="2" l="1"/>
  <c r="P99055" i="2" s="1"/>
  <c r="I99056" i="2" s="1"/>
  <c r="R99055" i="2" l="1"/>
  <c r="N99056" i="2"/>
  <c r="O99056" i="2" l="1"/>
  <c r="P99056" i="2" s="1"/>
  <c r="I99057" i="2" s="1"/>
  <c r="R99056" i="2" l="1"/>
  <c r="N99057" i="2"/>
  <c r="O99057" i="2" l="1"/>
  <c r="P99057" i="2" s="1"/>
  <c r="I99058" i="2" s="1"/>
  <c r="R99057" i="2" l="1"/>
  <c r="N99058" i="2"/>
  <c r="O99058" i="2" l="1"/>
  <c r="R99058" i="2" s="1"/>
  <c r="P99058" i="2" l="1"/>
  <c r="I99059" i="2" s="1"/>
  <c r="N99059" i="2"/>
  <c r="O99059" i="2" l="1"/>
  <c r="P99059" i="2" s="1"/>
  <c r="I99060" i="2" s="1"/>
  <c r="R99059" i="2" l="1"/>
  <c r="N99060" i="2"/>
  <c r="O99060" i="2" l="1"/>
  <c r="P99060" i="2" s="1"/>
  <c r="I99061" i="2" s="1"/>
  <c r="R99060" i="2" l="1"/>
  <c r="N99061" i="2"/>
  <c r="O99061" i="2" l="1"/>
  <c r="P99061" i="2" s="1"/>
  <c r="I99062" i="2" s="1"/>
  <c r="R99061" i="2" l="1"/>
  <c r="N99062" i="2"/>
  <c r="O99062" i="2" l="1"/>
  <c r="P99062" i="2" s="1"/>
  <c r="I99063" i="2" s="1"/>
  <c r="R99062" i="2" l="1"/>
  <c r="N99063" i="2"/>
  <c r="O99063" i="2" l="1"/>
  <c r="P99063" i="2" s="1"/>
  <c r="I99064" i="2" s="1"/>
  <c r="R99063" i="2" l="1"/>
  <c r="N99064" i="2"/>
  <c r="O99064" i="2" l="1"/>
  <c r="P99064" i="2" s="1"/>
  <c r="I99065" i="2" s="1"/>
  <c r="R99064" i="2" l="1"/>
  <c r="N99065" i="2"/>
  <c r="O99065" i="2" l="1"/>
  <c r="P99065" i="2" s="1"/>
  <c r="I99066" i="2" s="1"/>
  <c r="R99065" i="2" l="1"/>
  <c r="N99066" i="2"/>
  <c r="O99066" i="2" l="1"/>
  <c r="R99066" i="2" s="1"/>
  <c r="P99066" i="2" l="1"/>
  <c r="I99067" i="2" s="1"/>
  <c r="N99067" i="2"/>
  <c r="O99067" i="2" l="1"/>
  <c r="P99067" i="2" s="1"/>
  <c r="I99068" i="2" s="1"/>
  <c r="R99067" i="2" l="1"/>
  <c r="N99068" i="2"/>
  <c r="O99068" i="2" l="1"/>
  <c r="P99068" i="2" s="1"/>
  <c r="I99069" i="2" s="1"/>
  <c r="R99068" i="2" l="1"/>
  <c r="N99069" i="2"/>
  <c r="O99069" i="2" l="1"/>
  <c r="P99069" i="2" s="1"/>
  <c r="I99070" i="2" s="1"/>
  <c r="R99069" i="2" l="1"/>
  <c r="N99070" i="2"/>
  <c r="O99070" i="2" l="1"/>
  <c r="P99070" i="2" s="1"/>
  <c r="I99071" i="2" s="1"/>
  <c r="R99070" i="2" l="1"/>
  <c r="N99071" i="2"/>
  <c r="O99071" i="2" l="1"/>
  <c r="P99071" i="2" s="1"/>
  <c r="I99072" i="2" s="1"/>
  <c r="R99071" i="2" l="1"/>
  <c r="N99072" i="2"/>
  <c r="O99072" i="2" l="1"/>
  <c r="P99072" i="2" s="1"/>
  <c r="I99073" i="2" s="1"/>
  <c r="R99072" i="2" l="1"/>
  <c r="N99073" i="2"/>
  <c r="O99073" i="2" l="1"/>
  <c r="P99073" i="2" s="1"/>
  <c r="I99074" i="2" s="1"/>
  <c r="R99073" i="2" l="1"/>
  <c r="N99074" i="2"/>
  <c r="O99074" i="2" l="1"/>
  <c r="R99074" i="2" s="1"/>
  <c r="P99074" i="2" l="1"/>
  <c r="I99075" i="2" s="1"/>
  <c r="N99075" i="2"/>
  <c r="O99075" i="2" l="1"/>
  <c r="P99075" i="2" s="1"/>
  <c r="I99076" i="2" s="1"/>
  <c r="R99075" i="2" l="1"/>
  <c r="N99076" i="2"/>
  <c r="O99076" i="2" l="1"/>
  <c r="P99076" i="2" s="1"/>
  <c r="I99077" i="2" s="1"/>
  <c r="R99076" i="2" l="1"/>
  <c r="N99077" i="2"/>
  <c r="O99077" i="2" l="1"/>
  <c r="P99077" i="2" s="1"/>
  <c r="I99078" i="2" s="1"/>
  <c r="R99077" i="2" l="1"/>
  <c r="N99078" i="2"/>
  <c r="O99078" i="2" l="1"/>
  <c r="P99078" i="2" s="1"/>
  <c r="I99079" i="2" s="1"/>
  <c r="R99078" i="2" l="1"/>
  <c r="N99079" i="2"/>
  <c r="O99079" i="2" l="1"/>
  <c r="P99079" i="2" s="1"/>
  <c r="I99080" i="2" s="1"/>
  <c r="R99079" i="2" l="1"/>
  <c r="N99080" i="2"/>
  <c r="O99080" i="2" l="1"/>
  <c r="P99080" i="2" s="1"/>
  <c r="I99081" i="2" s="1"/>
  <c r="R99080" i="2" l="1"/>
  <c r="N99081" i="2"/>
  <c r="O99081" i="2" l="1"/>
  <c r="P99081" i="2" s="1"/>
  <c r="I99082" i="2" s="1"/>
  <c r="R99081" i="2" l="1"/>
  <c r="N99082" i="2"/>
  <c r="O99082" i="2" l="1"/>
  <c r="R99082" i="2" s="1"/>
  <c r="P99082" i="2" l="1"/>
  <c r="I99083" i="2" s="1"/>
  <c r="N99083" i="2"/>
  <c r="O99083" i="2" l="1"/>
  <c r="P99083" i="2" s="1"/>
  <c r="I99084" i="2" s="1"/>
  <c r="R99083" i="2" l="1"/>
  <c r="N99084" i="2"/>
  <c r="O99084" i="2" l="1"/>
  <c r="P99084" i="2" s="1"/>
  <c r="I99085" i="2" s="1"/>
  <c r="R99084" i="2" l="1"/>
  <c r="N99085" i="2"/>
  <c r="O99085" i="2" l="1"/>
  <c r="P99085" i="2" s="1"/>
  <c r="I99086" i="2" s="1"/>
  <c r="R99085" i="2" l="1"/>
  <c r="N99086" i="2"/>
  <c r="O99086" i="2" l="1"/>
  <c r="P99086" i="2" s="1"/>
  <c r="I99087" i="2" s="1"/>
  <c r="R99086" i="2" l="1"/>
  <c r="N99087" i="2"/>
  <c r="O99087" i="2" l="1"/>
  <c r="P99087" i="2" s="1"/>
  <c r="I99088" i="2" s="1"/>
  <c r="R99087" i="2" l="1"/>
  <c r="N99088" i="2"/>
  <c r="O99088" i="2" l="1"/>
  <c r="P99088" i="2" s="1"/>
  <c r="I99089" i="2" s="1"/>
  <c r="R99088" i="2" l="1"/>
  <c r="N99089" i="2"/>
  <c r="O99089" i="2" l="1"/>
  <c r="P99089" i="2" s="1"/>
  <c r="I99090" i="2" s="1"/>
  <c r="R99089" i="2" l="1"/>
  <c r="N99090" i="2"/>
  <c r="O99090" i="2" l="1"/>
  <c r="R99090" i="2" s="1"/>
  <c r="P99090" i="2" l="1"/>
  <c r="I99091" i="2" s="1"/>
  <c r="N99091" i="2"/>
  <c r="O99091" i="2" l="1"/>
  <c r="P99091" i="2" s="1"/>
  <c r="I99092" i="2" s="1"/>
  <c r="R99091" i="2" l="1"/>
  <c r="N99092" i="2"/>
  <c r="O99092" i="2" l="1"/>
  <c r="P99092" i="2" s="1"/>
  <c r="I99093" i="2" s="1"/>
  <c r="R99092" i="2" l="1"/>
  <c r="N99093" i="2"/>
  <c r="O99093" i="2" l="1"/>
  <c r="P99093" i="2" s="1"/>
  <c r="I99094" i="2" s="1"/>
  <c r="R99093" i="2" l="1"/>
  <c r="N99094" i="2"/>
  <c r="O99094" i="2" l="1"/>
  <c r="P99094" i="2" s="1"/>
  <c r="I99095" i="2" s="1"/>
  <c r="R99094" i="2" l="1"/>
  <c r="N99095" i="2"/>
  <c r="O99095" i="2" l="1"/>
  <c r="P99095" i="2" s="1"/>
  <c r="I99096" i="2" s="1"/>
  <c r="R99095" i="2" l="1"/>
  <c r="N99096" i="2"/>
  <c r="O99096" i="2" l="1"/>
  <c r="P99096" i="2" s="1"/>
  <c r="I99097" i="2" s="1"/>
  <c r="R99096" i="2" l="1"/>
  <c r="N99097" i="2"/>
  <c r="O99097" i="2" l="1"/>
  <c r="P99097" i="2" s="1"/>
  <c r="I99098" i="2" s="1"/>
  <c r="R99097" i="2" l="1"/>
  <c r="N99098" i="2"/>
  <c r="O99098" i="2" l="1"/>
  <c r="P99098" i="2" s="1"/>
  <c r="I99099" i="2" s="1"/>
  <c r="R99098" i="2" l="1"/>
  <c r="N99099" i="2"/>
  <c r="O99099" i="2" l="1"/>
  <c r="P99099" i="2" s="1"/>
  <c r="I99100" i="2" s="1"/>
  <c r="R99099" i="2" l="1"/>
  <c r="N99100" i="2"/>
  <c r="O99100" i="2" l="1"/>
  <c r="P99100" i="2" s="1"/>
  <c r="I99101" i="2" s="1"/>
  <c r="R99100" i="2" l="1"/>
  <c r="N99101" i="2"/>
  <c r="O99101" i="2" l="1"/>
  <c r="P99101" i="2" s="1"/>
  <c r="I99102" i="2" s="1"/>
  <c r="R99101" i="2" l="1"/>
  <c r="N99102" i="2"/>
  <c r="O99102" i="2" l="1"/>
  <c r="P99102" i="2" s="1"/>
  <c r="I99103" i="2" s="1"/>
  <c r="R99102" i="2" l="1"/>
  <c r="N99103" i="2"/>
  <c r="O99103" i="2" l="1"/>
  <c r="P99103" i="2" s="1"/>
  <c r="I99104" i="2" s="1"/>
  <c r="R99103" i="2" l="1"/>
  <c r="N99104" i="2"/>
  <c r="O99104" i="2" l="1"/>
  <c r="P99104" i="2" s="1"/>
  <c r="I99105" i="2" s="1"/>
  <c r="R99104" i="2" l="1"/>
  <c r="N99105" i="2"/>
  <c r="O99105" i="2" l="1"/>
  <c r="P99105" i="2" s="1"/>
  <c r="I99106" i="2" s="1"/>
  <c r="R99105" i="2" l="1"/>
  <c r="N99106" i="2"/>
  <c r="O99106" i="2" l="1"/>
  <c r="R99106" i="2" s="1"/>
  <c r="P99106" i="2" l="1"/>
  <c r="I99107" i="2" s="1"/>
  <c r="N99107" i="2"/>
  <c r="O99107" i="2" l="1"/>
  <c r="P99107" i="2" s="1"/>
  <c r="I99108" i="2" s="1"/>
  <c r="R99107" i="2" l="1"/>
  <c r="N99108" i="2"/>
  <c r="O99108" i="2" l="1"/>
  <c r="P99108" i="2" s="1"/>
  <c r="I99109" i="2" s="1"/>
  <c r="R99108" i="2" l="1"/>
  <c r="N99109" i="2"/>
  <c r="O99109" i="2" l="1"/>
  <c r="P99109" i="2" s="1"/>
  <c r="I99110" i="2" s="1"/>
  <c r="R99109" i="2" l="1"/>
  <c r="N99110" i="2"/>
  <c r="O99110" i="2" l="1"/>
  <c r="P99110" i="2" s="1"/>
  <c r="I99111" i="2" s="1"/>
  <c r="R99110" i="2" l="1"/>
  <c r="N99111" i="2"/>
  <c r="O99111" i="2" l="1"/>
  <c r="P99111" i="2" s="1"/>
  <c r="I99112" i="2" s="1"/>
  <c r="R99111" i="2" l="1"/>
  <c r="N99112" i="2"/>
  <c r="O99112" i="2" l="1"/>
  <c r="P99112" i="2" s="1"/>
  <c r="I99113" i="2" s="1"/>
  <c r="R99112" i="2" l="1"/>
  <c r="N99113" i="2"/>
  <c r="O99113" i="2" l="1"/>
  <c r="P99113" i="2" s="1"/>
  <c r="I99114" i="2" s="1"/>
  <c r="R99113" i="2" l="1"/>
  <c r="N99114" i="2"/>
  <c r="O99114" i="2" l="1"/>
  <c r="R99114" i="2" s="1"/>
  <c r="P99114" i="2" l="1"/>
  <c r="I99115" i="2" s="1"/>
  <c r="N99115" i="2"/>
  <c r="O99115" i="2" l="1"/>
  <c r="P99115" i="2" s="1"/>
  <c r="I99116" i="2" s="1"/>
  <c r="R99115" i="2" l="1"/>
  <c r="N99116" i="2"/>
  <c r="O99116" i="2" l="1"/>
  <c r="P99116" i="2" s="1"/>
  <c r="I99117" i="2" s="1"/>
  <c r="R99116" i="2" l="1"/>
  <c r="N99117" i="2"/>
  <c r="O99117" i="2" l="1"/>
  <c r="P99117" i="2" s="1"/>
  <c r="I99118" i="2" s="1"/>
  <c r="R99117" i="2" l="1"/>
  <c r="N99118" i="2"/>
  <c r="O99118" i="2" l="1"/>
  <c r="P99118" i="2" s="1"/>
  <c r="I99119" i="2" s="1"/>
  <c r="R99118" i="2" l="1"/>
  <c r="N99119" i="2"/>
  <c r="O99119" i="2" l="1"/>
  <c r="P99119" i="2" s="1"/>
  <c r="I99120" i="2" s="1"/>
  <c r="R99119" i="2" l="1"/>
  <c r="N99120" i="2"/>
  <c r="O99120" i="2" l="1"/>
  <c r="P99120" i="2" s="1"/>
  <c r="I99121" i="2" s="1"/>
  <c r="R99120" i="2" l="1"/>
  <c r="N99121" i="2"/>
  <c r="O99121" i="2" l="1"/>
  <c r="P99121" i="2" s="1"/>
  <c r="I99122" i="2" s="1"/>
  <c r="R99121" i="2" l="1"/>
  <c r="N99122" i="2"/>
  <c r="O99122" i="2" l="1"/>
  <c r="P99122" i="2" s="1"/>
  <c r="I99123" i="2" s="1"/>
  <c r="R99122" i="2" l="1"/>
  <c r="N99123" i="2"/>
  <c r="O99123" i="2" l="1"/>
  <c r="P99123" i="2" s="1"/>
  <c r="I99124" i="2" s="1"/>
  <c r="R99123" i="2" l="1"/>
  <c r="N99124" i="2"/>
  <c r="O99124" i="2" l="1"/>
  <c r="P99124" i="2" s="1"/>
  <c r="I99125" i="2" s="1"/>
  <c r="R99124" i="2" l="1"/>
  <c r="N99125" i="2"/>
  <c r="O99125" i="2" l="1"/>
  <c r="P99125" i="2" s="1"/>
  <c r="I99126" i="2" s="1"/>
  <c r="R99125" i="2" l="1"/>
  <c r="N99126" i="2"/>
  <c r="O99126" i="2" l="1"/>
  <c r="P99126" i="2" s="1"/>
  <c r="I99127" i="2" s="1"/>
  <c r="R99126" i="2" l="1"/>
  <c r="N99127" i="2"/>
  <c r="O99127" i="2" l="1"/>
  <c r="P99127" i="2" s="1"/>
  <c r="I99128" i="2" s="1"/>
  <c r="R99127" i="2" l="1"/>
  <c r="N99128" i="2"/>
  <c r="O99128" i="2" l="1"/>
  <c r="P99128" i="2" s="1"/>
  <c r="I99129" i="2" s="1"/>
  <c r="R99128" i="2" l="1"/>
  <c r="N99129" i="2"/>
  <c r="O99129" i="2" l="1"/>
  <c r="P99129" i="2" s="1"/>
  <c r="I99130" i="2" s="1"/>
  <c r="R99129" i="2" l="1"/>
  <c r="N99130" i="2"/>
  <c r="O99130" i="2" l="1"/>
  <c r="R99130" i="2" s="1"/>
  <c r="P99130" i="2" l="1"/>
  <c r="I99131" i="2" s="1"/>
  <c r="N99131" i="2"/>
  <c r="O99131" i="2" l="1"/>
  <c r="P99131" i="2" s="1"/>
  <c r="I99132" i="2" s="1"/>
  <c r="R99131" i="2" l="1"/>
  <c r="N99132" i="2"/>
  <c r="O99132" i="2" l="1"/>
  <c r="P99132" i="2" s="1"/>
  <c r="I99133" i="2" s="1"/>
  <c r="R99132" i="2" l="1"/>
  <c r="N99133" i="2"/>
  <c r="O99133" i="2" l="1"/>
  <c r="P99133" i="2" s="1"/>
  <c r="I99134" i="2" s="1"/>
  <c r="R99133" i="2" l="1"/>
  <c r="N99134" i="2"/>
  <c r="O99134" i="2" l="1"/>
  <c r="P99134" i="2" s="1"/>
  <c r="I99135" i="2" s="1"/>
  <c r="R99134" i="2" l="1"/>
  <c r="N99135" i="2"/>
  <c r="O99135" i="2" l="1"/>
  <c r="P99135" i="2" s="1"/>
  <c r="I99136" i="2" s="1"/>
  <c r="R99135" i="2" l="1"/>
  <c r="N99136" i="2"/>
  <c r="O99136" i="2" l="1"/>
  <c r="P99136" i="2" s="1"/>
  <c r="I99137" i="2" s="1"/>
  <c r="R99136" i="2" l="1"/>
  <c r="N99137" i="2"/>
  <c r="O99137" i="2" l="1"/>
  <c r="P99137" i="2" s="1"/>
  <c r="I99138" i="2" s="1"/>
  <c r="R99137" i="2" l="1"/>
  <c r="N99138" i="2"/>
  <c r="O99138" i="2" l="1"/>
  <c r="R99138" i="2" s="1"/>
  <c r="P99138" i="2" l="1"/>
  <c r="I99139" i="2" s="1"/>
  <c r="N99139" i="2"/>
  <c r="O99139" i="2" l="1"/>
  <c r="P99139" i="2" s="1"/>
  <c r="I99140" i="2" s="1"/>
  <c r="R99139" i="2" l="1"/>
  <c r="N99140" i="2"/>
  <c r="O99140" i="2" l="1"/>
  <c r="P99140" i="2" s="1"/>
  <c r="I99141" i="2" s="1"/>
  <c r="R99140" i="2" l="1"/>
  <c r="N99141" i="2"/>
  <c r="O99141" i="2" l="1"/>
  <c r="P99141" i="2" s="1"/>
  <c r="I99142" i="2" s="1"/>
  <c r="R99141" i="2" l="1"/>
  <c r="N99142" i="2"/>
  <c r="O99142" i="2" l="1"/>
  <c r="P99142" i="2" s="1"/>
  <c r="I99143" i="2" s="1"/>
  <c r="R99142" i="2" l="1"/>
  <c r="N99143" i="2"/>
  <c r="O99143" i="2" l="1"/>
  <c r="P99143" i="2" s="1"/>
  <c r="I99144" i="2" s="1"/>
  <c r="R99143" i="2" l="1"/>
  <c r="N99144" i="2"/>
  <c r="O99144" i="2" l="1"/>
  <c r="P99144" i="2" s="1"/>
  <c r="I99145" i="2" s="1"/>
  <c r="R99144" i="2" l="1"/>
  <c r="N99145" i="2"/>
  <c r="O99145" i="2" l="1"/>
  <c r="P99145" i="2" s="1"/>
  <c r="I99146" i="2" s="1"/>
  <c r="R99145" i="2" l="1"/>
  <c r="N99146" i="2"/>
  <c r="O99146" i="2" l="1"/>
  <c r="P99146" i="2" s="1"/>
  <c r="I99147" i="2" s="1"/>
  <c r="R99146" i="2" l="1"/>
  <c r="N99147" i="2"/>
  <c r="O99147" i="2" l="1"/>
  <c r="P99147" i="2" s="1"/>
  <c r="I99148" i="2" s="1"/>
  <c r="R99147" i="2" l="1"/>
  <c r="N99148" i="2"/>
  <c r="O99148" i="2" l="1"/>
  <c r="P99148" i="2" s="1"/>
  <c r="I99149" i="2" s="1"/>
  <c r="R99148" i="2" l="1"/>
  <c r="N99149" i="2"/>
  <c r="O99149" i="2" l="1"/>
  <c r="P99149" i="2" s="1"/>
  <c r="I99150" i="2" s="1"/>
  <c r="R99149" i="2" l="1"/>
  <c r="N99150" i="2"/>
  <c r="O99150" i="2" l="1"/>
  <c r="P99150" i="2" s="1"/>
  <c r="I99151" i="2" s="1"/>
  <c r="R99150" i="2" l="1"/>
  <c r="N99151" i="2"/>
  <c r="O99151" i="2" l="1"/>
  <c r="P99151" i="2" s="1"/>
  <c r="I99152" i="2" s="1"/>
  <c r="R99151" i="2" l="1"/>
  <c r="N99152" i="2"/>
  <c r="O99152" i="2" l="1"/>
  <c r="P99152" i="2" s="1"/>
  <c r="I99153" i="2" s="1"/>
  <c r="R99152" i="2" l="1"/>
  <c r="N99153" i="2"/>
  <c r="O99153" i="2" l="1"/>
  <c r="P99153" i="2" s="1"/>
  <c r="I99154" i="2" s="1"/>
  <c r="R99153" i="2" l="1"/>
  <c r="N99154" i="2"/>
  <c r="O99154" i="2" l="1"/>
  <c r="R99154" i="2" s="1"/>
  <c r="P99154" i="2" l="1"/>
  <c r="I99155" i="2" s="1"/>
  <c r="N99155" i="2"/>
  <c r="O99155" i="2" l="1"/>
  <c r="P99155" i="2" s="1"/>
  <c r="I99156" i="2" s="1"/>
  <c r="R99155" i="2" l="1"/>
  <c r="N99156" i="2"/>
  <c r="O99156" i="2" l="1"/>
  <c r="P99156" i="2" s="1"/>
  <c r="I99157" i="2" s="1"/>
  <c r="R99156" i="2" l="1"/>
  <c r="N99157" i="2"/>
  <c r="O99157" i="2" l="1"/>
  <c r="P99157" i="2" s="1"/>
  <c r="I99158" i="2" s="1"/>
  <c r="R99157" i="2" l="1"/>
  <c r="N99158" i="2"/>
  <c r="O99158" i="2" l="1"/>
  <c r="P99158" i="2" s="1"/>
  <c r="I99159" i="2" s="1"/>
  <c r="R99158" i="2" l="1"/>
  <c r="N99159" i="2"/>
  <c r="O99159" i="2" l="1"/>
  <c r="P99159" i="2" s="1"/>
  <c r="I99160" i="2" s="1"/>
  <c r="R99159" i="2" l="1"/>
  <c r="N99160" i="2"/>
  <c r="O99160" i="2" l="1"/>
  <c r="P99160" i="2" s="1"/>
  <c r="I99161" i="2" s="1"/>
  <c r="R99160" i="2" l="1"/>
  <c r="N99161" i="2"/>
  <c r="O99161" i="2" l="1"/>
  <c r="P99161" i="2" s="1"/>
  <c r="I99162" i="2" s="1"/>
  <c r="R99161" i="2" l="1"/>
  <c r="N99162" i="2"/>
  <c r="O99162" i="2" l="1"/>
  <c r="P99162" i="2" s="1"/>
  <c r="I99163" i="2" s="1"/>
  <c r="R99162" i="2" l="1"/>
  <c r="N99163" i="2"/>
  <c r="O99163" i="2" l="1"/>
  <c r="P99163" i="2" s="1"/>
  <c r="I99164" i="2" s="1"/>
  <c r="R99163" i="2" l="1"/>
  <c r="N99164" i="2"/>
  <c r="O99164" i="2" l="1"/>
  <c r="P99164" i="2" s="1"/>
  <c r="I99165" i="2" s="1"/>
  <c r="R99164" i="2" l="1"/>
  <c r="N99165" i="2"/>
  <c r="O99165" i="2" l="1"/>
  <c r="P99165" i="2" s="1"/>
  <c r="I99166" i="2" s="1"/>
  <c r="R99165" i="2" l="1"/>
  <c r="N99166" i="2"/>
  <c r="O99166" i="2" l="1"/>
  <c r="P99166" i="2" s="1"/>
  <c r="I99167" i="2" s="1"/>
  <c r="R99166" i="2" l="1"/>
  <c r="N99167" i="2"/>
  <c r="O99167" i="2" l="1"/>
  <c r="P99167" i="2" s="1"/>
  <c r="I99168" i="2" s="1"/>
  <c r="R99167" i="2" l="1"/>
  <c r="N99168" i="2"/>
  <c r="O99168" i="2" l="1"/>
  <c r="P99168" i="2" s="1"/>
  <c r="I99169" i="2" s="1"/>
  <c r="R99168" i="2" l="1"/>
  <c r="N99169" i="2"/>
  <c r="O99169" i="2" l="1"/>
  <c r="P99169" i="2" s="1"/>
  <c r="I99170" i="2" s="1"/>
  <c r="R99169" i="2" l="1"/>
  <c r="N99170" i="2"/>
  <c r="O99170" i="2" l="1"/>
  <c r="R99170" i="2" s="1"/>
  <c r="P99170" i="2" l="1"/>
  <c r="I99171" i="2" s="1"/>
  <c r="N99171" i="2"/>
  <c r="O99171" i="2" l="1"/>
  <c r="P99171" i="2" s="1"/>
  <c r="I99172" i="2" s="1"/>
  <c r="R99171" i="2" l="1"/>
  <c r="N99172" i="2"/>
  <c r="O99172" i="2" l="1"/>
  <c r="P99172" i="2" s="1"/>
  <c r="I99173" i="2" s="1"/>
  <c r="R99172" i="2" l="1"/>
  <c r="N99173" i="2"/>
  <c r="O99173" i="2" l="1"/>
  <c r="P99173" i="2" s="1"/>
  <c r="I99174" i="2" s="1"/>
  <c r="R99173" i="2" l="1"/>
  <c r="N99174" i="2"/>
  <c r="O99174" i="2" l="1"/>
  <c r="P99174" i="2" s="1"/>
  <c r="I99175" i="2" s="1"/>
  <c r="R99174" i="2" l="1"/>
  <c r="N99175" i="2"/>
  <c r="O99175" i="2" l="1"/>
  <c r="P99175" i="2" s="1"/>
  <c r="I99176" i="2" s="1"/>
  <c r="R99175" i="2" l="1"/>
  <c r="N99176" i="2"/>
  <c r="O99176" i="2" l="1"/>
  <c r="P99176" i="2" s="1"/>
  <c r="I99177" i="2" s="1"/>
  <c r="R99176" i="2" l="1"/>
  <c r="N99177" i="2"/>
  <c r="O99177" i="2" l="1"/>
  <c r="P99177" i="2" s="1"/>
  <c r="I99178" i="2" s="1"/>
  <c r="R99177" i="2" l="1"/>
  <c r="N99178" i="2"/>
  <c r="O99178" i="2" l="1"/>
  <c r="R99178" i="2" s="1"/>
  <c r="P99178" i="2" l="1"/>
  <c r="I99179" i="2" s="1"/>
  <c r="N99179" i="2"/>
  <c r="O99179" i="2" l="1"/>
  <c r="P99179" i="2" s="1"/>
  <c r="I99180" i="2" s="1"/>
  <c r="R99179" i="2" l="1"/>
  <c r="N99180" i="2"/>
  <c r="O99180" i="2" l="1"/>
  <c r="P99180" i="2" s="1"/>
  <c r="I99181" i="2" s="1"/>
  <c r="R99180" i="2" l="1"/>
  <c r="N99181" i="2"/>
  <c r="O99181" i="2" l="1"/>
  <c r="P99181" i="2" s="1"/>
  <c r="I99182" i="2" s="1"/>
  <c r="R99181" i="2" l="1"/>
  <c r="N99182" i="2"/>
  <c r="O99182" i="2" l="1"/>
  <c r="P99182" i="2" s="1"/>
  <c r="I99183" i="2" s="1"/>
  <c r="R99182" i="2" l="1"/>
  <c r="N99183" i="2"/>
  <c r="O99183" i="2" l="1"/>
  <c r="P99183" i="2" s="1"/>
  <c r="I99184" i="2" s="1"/>
  <c r="R99183" i="2" l="1"/>
  <c r="N99184" i="2"/>
  <c r="O99184" i="2" l="1"/>
  <c r="P99184" i="2" s="1"/>
  <c r="I99185" i="2" s="1"/>
  <c r="R99184" i="2" l="1"/>
  <c r="N99185" i="2"/>
  <c r="O99185" i="2" l="1"/>
  <c r="P99185" i="2" s="1"/>
  <c r="I99186" i="2" s="1"/>
  <c r="R99185" i="2" l="1"/>
  <c r="N99186" i="2"/>
  <c r="O99186" i="2" l="1"/>
  <c r="R99186" i="2" s="1"/>
  <c r="P99186" i="2" l="1"/>
  <c r="I99187" i="2" s="1"/>
  <c r="N99187" i="2"/>
  <c r="O99187" i="2" l="1"/>
  <c r="P99187" i="2" s="1"/>
  <c r="I99188" i="2" s="1"/>
  <c r="R99187" i="2" l="1"/>
  <c r="N99188" i="2"/>
  <c r="O99188" i="2" l="1"/>
  <c r="P99188" i="2" s="1"/>
  <c r="I99189" i="2" s="1"/>
  <c r="R99188" i="2" l="1"/>
  <c r="N99189" i="2"/>
  <c r="O99189" i="2" l="1"/>
  <c r="P99189" i="2" s="1"/>
  <c r="I99190" i="2" s="1"/>
  <c r="R99189" i="2" l="1"/>
  <c r="N99190" i="2"/>
  <c r="O99190" i="2" l="1"/>
  <c r="P99190" i="2" s="1"/>
  <c r="I99191" i="2" s="1"/>
  <c r="R99190" i="2" l="1"/>
  <c r="N99191" i="2"/>
  <c r="O99191" i="2" l="1"/>
  <c r="P99191" i="2" s="1"/>
  <c r="I99192" i="2" s="1"/>
  <c r="R99191" i="2" l="1"/>
  <c r="N99192" i="2"/>
  <c r="O99192" i="2" l="1"/>
  <c r="P99192" i="2" s="1"/>
  <c r="I99193" i="2" s="1"/>
  <c r="R99192" i="2" l="1"/>
  <c r="N99193" i="2"/>
  <c r="O99193" i="2" l="1"/>
  <c r="P99193" i="2" s="1"/>
  <c r="I99194" i="2" s="1"/>
  <c r="R99193" i="2" l="1"/>
  <c r="N99194" i="2"/>
  <c r="O99194" i="2" l="1"/>
  <c r="R99194" i="2" s="1"/>
  <c r="P99194" i="2" l="1"/>
  <c r="I99195" i="2" s="1"/>
  <c r="N99195" i="2"/>
  <c r="O99195" i="2" l="1"/>
  <c r="P99195" i="2" s="1"/>
  <c r="I99196" i="2" s="1"/>
  <c r="R99195" i="2" l="1"/>
  <c r="N99196" i="2"/>
  <c r="O99196" i="2" l="1"/>
  <c r="P99196" i="2" s="1"/>
  <c r="I99197" i="2" s="1"/>
  <c r="R99196" i="2" l="1"/>
  <c r="N99197" i="2"/>
  <c r="O99197" i="2" l="1"/>
  <c r="P99197" i="2" s="1"/>
  <c r="I99198" i="2" s="1"/>
  <c r="R99197" i="2" l="1"/>
  <c r="N99198" i="2"/>
  <c r="O99198" i="2" l="1"/>
  <c r="P99198" i="2" s="1"/>
  <c r="I99199" i="2" s="1"/>
  <c r="R99198" i="2" l="1"/>
  <c r="N99199" i="2"/>
  <c r="O99199" i="2" l="1"/>
  <c r="P99199" i="2" s="1"/>
  <c r="I99200" i="2" s="1"/>
  <c r="R99199" i="2" l="1"/>
  <c r="N99200" i="2"/>
  <c r="O99200" i="2" l="1"/>
  <c r="P99200" i="2" s="1"/>
  <c r="I99201" i="2" s="1"/>
  <c r="R99200" i="2" l="1"/>
  <c r="N99201" i="2"/>
  <c r="O99201" i="2" l="1"/>
  <c r="P99201" i="2" s="1"/>
  <c r="I99202" i="2" s="1"/>
  <c r="R99201" i="2" l="1"/>
  <c r="N99202" i="2"/>
  <c r="O99202" i="2" l="1"/>
  <c r="R99202" i="2" s="1"/>
  <c r="P99202" i="2" l="1"/>
  <c r="I99203" i="2" s="1"/>
  <c r="N99203" i="2"/>
  <c r="O99203" i="2" l="1"/>
  <c r="P99203" i="2" s="1"/>
  <c r="I99204" i="2" s="1"/>
  <c r="R99203" i="2" l="1"/>
  <c r="N99204" i="2"/>
  <c r="O99204" i="2" l="1"/>
  <c r="P99204" i="2" s="1"/>
  <c r="I99205" i="2" s="1"/>
  <c r="R99204" i="2" l="1"/>
  <c r="N99205" i="2"/>
  <c r="O99205" i="2" l="1"/>
  <c r="P99205" i="2" s="1"/>
  <c r="I99206" i="2" s="1"/>
  <c r="R99205" i="2" l="1"/>
  <c r="N99206" i="2"/>
  <c r="O99206" i="2" l="1"/>
  <c r="P99206" i="2" s="1"/>
  <c r="I99207" i="2" s="1"/>
  <c r="R99206" i="2" l="1"/>
  <c r="N99207" i="2"/>
  <c r="O99207" i="2" l="1"/>
  <c r="P99207" i="2" s="1"/>
  <c r="I99208" i="2" s="1"/>
  <c r="R99207" i="2" l="1"/>
  <c r="N99208" i="2"/>
  <c r="O99208" i="2" l="1"/>
  <c r="P99208" i="2" s="1"/>
  <c r="I99209" i="2" s="1"/>
  <c r="R99208" i="2" l="1"/>
  <c r="N99209" i="2"/>
  <c r="O99209" i="2" l="1"/>
  <c r="P99209" i="2" s="1"/>
  <c r="I99210" i="2" s="1"/>
  <c r="R99209" i="2" l="1"/>
  <c r="N99210" i="2"/>
  <c r="O99210" i="2" l="1"/>
  <c r="R99210" i="2" s="1"/>
  <c r="P99210" i="2" l="1"/>
  <c r="I99211" i="2" s="1"/>
  <c r="N99211" i="2"/>
  <c r="O99211" i="2" l="1"/>
  <c r="P99211" i="2" s="1"/>
  <c r="I99212" i="2" s="1"/>
  <c r="R99211" i="2" l="1"/>
  <c r="N99212" i="2"/>
  <c r="O99212" i="2" l="1"/>
  <c r="P99212" i="2" s="1"/>
  <c r="I99213" i="2" s="1"/>
  <c r="R99212" i="2" l="1"/>
  <c r="N99213" i="2"/>
  <c r="O99213" i="2" l="1"/>
  <c r="P99213" i="2" s="1"/>
  <c r="I99214" i="2" s="1"/>
  <c r="R99213" i="2" l="1"/>
  <c r="N99214" i="2"/>
  <c r="O99214" i="2" l="1"/>
  <c r="P99214" i="2" s="1"/>
  <c r="I99215" i="2" s="1"/>
  <c r="R99214" i="2" l="1"/>
  <c r="N99215" i="2"/>
  <c r="O99215" i="2" l="1"/>
  <c r="P99215" i="2" s="1"/>
  <c r="I99216" i="2" s="1"/>
  <c r="R99215" i="2" l="1"/>
  <c r="N99216" i="2"/>
  <c r="O99216" i="2" l="1"/>
  <c r="P99216" i="2" s="1"/>
  <c r="I99217" i="2" s="1"/>
  <c r="R99216" i="2" l="1"/>
  <c r="N99217" i="2"/>
  <c r="O99217" i="2" l="1"/>
  <c r="P99217" i="2" s="1"/>
  <c r="I99218" i="2" s="1"/>
  <c r="R99217" i="2" l="1"/>
  <c r="N99218" i="2"/>
  <c r="O99218" i="2" l="1"/>
  <c r="R99218" i="2" s="1"/>
  <c r="P99218" i="2" l="1"/>
  <c r="I99219" i="2" s="1"/>
  <c r="N99219" i="2"/>
  <c r="O99219" i="2" l="1"/>
  <c r="P99219" i="2" s="1"/>
  <c r="I99220" i="2" s="1"/>
  <c r="R99219" i="2" l="1"/>
  <c r="N99220" i="2"/>
  <c r="O99220" i="2" l="1"/>
  <c r="P99220" i="2" s="1"/>
  <c r="I99221" i="2" s="1"/>
  <c r="R99220" i="2" l="1"/>
  <c r="N99221" i="2"/>
  <c r="O99221" i="2" l="1"/>
  <c r="P99221" i="2" s="1"/>
  <c r="I99222" i="2" s="1"/>
  <c r="R99221" i="2" l="1"/>
  <c r="N99222" i="2"/>
  <c r="O99222" i="2" l="1"/>
  <c r="P99222" i="2" s="1"/>
  <c r="I99223" i="2" s="1"/>
  <c r="R99222" i="2" l="1"/>
  <c r="N99223" i="2"/>
  <c r="O99223" i="2" l="1"/>
  <c r="P99223" i="2" s="1"/>
  <c r="I99224" i="2" s="1"/>
  <c r="R99223" i="2" l="1"/>
  <c r="N99224" i="2"/>
  <c r="O99224" i="2" l="1"/>
  <c r="P99224" i="2" s="1"/>
  <c r="I99225" i="2" s="1"/>
  <c r="R99224" i="2" l="1"/>
  <c r="N99225" i="2"/>
  <c r="O99225" i="2" l="1"/>
  <c r="P99225" i="2" s="1"/>
  <c r="I99226" i="2" s="1"/>
  <c r="R99225" i="2" l="1"/>
  <c r="N99226" i="2"/>
  <c r="O99226" i="2" l="1"/>
  <c r="P99226" i="2" s="1"/>
  <c r="I99227" i="2" s="1"/>
  <c r="R99226" i="2" l="1"/>
  <c r="N99227" i="2"/>
  <c r="O99227" i="2" l="1"/>
  <c r="P99227" i="2" s="1"/>
  <c r="I99228" i="2" s="1"/>
  <c r="R99227" i="2" l="1"/>
  <c r="N99228" i="2"/>
  <c r="O99228" i="2" l="1"/>
  <c r="P99228" i="2" s="1"/>
  <c r="I99229" i="2" s="1"/>
  <c r="R99228" i="2" l="1"/>
  <c r="N99229" i="2"/>
  <c r="O99229" i="2" l="1"/>
  <c r="P99229" i="2" s="1"/>
  <c r="I99230" i="2" s="1"/>
  <c r="R99229" i="2" l="1"/>
  <c r="N99230" i="2"/>
  <c r="O99230" i="2" l="1"/>
  <c r="P99230" i="2" s="1"/>
  <c r="I99231" i="2" s="1"/>
  <c r="R99230" i="2" l="1"/>
  <c r="N99231" i="2"/>
  <c r="O99231" i="2" l="1"/>
  <c r="P99231" i="2" s="1"/>
  <c r="I99232" i="2" s="1"/>
  <c r="R99231" i="2" l="1"/>
  <c r="N99232" i="2"/>
  <c r="O99232" i="2" l="1"/>
  <c r="P99232" i="2" s="1"/>
  <c r="I99233" i="2" s="1"/>
  <c r="R99232" i="2" l="1"/>
  <c r="N99233" i="2"/>
  <c r="O99233" i="2" l="1"/>
  <c r="P99233" i="2" s="1"/>
  <c r="I99234" i="2" s="1"/>
  <c r="R99233" i="2" l="1"/>
  <c r="N99234" i="2"/>
  <c r="O99234" i="2" l="1"/>
  <c r="R99234" i="2" s="1"/>
  <c r="P99234" i="2" l="1"/>
  <c r="I99235" i="2" s="1"/>
  <c r="N99235" i="2"/>
  <c r="O99235" i="2" l="1"/>
  <c r="P99235" i="2" s="1"/>
  <c r="I99236" i="2" s="1"/>
  <c r="R99235" i="2" l="1"/>
  <c r="N99236" i="2"/>
  <c r="O99236" i="2" l="1"/>
  <c r="P99236" i="2" s="1"/>
  <c r="I99237" i="2" s="1"/>
  <c r="R99236" i="2" l="1"/>
  <c r="N99237" i="2"/>
  <c r="O99237" i="2" l="1"/>
  <c r="P99237" i="2" s="1"/>
  <c r="I99238" i="2" s="1"/>
  <c r="R99237" i="2" l="1"/>
  <c r="N99238" i="2"/>
  <c r="O99238" i="2" l="1"/>
  <c r="P99238" i="2" s="1"/>
  <c r="I99239" i="2" s="1"/>
  <c r="R99238" i="2" l="1"/>
  <c r="N99239" i="2"/>
  <c r="O99239" i="2" l="1"/>
  <c r="P99239" i="2" s="1"/>
  <c r="I99240" i="2" s="1"/>
  <c r="R99239" i="2" l="1"/>
  <c r="N99240" i="2"/>
  <c r="O99240" i="2" l="1"/>
  <c r="P99240" i="2" s="1"/>
  <c r="I99241" i="2" s="1"/>
  <c r="R99240" i="2" l="1"/>
  <c r="N99241" i="2"/>
  <c r="O99241" i="2" l="1"/>
  <c r="P99241" i="2" s="1"/>
  <c r="I99242" i="2" s="1"/>
  <c r="R99241" i="2" l="1"/>
  <c r="N99242" i="2"/>
  <c r="O99242" i="2" l="1"/>
  <c r="R99242" i="2" s="1"/>
  <c r="P99242" i="2" l="1"/>
  <c r="I99243" i="2" s="1"/>
  <c r="N99243" i="2"/>
  <c r="O99243" i="2" l="1"/>
  <c r="P99243" i="2" s="1"/>
  <c r="I99244" i="2" s="1"/>
  <c r="R99243" i="2" l="1"/>
  <c r="N99244" i="2"/>
  <c r="O99244" i="2" l="1"/>
  <c r="P99244" i="2" s="1"/>
  <c r="I99245" i="2" s="1"/>
  <c r="R99244" i="2" l="1"/>
  <c r="N99245" i="2"/>
  <c r="O99245" i="2" l="1"/>
  <c r="P99245" i="2" s="1"/>
  <c r="I99246" i="2" s="1"/>
  <c r="R99245" i="2" l="1"/>
  <c r="N99246" i="2"/>
  <c r="O99246" i="2" l="1"/>
  <c r="P99246" i="2" s="1"/>
  <c r="I99247" i="2" s="1"/>
  <c r="R99246" i="2" l="1"/>
  <c r="N99247" i="2"/>
  <c r="O99247" i="2" l="1"/>
  <c r="P99247" i="2" s="1"/>
  <c r="I99248" i="2" s="1"/>
  <c r="R99247" i="2" l="1"/>
  <c r="N99248" i="2"/>
  <c r="O99248" i="2" l="1"/>
  <c r="P99248" i="2" s="1"/>
  <c r="I99249" i="2" s="1"/>
  <c r="R99248" i="2" l="1"/>
  <c r="N99249" i="2"/>
  <c r="O99249" i="2" l="1"/>
  <c r="P99249" i="2" s="1"/>
  <c r="I99250" i="2" s="1"/>
  <c r="R99249" i="2" l="1"/>
  <c r="N99250" i="2"/>
  <c r="O99250" i="2" l="1"/>
  <c r="R99250" i="2" s="1"/>
  <c r="P99250" i="2" l="1"/>
  <c r="I99251" i="2" s="1"/>
  <c r="N99251" i="2"/>
  <c r="O99251" i="2" l="1"/>
  <c r="P99251" i="2" s="1"/>
  <c r="I99252" i="2" s="1"/>
  <c r="R99251" i="2" l="1"/>
  <c r="N99252" i="2"/>
  <c r="O99252" i="2" l="1"/>
  <c r="P99252" i="2" s="1"/>
  <c r="I99253" i="2" s="1"/>
  <c r="R99252" i="2" l="1"/>
  <c r="N99253" i="2"/>
  <c r="O99253" i="2" l="1"/>
  <c r="P99253" i="2" s="1"/>
  <c r="I99254" i="2" s="1"/>
  <c r="R99253" i="2" l="1"/>
  <c r="N99254" i="2"/>
  <c r="O99254" i="2" l="1"/>
  <c r="P99254" i="2" s="1"/>
  <c r="I99255" i="2" s="1"/>
  <c r="R99254" i="2" l="1"/>
  <c r="N99255" i="2"/>
  <c r="O99255" i="2" l="1"/>
  <c r="P99255" i="2" s="1"/>
  <c r="I99256" i="2" s="1"/>
  <c r="R99255" i="2" l="1"/>
  <c r="N99256" i="2"/>
  <c r="O99256" i="2" l="1"/>
  <c r="R99256" i="2" s="1"/>
  <c r="P99256" i="2" l="1"/>
  <c r="I99257" i="2" s="1"/>
  <c r="N99257" i="2" l="1"/>
  <c r="O99257" i="2" l="1"/>
  <c r="P99257" i="2" s="1"/>
  <c r="I99258" i="2" s="1"/>
  <c r="R99257" i="2" l="1"/>
  <c r="N99258" i="2"/>
  <c r="O99258" i="2" l="1"/>
  <c r="R99258" i="2" s="1"/>
  <c r="P99258" i="2" l="1"/>
  <c r="I99259" i="2" s="1"/>
  <c r="N99259" i="2"/>
  <c r="O99259" i="2" l="1"/>
  <c r="P99259" i="2" s="1"/>
  <c r="I99260" i="2" s="1"/>
  <c r="R99259" i="2" l="1"/>
  <c r="N99260" i="2"/>
  <c r="O99260" i="2" l="1"/>
  <c r="P99260" i="2" s="1"/>
  <c r="I99261" i="2" s="1"/>
  <c r="R99260" i="2" l="1"/>
  <c r="N99261" i="2"/>
  <c r="O99261" i="2" l="1"/>
  <c r="P99261" i="2" s="1"/>
  <c r="I99262" i="2" s="1"/>
  <c r="R99261" i="2" l="1"/>
  <c r="N99262" i="2"/>
  <c r="O99262" i="2" l="1"/>
  <c r="P99262" i="2" s="1"/>
  <c r="I99263" i="2" s="1"/>
  <c r="R99262" i="2" l="1"/>
  <c r="N99263" i="2"/>
  <c r="O99263" i="2" l="1"/>
  <c r="P99263" i="2" s="1"/>
  <c r="I99264" i="2" s="1"/>
  <c r="R99263" i="2" l="1"/>
  <c r="N99264" i="2"/>
  <c r="O99264" i="2" l="1"/>
  <c r="P99264" i="2" s="1"/>
  <c r="I99265" i="2" s="1"/>
  <c r="R99264" i="2" l="1"/>
  <c r="N99265" i="2"/>
  <c r="O99265" i="2" l="1"/>
  <c r="P99265" i="2" s="1"/>
  <c r="I99266" i="2" s="1"/>
  <c r="R99265" i="2" l="1"/>
  <c r="N99266" i="2"/>
  <c r="O99266" i="2" l="1"/>
  <c r="R99266" i="2" s="1"/>
  <c r="P99266" i="2" l="1"/>
  <c r="I99267" i="2" s="1"/>
  <c r="N99267" i="2"/>
  <c r="O99267" i="2" l="1"/>
  <c r="P99267" i="2" s="1"/>
  <c r="I99268" i="2" s="1"/>
  <c r="R99267" i="2" l="1"/>
  <c r="N99268" i="2"/>
  <c r="O99268" i="2" l="1"/>
  <c r="P99268" i="2" s="1"/>
  <c r="I99269" i="2" s="1"/>
  <c r="R99268" i="2" l="1"/>
  <c r="N99269" i="2"/>
  <c r="O99269" i="2" l="1"/>
  <c r="P99269" i="2" s="1"/>
  <c r="I99270" i="2" s="1"/>
  <c r="R99269" i="2" l="1"/>
  <c r="N99270" i="2"/>
  <c r="O99270" i="2" l="1"/>
  <c r="P99270" i="2" s="1"/>
  <c r="I99271" i="2" s="1"/>
  <c r="R99270" i="2" l="1"/>
  <c r="N99271" i="2"/>
  <c r="O99271" i="2" l="1"/>
  <c r="P99271" i="2" s="1"/>
  <c r="I99272" i="2" s="1"/>
  <c r="R99271" i="2" l="1"/>
  <c r="N99272" i="2"/>
  <c r="O99272" i="2" l="1"/>
  <c r="P99272" i="2" s="1"/>
  <c r="I99273" i="2" s="1"/>
  <c r="R99272" i="2" l="1"/>
  <c r="N99273" i="2"/>
  <c r="O99273" i="2" l="1"/>
  <c r="P99273" i="2" s="1"/>
  <c r="I99274" i="2" s="1"/>
  <c r="R99273" i="2" l="1"/>
  <c r="N99274" i="2"/>
  <c r="O99274" i="2" l="1"/>
  <c r="R99274" i="2" s="1"/>
  <c r="P99274" i="2" l="1"/>
  <c r="I99275" i="2" s="1"/>
  <c r="N99275" i="2"/>
  <c r="O99275" i="2" l="1"/>
  <c r="P99275" i="2" s="1"/>
  <c r="I99276" i="2" s="1"/>
  <c r="R99275" i="2" l="1"/>
  <c r="N99276" i="2"/>
  <c r="O99276" i="2" l="1"/>
  <c r="P99276" i="2" s="1"/>
  <c r="I99277" i="2" s="1"/>
  <c r="R99276" i="2" l="1"/>
  <c r="N99277" i="2"/>
  <c r="O99277" i="2" l="1"/>
  <c r="P99277" i="2" s="1"/>
  <c r="I99278" i="2" s="1"/>
  <c r="R99277" i="2" l="1"/>
  <c r="N99278" i="2"/>
  <c r="O99278" i="2" l="1"/>
  <c r="P99278" i="2" s="1"/>
  <c r="I99279" i="2" s="1"/>
  <c r="R99278" i="2" l="1"/>
  <c r="N99279" i="2"/>
  <c r="O99279" i="2" l="1"/>
  <c r="P99279" i="2" s="1"/>
  <c r="I99280" i="2" s="1"/>
  <c r="R99279" i="2" l="1"/>
  <c r="N99280" i="2"/>
  <c r="O99280" i="2" l="1"/>
  <c r="P99280" i="2" s="1"/>
  <c r="I99281" i="2" s="1"/>
  <c r="R99280" i="2" l="1"/>
  <c r="N99281" i="2"/>
  <c r="O99281" i="2" l="1"/>
  <c r="P99281" i="2" s="1"/>
  <c r="I99282" i="2" s="1"/>
  <c r="R99281" i="2" l="1"/>
  <c r="N99282" i="2"/>
  <c r="O99282" i="2" l="1"/>
  <c r="P99282" i="2" s="1"/>
  <c r="I99283" i="2" s="1"/>
  <c r="R99282" i="2" l="1"/>
  <c r="N99283" i="2"/>
  <c r="O99283" i="2" l="1"/>
  <c r="P99283" i="2" s="1"/>
  <c r="I99284" i="2" s="1"/>
  <c r="R99283" i="2" l="1"/>
  <c r="N99284" i="2"/>
  <c r="O99284" i="2" l="1"/>
  <c r="P99284" i="2" s="1"/>
  <c r="I99285" i="2" s="1"/>
  <c r="R99284" i="2" l="1"/>
  <c r="N99285" i="2"/>
  <c r="O99285" i="2" l="1"/>
  <c r="P99285" i="2" s="1"/>
  <c r="I99286" i="2" s="1"/>
  <c r="R99285" i="2" l="1"/>
  <c r="N99286" i="2"/>
  <c r="O99286" i="2" l="1"/>
  <c r="P99286" i="2" s="1"/>
  <c r="I99287" i="2" s="1"/>
  <c r="R99286" i="2" l="1"/>
  <c r="N99287" i="2"/>
  <c r="O99287" i="2" l="1"/>
  <c r="P99287" i="2" s="1"/>
  <c r="I99288" i="2" s="1"/>
  <c r="R99287" i="2" l="1"/>
  <c r="N99288" i="2"/>
  <c r="O99288" i="2" l="1"/>
  <c r="P99288" i="2" s="1"/>
  <c r="I99289" i="2" s="1"/>
  <c r="R99288" i="2" l="1"/>
  <c r="N99289" i="2"/>
  <c r="O99289" i="2" l="1"/>
  <c r="P99289" i="2" s="1"/>
  <c r="I99290" i="2" s="1"/>
  <c r="R99289" i="2" l="1"/>
  <c r="N99290" i="2"/>
  <c r="O99290" i="2" l="1"/>
  <c r="R99290" i="2" s="1"/>
  <c r="P99290" i="2" l="1"/>
  <c r="I99291" i="2" s="1"/>
  <c r="N99291" i="2"/>
  <c r="O99291" i="2" l="1"/>
  <c r="P99291" i="2" s="1"/>
  <c r="I99292" i="2" s="1"/>
  <c r="R99291" i="2" l="1"/>
  <c r="N99292" i="2"/>
  <c r="O99292" i="2" l="1"/>
  <c r="P99292" i="2" s="1"/>
  <c r="I99293" i="2" s="1"/>
  <c r="R99292" i="2" l="1"/>
  <c r="N99293" i="2"/>
  <c r="O99293" i="2" l="1"/>
  <c r="P99293" i="2" s="1"/>
  <c r="I99294" i="2" s="1"/>
  <c r="R99293" i="2" l="1"/>
  <c r="N99294" i="2"/>
  <c r="O99294" i="2" l="1"/>
  <c r="P99294" i="2" s="1"/>
  <c r="I99295" i="2" s="1"/>
  <c r="R99294" i="2" l="1"/>
  <c r="N99295" i="2"/>
  <c r="O99295" i="2" l="1"/>
  <c r="P99295" i="2" s="1"/>
  <c r="I99296" i="2" s="1"/>
  <c r="R99295" i="2" l="1"/>
  <c r="N99296" i="2"/>
  <c r="O99296" i="2" l="1"/>
  <c r="P99296" i="2" s="1"/>
  <c r="I99297" i="2" s="1"/>
  <c r="R99296" i="2" l="1"/>
  <c r="N99297" i="2"/>
  <c r="O99297" i="2" l="1"/>
  <c r="P99297" i="2" s="1"/>
  <c r="I99298" i="2" s="1"/>
  <c r="R99297" i="2" l="1"/>
  <c r="N99298" i="2"/>
  <c r="O99298" i="2" l="1"/>
  <c r="R99298" i="2" s="1"/>
  <c r="P99298" i="2" l="1"/>
  <c r="I99299" i="2" s="1"/>
  <c r="N99299" i="2"/>
  <c r="O99299" i="2" l="1"/>
  <c r="P99299" i="2" s="1"/>
  <c r="I99300" i="2" s="1"/>
  <c r="R99299" i="2" l="1"/>
  <c r="N99300" i="2"/>
  <c r="O99300" i="2" l="1"/>
  <c r="P99300" i="2" s="1"/>
  <c r="I99301" i="2" s="1"/>
  <c r="R99300" i="2" l="1"/>
  <c r="N99301" i="2"/>
  <c r="O99301" i="2" l="1"/>
  <c r="P99301" i="2" s="1"/>
  <c r="I99302" i="2" s="1"/>
  <c r="R99301" i="2" l="1"/>
  <c r="N99302" i="2"/>
  <c r="O99302" i="2" l="1"/>
  <c r="P99302" i="2" s="1"/>
  <c r="I99303" i="2" s="1"/>
  <c r="R99302" i="2" l="1"/>
  <c r="N99303" i="2"/>
  <c r="O99303" i="2" l="1"/>
  <c r="P99303" i="2" s="1"/>
  <c r="I99304" i="2" s="1"/>
  <c r="R99303" i="2" l="1"/>
  <c r="N99304" i="2"/>
  <c r="O99304" i="2" l="1"/>
  <c r="P99304" i="2" s="1"/>
  <c r="I99305" i="2" s="1"/>
  <c r="R99304" i="2" l="1"/>
  <c r="N99305" i="2"/>
  <c r="O99305" i="2" l="1"/>
  <c r="P99305" i="2" s="1"/>
  <c r="I99306" i="2" s="1"/>
  <c r="R99305" i="2" l="1"/>
  <c r="N99306" i="2"/>
  <c r="O99306" i="2" l="1"/>
  <c r="R99306" i="2" s="1"/>
  <c r="P99306" i="2" l="1"/>
  <c r="I99307" i="2" s="1"/>
  <c r="N99307" i="2"/>
  <c r="O99307" i="2" l="1"/>
  <c r="P99307" i="2" s="1"/>
  <c r="I99308" i="2" s="1"/>
  <c r="R99307" i="2" l="1"/>
  <c r="N99308" i="2"/>
  <c r="O99308" i="2" l="1"/>
  <c r="P99308" i="2" s="1"/>
  <c r="I99309" i="2" s="1"/>
  <c r="R99308" i="2" l="1"/>
  <c r="N99309" i="2"/>
  <c r="O99309" i="2" l="1"/>
  <c r="P99309" i="2" s="1"/>
  <c r="I99310" i="2" s="1"/>
  <c r="R99309" i="2" l="1"/>
  <c r="N99310" i="2"/>
  <c r="O99310" i="2" l="1"/>
  <c r="P99310" i="2" s="1"/>
  <c r="I99311" i="2" s="1"/>
  <c r="R99310" i="2" l="1"/>
  <c r="N99311" i="2"/>
  <c r="O99311" i="2" l="1"/>
  <c r="P99311" i="2" s="1"/>
  <c r="I99312" i="2" s="1"/>
  <c r="R99311" i="2" l="1"/>
  <c r="N99312" i="2"/>
  <c r="O99312" i="2" l="1"/>
  <c r="P99312" i="2" s="1"/>
  <c r="I99313" i="2" s="1"/>
  <c r="R99312" i="2" l="1"/>
  <c r="N99313" i="2"/>
  <c r="O99313" i="2" l="1"/>
  <c r="P99313" i="2" s="1"/>
  <c r="I99314" i="2" s="1"/>
  <c r="R99313" i="2" l="1"/>
  <c r="N99314" i="2"/>
  <c r="O99314" i="2" l="1"/>
  <c r="R99314" i="2" s="1"/>
  <c r="P99314" i="2" l="1"/>
  <c r="I99315" i="2" s="1"/>
  <c r="N99315" i="2"/>
  <c r="O99315" i="2" l="1"/>
  <c r="P99315" i="2" s="1"/>
  <c r="I99316" i="2" s="1"/>
  <c r="R99315" i="2" l="1"/>
  <c r="N99316" i="2"/>
  <c r="O99316" i="2" l="1"/>
  <c r="P99316" i="2" s="1"/>
  <c r="I99317" i="2" s="1"/>
  <c r="R99316" i="2" l="1"/>
  <c r="N99317" i="2"/>
  <c r="O99317" i="2" l="1"/>
  <c r="P99317" i="2" s="1"/>
  <c r="I99318" i="2" s="1"/>
  <c r="R99317" i="2" l="1"/>
  <c r="N99318" i="2"/>
  <c r="O99318" i="2" l="1"/>
  <c r="P99318" i="2" s="1"/>
  <c r="I99319" i="2" s="1"/>
  <c r="R99318" i="2" l="1"/>
  <c r="N99319" i="2"/>
  <c r="O99319" i="2" l="1"/>
  <c r="P99319" i="2" s="1"/>
  <c r="I99320" i="2" s="1"/>
  <c r="R99319" i="2" l="1"/>
  <c r="N99320" i="2"/>
  <c r="O99320" i="2" l="1"/>
  <c r="P99320" i="2" s="1"/>
  <c r="I99321" i="2" s="1"/>
  <c r="R99320" i="2" l="1"/>
  <c r="N99321" i="2"/>
  <c r="O99321" i="2" l="1"/>
  <c r="P99321" i="2" s="1"/>
  <c r="I99322" i="2" s="1"/>
  <c r="R99321" i="2" l="1"/>
  <c r="N99322" i="2"/>
  <c r="O99322" i="2" l="1"/>
  <c r="R99322" i="2" s="1"/>
  <c r="P99322" i="2" l="1"/>
  <c r="I99323" i="2" s="1"/>
  <c r="N99323" i="2"/>
  <c r="O99323" i="2" l="1"/>
  <c r="P99323" i="2" s="1"/>
  <c r="I99324" i="2" s="1"/>
  <c r="R99323" i="2" l="1"/>
  <c r="N99324" i="2"/>
  <c r="O99324" i="2" l="1"/>
  <c r="P99324" i="2" s="1"/>
  <c r="I99325" i="2" s="1"/>
  <c r="R99324" i="2" l="1"/>
  <c r="N99325" i="2"/>
  <c r="O99325" i="2" l="1"/>
  <c r="P99325" i="2" s="1"/>
  <c r="I99326" i="2" s="1"/>
  <c r="R99325" i="2" l="1"/>
  <c r="N99326" i="2"/>
  <c r="O99326" i="2" l="1"/>
  <c r="P99326" i="2" s="1"/>
  <c r="I99327" i="2" s="1"/>
  <c r="R99326" i="2" l="1"/>
  <c r="N99327" i="2"/>
  <c r="O99327" i="2" l="1"/>
  <c r="P99327" i="2" s="1"/>
  <c r="I99328" i="2" s="1"/>
  <c r="R99327" i="2" l="1"/>
  <c r="N99328" i="2"/>
  <c r="O99328" i="2" l="1"/>
  <c r="P99328" i="2" s="1"/>
  <c r="I99329" i="2" s="1"/>
  <c r="R99328" i="2" l="1"/>
  <c r="N99329" i="2"/>
  <c r="O99329" i="2" l="1"/>
  <c r="P99329" i="2" s="1"/>
  <c r="I99330" i="2" s="1"/>
  <c r="R99329" i="2" l="1"/>
  <c r="N99330" i="2"/>
  <c r="O99330" i="2" l="1"/>
  <c r="R99330" i="2" s="1"/>
  <c r="P99330" i="2" l="1"/>
  <c r="I99331" i="2" s="1"/>
  <c r="N99331" i="2"/>
  <c r="O99331" i="2" l="1"/>
  <c r="P99331" i="2" s="1"/>
  <c r="I99332" i="2" s="1"/>
  <c r="R99331" i="2" l="1"/>
  <c r="N99332" i="2"/>
  <c r="O99332" i="2" l="1"/>
  <c r="P99332" i="2" s="1"/>
  <c r="I99333" i="2" s="1"/>
  <c r="R99332" i="2" l="1"/>
  <c r="N99333" i="2"/>
  <c r="O99333" i="2" l="1"/>
  <c r="P99333" i="2" s="1"/>
  <c r="I99334" i="2" s="1"/>
  <c r="R99333" i="2" l="1"/>
  <c r="N99334" i="2"/>
  <c r="O99334" i="2" l="1"/>
  <c r="P99334" i="2" s="1"/>
  <c r="I99335" i="2" s="1"/>
  <c r="R99334" i="2" l="1"/>
  <c r="N99335" i="2"/>
  <c r="O99335" i="2" l="1"/>
  <c r="P99335" i="2" s="1"/>
  <c r="I99336" i="2" s="1"/>
  <c r="R99335" i="2" l="1"/>
  <c r="N99336" i="2"/>
  <c r="O99336" i="2" l="1"/>
  <c r="P99336" i="2" s="1"/>
  <c r="I99337" i="2" s="1"/>
  <c r="R99336" i="2" l="1"/>
  <c r="N99337" i="2"/>
  <c r="O99337" i="2" l="1"/>
  <c r="P99337" i="2" s="1"/>
  <c r="I99338" i="2" s="1"/>
  <c r="R99337" i="2" l="1"/>
  <c r="N99338" i="2"/>
  <c r="O99338" i="2" l="1"/>
  <c r="R99338" i="2" s="1"/>
  <c r="P99338" i="2" l="1"/>
  <c r="I99339" i="2" s="1"/>
  <c r="N99339" i="2"/>
  <c r="O99339" i="2" l="1"/>
  <c r="P99339" i="2" s="1"/>
  <c r="I99340" i="2" s="1"/>
  <c r="R99339" i="2" l="1"/>
  <c r="N99340" i="2"/>
  <c r="O99340" i="2" l="1"/>
  <c r="P99340" i="2" s="1"/>
  <c r="I99341" i="2" s="1"/>
  <c r="R99340" i="2" l="1"/>
  <c r="N99341" i="2"/>
  <c r="O99341" i="2" l="1"/>
  <c r="P99341" i="2" s="1"/>
  <c r="I99342" i="2" s="1"/>
  <c r="R99341" i="2" l="1"/>
  <c r="N99342" i="2"/>
  <c r="O99342" i="2" l="1"/>
  <c r="P99342" i="2" s="1"/>
  <c r="I99343" i="2" s="1"/>
  <c r="R99342" i="2" l="1"/>
  <c r="N99343" i="2"/>
  <c r="O99343" i="2" l="1"/>
  <c r="P99343" i="2" s="1"/>
  <c r="I99344" i="2" s="1"/>
  <c r="R99343" i="2" l="1"/>
  <c r="N99344" i="2"/>
  <c r="O99344" i="2" l="1"/>
  <c r="P99344" i="2" s="1"/>
  <c r="I99345" i="2" s="1"/>
  <c r="R99344" i="2" l="1"/>
  <c r="N99345" i="2"/>
  <c r="O99345" i="2" l="1"/>
  <c r="P99345" i="2" s="1"/>
  <c r="I99346" i="2" s="1"/>
  <c r="R99345" i="2" l="1"/>
  <c r="N99346" i="2"/>
  <c r="O99346" i="2" l="1"/>
  <c r="R99346" i="2" s="1"/>
  <c r="P99346" i="2" l="1"/>
  <c r="I99347" i="2" s="1"/>
  <c r="N99347" i="2"/>
  <c r="O99347" i="2" l="1"/>
  <c r="P99347" i="2" s="1"/>
  <c r="I99348" i="2" s="1"/>
  <c r="R99347" i="2" l="1"/>
  <c r="N99348" i="2"/>
  <c r="O99348" i="2" l="1"/>
  <c r="P99348" i="2" s="1"/>
  <c r="I99349" i="2" s="1"/>
  <c r="R99348" i="2" l="1"/>
  <c r="N99349" i="2"/>
  <c r="O99349" i="2" l="1"/>
  <c r="P99349" i="2" s="1"/>
  <c r="I99350" i="2" s="1"/>
  <c r="R99349" i="2" l="1"/>
  <c r="N99350" i="2"/>
  <c r="O99350" i="2" l="1"/>
  <c r="P99350" i="2" s="1"/>
  <c r="I99351" i="2" s="1"/>
  <c r="R99350" i="2" l="1"/>
  <c r="N99351" i="2"/>
  <c r="O99351" i="2" l="1"/>
  <c r="P99351" i="2" s="1"/>
  <c r="I99352" i="2" s="1"/>
  <c r="R99351" i="2" l="1"/>
  <c r="N99352" i="2"/>
  <c r="O99352" i="2" l="1"/>
  <c r="P99352" i="2" s="1"/>
  <c r="I99353" i="2" s="1"/>
  <c r="R99352" i="2" l="1"/>
  <c r="N99353" i="2"/>
  <c r="O99353" i="2" l="1"/>
  <c r="P99353" i="2" s="1"/>
  <c r="I99354" i="2" s="1"/>
  <c r="R99353" i="2" l="1"/>
  <c r="N99354" i="2"/>
  <c r="O99354" i="2" l="1"/>
  <c r="R99354" i="2" s="1"/>
  <c r="P99354" i="2" l="1"/>
  <c r="I99355" i="2" s="1"/>
  <c r="N99355" i="2"/>
  <c r="O99355" i="2" l="1"/>
  <c r="P99355" i="2" s="1"/>
  <c r="I99356" i="2" s="1"/>
  <c r="R99355" i="2" l="1"/>
  <c r="N99356" i="2"/>
  <c r="O99356" i="2" l="1"/>
  <c r="P99356" i="2" s="1"/>
  <c r="I99357" i="2" s="1"/>
  <c r="R99356" i="2" l="1"/>
  <c r="N99357" i="2"/>
  <c r="O99357" i="2" l="1"/>
  <c r="P99357" i="2" s="1"/>
  <c r="I99358" i="2" s="1"/>
  <c r="R99357" i="2" l="1"/>
  <c r="N99358" i="2"/>
  <c r="O99358" i="2" l="1"/>
  <c r="P99358" i="2" s="1"/>
  <c r="I99359" i="2" s="1"/>
  <c r="R99358" i="2" l="1"/>
  <c r="N99359" i="2"/>
  <c r="O99359" i="2" l="1"/>
  <c r="P99359" i="2" s="1"/>
  <c r="I99360" i="2" s="1"/>
  <c r="R99359" i="2" l="1"/>
  <c r="N99360" i="2"/>
  <c r="O99360" i="2" l="1"/>
  <c r="P99360" i="2" s="1"/>
  <c r="I99361" i="2" s="1"/>
  <c r="R99360" i="2" l="1"/>
  <c r="N99361" i="2"/>
  <c r="O99361" i="2" l="1"/>
  <c r="P99361" i="2" s="1"/>
  <c r="I99362" i="2" s="1"/>
  <c r="R99361" i="2" l="1"/>
  <c r="N99362" i="2"/>
  <c r="O99362" i="2" l="1"/>
  <c r="R99362" i="2" s="1"/>
  <c r="P99362" i="2" l="1"/>
  <c r="I99363" i="2" s="1"/>
  <c r="N99363" i="2"/>
  <c r="O99363" i="2" l="1"/>
  <c r="P99363" i="2" s="1"/>
  <c r="I99364" i="2" s="1"/>
  <c r="R99363" i="2" l="1"/>
  <c r="N99364" i="2"/>
  <c r="O99364" i="2" l="1"/>
  <c r="P99364" i="2" s="1"/>
  <c r="I99365" i="2" s="1"/>
  <c r="R99364" i="2" l="1"/>
  <c r="N99365" i="2"/>
  <c r="O99365" i="2" l="1"/>
  <c r="P99365" i="2" s="1"/>
  <c r="I99366" i="2" s="1"/>
  <c r="R99365" i="2" l="1"/>
  <c r="N99366" i="2"/>
  <c r="O99366" i="2" l="1"/>
  <c r="P99366" i="2" s="1"/>
  <c r="I99367" i="2" s="1"/>
  <c r="R99366" i="2" l="1"/>
  <c r="N99367" i="2"/>
  <c r="O99367" i="2" l="1"/>
  <c r="P99367" i="2" s="1"/>
  <c r="I99368" i="2" s="1"/>
  <c r="R99367" i="2" l="1"/>
  <c r="N99368" i="2"/>
  <c r="O99368" i="2" l="1"/>
  <c r="P99368" i="2" s="1"/>
  <c r="I99369" i="2" s="1"/>
  <c r="R99368" i="2" l="1"/>
  <c r="N99369" i="2"/>
  <c r="O99369" i="2" l="1"/>
  <c r="P99369" i="2" s="1"/>
  <c r="I99370" i="2" s="1"/>
  <c r="R99369" i="2" l="1"/>
  <c r="N99370" i="2"/>
  <c r="O99370" i="2" l="1"/>
  <c r="R99370" i="2" s="1"/>
  <c r="P99370" i="2" l="1"/>
  <c r="I99371" i="2" s="1"/>
  <c r="N99371" i="2"/>
  <c r="O99371" i="2" l="1"/>
  <c r="P99371" i="2" s="1"/>
  <c r="I99372" i="2" s="1"/>
  <c r="R99371" i="2" l="1"/>
  <c r="N99372" i="2"/>
  <c r="O99372" i="2" l="1"/>
  <c r="P99372" i="2" s="1"/>
  <c r="I99373" i="2" s="1"/>
  <c r="R99372" i="2" l="1"/>
  <c r="N99373" i="2"/>
  <c r="O99373" i="2" l="1"/>
  <c r="P99373" i="2" s="1"/>
  <c r="I99374" i="2" s="1"/>
  <c r="R99373" i="2" l="1"/>
  <c r="N99374" i="2"/>
  <c r="O99374" i="2" l="1"/>
  <c r="P99374" i="2" s="1"/>
  <c r="I99375" i="2" s="1"/>
  <c r="R99374" i="2" l="1"/>
  <c r="N99375" i="2"/>
  <c r="O99375" i="2" l="1"/>
  <c r="P99375" i="2" s="1"/>
  <c r="I99376" i="2" s="1"/>
  <c r="R99375" i="2" l="1"/>
  <c r="N99376" i="2"/>
  <c r="O99376" i="2" l="1"/>
  <c r="P99376" i="2" s="1"/>
  <c r="I99377" i="2" s="1"/>
  <c r="R99376" i="2" l="1"/>
  <c r="N99377" i="2"/>
  <c r="O99377" i="2" l="1"/>
  <c r="P99377" i="2" s="1"/>
  <c r="I99378" i="2" s="1"/>
  <c r="R99377" i="2" l="1"/>
  <c r="N99378" i="2"/>
  <c r="O99378" i="2" l="1"/>
  <c r="R99378" i="2" s="1"/>
  <c r="P99378" i="2" l="1"/>
  <c r="I99379" i="2" s="1"/>
  <c r="N99379" i="2"/>
  <c r="O99379" i="2" l="1"/>
  <c r="P99379" i="2" s="1"/>
  <c r="I99380" i="2" s="1"/>
  <c r="R99379" i="2" l="1"/>
  <c r="N99380" i="2"/>
  <c r="O99380" i="2" l="1"/>
  <c r="P99380" i="2" s="1"/>
  <c r="I99381" i="2" s="1"/>
  <c r="R99380" i="2" l="1"/>
  <c r="N99381" i="2"/>
  <c r="O99381" i="2" l="1"/>
  <c r="P99381" i="2" s="1"/>
  <c r="I99382" i="2" s="1"/>
  <c r="R99381" i="2" l="1"/>
  <c r="N99382" i="2"/>
  <c r="O99382" i="2" l="1"/>
  <c r="P99382" i="2" s="1"/>
  <c r="I99383" i="2" s="1"/>
  <c r="R99382" i="2" l="1"/>
  <c r="N99383" i="2"/>
  <c r="O99383" i="2" l="1"/>
  <c r="P99383" i="2" s="1"/>
  <c r="I99384" i="2" s="1"/>
  <c r="R99383" i="2" l="1"/>
  <c r="N99384" i="2"/>
  <c r="O99384" i="2" l="1"/>
  <c r="P99384" i="2" s="1"/>
  <c r="I99385" i="2" s="1"/>
  <c r="R99384" i="2" l="1"/>
  <c r="N99385" i="2"/>
  <c r="O99385" i="2" l="1"/>
  <c r="P99385" i="2" s="1"/>
  <c r="I99386" i="2" s="1"/>
  <c r="R99385" i="2" l="1"/>
  <c r="N99386" i="2"/>
  <c r="O99386" i="2" l="1"/>
  <c r="R99386" i="2" s="1"/>
  <c r="P99386" i="2" l="1"/>
  <c r="I99387" i="2" s="1"/>
  <c r="N99387" i="2"/>
  <c r="O99387" i="2" l="1"/>
  <c r="P99387" i="2" s="1"/>
  <c r="I99388" i="2" s="1"/>
  <c r="R99387" i="2" l="1"/>
  <c r="N99388" i="2"/>
  <c r="O99388" i="2" l="1"/>
  <c r="P99388" i="2" s="1"/>
  <c r="I99389" i="2" s="1"/>
  <c r="R99388" i="2" l="1"/>
  <c r="N99389" i="2"/>
  <c r="O99389" i="2" l="1"/>
  <c r="P99389" i="2" s="1"/>
  <c r="I99390" i="2" s="1"/>
  <c r="R99389" i="2" l="1"/>
  <c r="N99390" i="2"/>
  <c r="O99390" i="2" l="1"/>
  <c r="P99390" i="2" s="1"/>
  <c r="I99391" i="2" s="1"/>
  <c r="R99390" i="2" l="1"/>
  <c r="N99391" i="2"/>
  <c r="O99391" i="2" l="1"/>
  <c r="P99391" i="2" s="1"/>
  <c r="I99392" i="2" s="1"/>
  <c r="R99391" i="2" l="1"/>
  <c r="N99392" i="2"/>
  <c r="O99392" i="2" l="1"/>
  <c r="P99392" i="2" s="1"/>
  <c r="I99393" i="2" s="1"/>
  <c r="R99392" i="2" l="1"/>
  <c r="N99393" i="2"/>
  <c r="O99393" i="2" l="1"/>
  <c r="P99393" i="2" s="1"/>
  <c r="I99394" i="2" s="1"/>
  <c r="R99393" i="2" l="1"/>
  <c r="N99394" i="2"/>
  <c r="O99394" i="2" l="1"/>
  <c r="R99394" i="2" s="1"/>
  <c r="P99394" i="2" l="1"/>
  <c r="I99395" i="2" s="1"/>
  <c r="N99395" i="2"/>
  <c r="O99395" i="2" l="1"/>
  <c r="P99395" i="2" s="1"/>
  <c r="I99396" i="2" s="1"/>
  <c r="R99395" i="2" l="1"/>
  <c r="N99396" i="2"/>
  <c r="O99396" i="2" l="1"/>
  <c r="P99396" i="2" s="1"/>
  <c r="I99397" i="2" s="1"/>
  <c r="R99396" i="2" l="1"/>
  <c r="N99397" i="2"/>
  <c r="O99397" i="2" l="1"/>
  <c r="P99397" i="2" s="1"/>
  <c r="I99398" i="2" s="1"/>
  <c r="R99397" i="2" l="1"/>
  <c r="N99398" i="2"/>
  <c r="O99398" i="2" l="1"/>
  <c r="P99398" i="2" s="1"/>
  <c r="I99399" i="2" s="1"/>
  <c r="R99398" i="2" l="1"/>
  <c r="N99399" i="2"/>
  <c r="O99399" i="2" l="1"/>
  <c r="P99399" i="2" s="1"/>
  <c r="I99400" i="2" s="1"/>
  <c r="R99399" i="2" l="1"/>
  <c r="N99400" i="2"/>
  <c r="O99400" i="2" l="1"/>
  <c r="P99400" i="2" s="1"/>
  <c r="I99401" i="2" s="1"/>
  <c r="R99400" i="2" l="1"/>
  <c r="N99401" i="2"/>
  <c r="O99401" i="2" l="1"/>
  <c r="P99401" i="2" s="1"/>
  <c r="I99402" i="2" s="1"/>
  <c r="R99401" i="2" l="1"/>
  <c r="N99402" i="2"/>
  <c r="O99402" i="2" l="1"/>
  <c r="R99402" i="2" s="1"/>
  <c r="P99402" i="2" l="1"/>
  <c r="I99403" i="2" s="1"/>
  <c r="N99403" i="2"/>
  <c r="O99403" i="2" l="1"/>
  <c r="P99403" i="2" s="1"/>
  <c r="I99404" i="2" s="1"/>
  <c r="R99403" i="2" l="1"/>
  <c r="N99404" i="2"/>
  <c r="O99404" i="2" l="1"/>
  <c r="P99404" i="2" s="1"/>
  <c r="I99405" i="2" s="1"/>
  <c r="R99404" i="2" l="1"/>
  <c r="N99405" i="2"/>
  <c r="O99405" i="2" l="1"/>
  <c r="P99405" i="2" s="1"/>
  <c r="I99406" i="2" s="1"/>
  <c r="R99405" i="2" l="1"/>
  <c r="N99406" i="2"/>
  <c r="O99406" i="2" l="1"/>
  <c r="P99406" i="2" s="1"/>
  <c r="I99407" i="2" s="1"/>
  <c r="R99406" i="2" l="1"/>
  <c r="N99407" i="2"/>
  <c r="O99407" i="2" l="1"/>
  <c r="P99407" i="2" s="1"/>
  <c r="I99408" i="2" s="1"/>
  <c r="R99407" i="2" l="1"/>
  <c r="N99408" i="2"/>
  <c r="O99408" i="2" l="1"/>
  <c r="P99408" i="2" s="1"/>
  <c r="I99409" i="2" s="1"/>
  <c r="R99408" i="2" l="1"/>
  <c r="N99409" i="2"/>
  <c r="O99409" i="2" l="1"/>
  <c r="P99409" i="2" s="1"/>
  <c r="I99410" i="2" s="1"/>
  <c r="R99409" i="2" l="1"/>
  <c r="N99410" i="2"/>
  <c r="O99410" i="2" l="1"/>
  <c r="R99410" i="2" s="1"/>
  <c r="P99410" i="2" l="1"/>
  <c r="I99411" i="2" s="1"/>
  <c r="N99411" i="2"/>
  <c r="O99411" i="2" l="1"/>
  <c r="P99411" i="2" s="1"/>
  <c r="I99412" i="2" s="1"/>
  <c r="R99411" i="2" l="1"/>
  <c r="N99412" i="2"/>
  <c r="O99412" i="2" l="1"/>
  <c r="P99412" i="2" s="1"/>
  <c r="I99413" i="2" s="1"/>
  <c r="R99412" i="2" l="1"/>
  <c r="N99413" i="2"/>
  <c r="O99413" i="2" l="1"/>
  <c r="P99413" i="2" s="1"/>
  <c r="I99414" i="2" s="1"/>
  <c r="R99413" i="2" l="1"/>
  <c r="N99414" i="2"/>
  <c r="O99414" i="2" l="1"/>
  <c r="P99414" i="2" s="1"/>
  <c r="I99415" i="2" s="1"/>
  <c r="R99414" i="2" l="1"/>
  <c r="N99415" i="2"/>
  <c r="O99415" i="2" l="1"/>
  <c r="P99415" i="2" s="1"/>
  <c r="I99416" i="2" s="1"/>
  <c r="R99415" i="2" l="1"/>
  <c r="N99416" i="2"/>
  <c r="O99416" i="2" l="1"/>
  <c r="P99416" i="2" s="1"/>
  <c r="I99417" i="2" s="1"/>
  <c r="R99416" i="2" l="1"/>
  <c r="N99417" i="2"/>
  <c r="O99417" i="2" l="1"/>
  <c r="P99417" i="2" s="1"/>
  <c r="I99418" i="2" s="1"/>
  <c r="R99417" i="2" l="1"/>
  <c r="N99418" i="2"/>
  <c r="O99418" i="2" l="1"/>
  <c r="R99418" i="2" s="1"/>
  <c r="P99418" i="2" l="1"/>
  <c r="I99419" i="2" s="1"/>
  <c r="N99419" i="2"/>
  <c r="O99419" i="2" l="1"/>
  <c r="P99419" i="2" s="1"/>
  <c r="I99420" i="2" s="1"/>
  <c r="R99419" i="2" l="1"/>
  <c r="N99420" i="2"/>
  <c r="O99420" i="2" l="1"/>
  <c r="P99420" i="2" s="1"/>
  <c r="I99421" i="2" s="1"/>
  <c r="R99420" i="2" l="1"/>
  <c r="N99421" i="2"/>
  <c r="O99421" i="2" l="1"/>
  <c r="P99421" i="2" s="1"/>
  <c r="I99422" i="2" s="1"/>
  <c r="R99421" i="2" l="1"/>
  <c r="N99422" i="2"/>
  <c r="O99422" i="2" l="1"/>
  <c r="P99422" i="2" s="1"/>
  <c r="I99423" i="2" s="1"/>
  <c r="R99422" i="2" l="1"/>
  <c r="N99423" i="2"/>
  <c r="O99423" i="2" l="1"/>
  <c r="P99423" i="2" s="1"/>
  <c r="I99424" i="2" s="1"/>
  <c r="R99423" i="2" l="1"/>
  <c r="N99424" i="2"/>
  <c r="O99424" i="2" l="1"/>
  <c r="R99424" i="2" s="1"/>
  <c r="P99424" i="2" l="1"/>
  <c r="I99425" i="2" s="1"/>
  <c r="N99425" i="2"/>
  <c r="O99425" i="2" l="1"/>
  <c r="P99425" i="2" s="1"/>
  <c r="I99426" i="2" s="1"/>
  <c r="R99425" i="2" l="1"/>
  <c r="N99426" i="2"/>
  <c r="O99426" i="2" l="1"/>
  <c r="R99426" i="2" s="1"/>
  <c r="P99426" i="2" l="1"/>
  <c r="I99427" i="2" s="1"/>
  <c r="N99427" i="2"/>
  <c r="O99427" i="2" l="1"/>
  <c r="P99427" i="2" s="1"/>
  <c r="I99428" i="2" s="1"/>
  <c r="R99427" i="2" l="1"/>
  <c r="N99428" i="2"/>
  <c r="O99428" i="2" l="1"/>
  <c r="P99428" i="2" s="1"/>
  <c r="I99429" i="2" s="1"/>
  <c r="R99428" i="2" l="1"/>
  <c r="N99429" i="2"/>
  <c r="O99429" i="2" l="1"/>
  <c r="P99429" i="2" s="1"/>
  <c r="I99430" i="2" s="1"/>
  <c r="R99429" i="2" l="1"/>
  <c r="N99430" i="2"/>
  <c r="O99430" i="2" l="1"/>
  <c r="P99430" i="2" s="1"/>
  <c r="I99431" i="2" s="1"/>
  <c r="R99430" i="2" l="1"/>
  <c r="N99431" i="2"/>
  <c r="O99431" i="2" l="1"/>
  <c r="P99431" i="2" s="1"/>
  <c r="I99432" i="2" s="1"/>
  <c r="R99431" i="2" l="1"/>
  <c r="N99432" i="2"/>
  <c r="O99432" i="2" l="1"/>
  <c r="P99432" i="2" s="1"/>
  <c r="I99433" i="2" s="1"/>
  <c r="R99432" i="2" l="1"/>
  <c r="N99433" i="2"/>
  <c r="O99433" i="2" l="1"/>
  <c r="R99433" i="2" s="1"/>
  <c r="P99433" i="2" l="1"/>
  <c r="I99434" i="2" s="1"/>
  <c r="N99434" i="2" s="1"/>
  <c r="O99434" i="2" l="1"/>
  <c r="P99434" i="2" s="1"/>
  <c r="I99435" i="2" s="1"/>
  <c r="R99434" i="2" l="1"/>
  <c r="N99435" i="2"/>
  <c r="O99435" i="2" l="1"/>
  <c r="P99435" i="2" s="1"/>
  <c r="I99436" i="2" s="1"/>
  <c r="R99435" i="2" l="1"/>
  <c r="N99436" i="2"/>
  <c r="O99436" i="2" l="1"/>
  <c r="P99436" i="2" s="1"/>
  <c r="I99437" i="2" s="1"/>
  <c r="R99436" i="2" l="1"/>
  <c r="N99437" i="2"/>
  <c r="O99437" i="2" l="1"/>
  <c r="P99437" i="2" s="1"/>
  <c r="I99438" i="2" s="1"/>
  <c r="R99437" i="2" l="1"/>
  <c r="N99438" i="2"/>
  <c r="O99438" i="2" l="1"/>
  <c r="P99438" i="2" s="1"/>
  <c r="I99439" i="2" s="1"/>
  <c r="R99438" i="2" l="1"/>
  <c r="N99439" i="2"/>
  <c r="O99439" i="2" l="1"/>
  <c r="P99439" i="2" s="1"/>
  <c r="I99440" i="2" s="1"/>
  <c r="R99439" i="2" l="1"/>
  <c r="N99440" i="2"/>
  <c r="O99440" i="2" l="1"/>
  <c r="P99440" i="2" s="1"/>
  <c r="I99441" i="2" s="1"/>
  <c r="R99440" i="2" l="1"/>
  <c r="N99441" i="2"/>
  <c r="O99441" i="2" l="1"/>
  <c r="P99441" i="2" s="1"/>
  <c r="I99442" i="2" s="1"/>
  <c r="R99441" i="2" l="1"/>
  <c r="N99442" i="2"/>
  <c r="O99442" i="2" l="1"/>
  <c r="R99442" i="2" s="1"/>
  <c r="P99442" i="2" l="1"/>
  <c r="I99443" i="2" s="1"/>
  <c r="N99443" i="2"/>
  <c r="O99443" i="2" l="1"/>
  <c r="P99443" i="2" s="1"/>
  <c r="I99444" i="2" s="1"/>
  <c r="R99443" i="2" l="1"/>
  <c r="N99444" i="2"/>
  <c r="O99444" i="2" l="1"/>
  <c r="P99444" i="2" s="1"/>
  <c r="I99445" i="2" s="1"/>
  <c r="R99444" i="2" l="1"/>
  <c r="N99445" i="2"/>
  <c r="O99445" i="2" l="1"/>
  <c r="P99445" i="2" s="1"/>
  <c r="I99446" i="2" s="1"/>
  <c r="R99445" i="2" l="1"/>
  <c r="N99446" i="2"/>
  <c r="O99446" i="2" l="1"/>
  <c r="P99446" i="2" s="1"/>
  <c r="I99447" i="2" s="1"/>
  <c r="R99446" i="2" l="1"/>
  <c r="N99447" i="2"/>
  <c r="O99447" i="2" l="1"/>
  <c r="P99447" i="2" s="1"/>
  <c r="I99448" i="2" s="1"/>
  <c r="R99447" i="2" l="1"/>
  <c r="N99448" i="2"/>
  <c r="O99448" i="2" l="1"/>
  <c r="P99448" i="2" s="1"/>
  <c r="I99449" i="2" s="1"/>
  <c r="R99448" i="2" l="1"/>
  <c r="N99449" i="2"/>
  <c r="O99449" i="2" l="1"/>
  <c r="P99449" i="2" s="1"/>
  <c r="I99450" i="2" s="1"/>
  <c r="R99449" i="2" l="1"/>
  <c r="N99450" i="2"/>
  <c r="O99450" i="2" l="1"/>
  <c r="R99450" i="2" s="1"/>
  <c r="P99450" i="2" l="1"/>
  <c r="I99451" i="2" s="1"/>
  <c r="N99451" i="2"/>
  <c r="O99451" i="2" l="1"/>
  <c r="P99451" i="2" s="1"/>
  <c r="I99452" i="2" s="1"/>
  <c r="R99451" i="2" l="1"/>
  <c r="N99452" i="2"/>
  <c r="O99452" i="2" l="1"/>
  <c r="P99452" i="2" s="1"/>
  <c r="I99453" i="2" s="1"/>
  <c r="R99452" i="2" l="1"/>
  <c r="N99453" i="2"/>
  <c r="O99453" i="2" l="1"/>
  <c r="P99453" i="2" s="1"/>
  <c r="I99454" i="2" s="1"/>
  <c r="R99453" i="2" l="1"/>
  <c r="N99454" i="2"/>
  <c r="O99454" i="2" l="1"/>
  <c r="P99454" i="2" s="1"/>
  <c r="I99455" i="2" s="1"/>
  <c r="R99454" i="2" l="1"/>
  <c r="N99455" i="2"/>
  <c r="O99455" i="2" l="1"/>
  <c r="P99455" i="2" s="1"/>
  <c r="I99456" i="2" s="1"/>
  <c r="R99455" i="2" l="1"/>
  <c r="N99456" i="2"/>
  <c r="O99456" i="2" l="1"/>
  <c r="P99456" i="2" s="1"/>
  <c r="I99457" i="2" s="1"/>
  <c r="R99456" i="2" l="1"/>
  <c r="N99457" i="2"/>
  <c r="O99457" i="2" l="1"/>
  <c r="P99457" i="2" s="1"/>
  <c r="I99458" i="2" s="1"/>
  <c r="R99457" i="2" l="1"/>
  <c r="N99458" i="2"/>
  <c r="O99458" i="2" l="1"/>
  <c r="R99458" i="2" s="1"/>
  <c r="P99458" i="2" l="1"/>
  <c r="I99459" i="2" s="1"/>
  <c r="N99459" i="2"/>
  <c r="O99459" i="2" l="1"/>
  <c r="P99459" i="2" s="1"/>
  <c r="I99460" i="2" s="1"/>
  <c r="R99459" i="2" l="1"/>
  <c r="N99460" i="2"/>
  <c r="O99460" i="2" l="1"/>
  <c r="P99460" i="2" s="1"/>
  <c r="I99461" i="2" s="1"/>
  <c r="R99460" i="2" l="1"/>
  <c r="N99461" i="2"/>
  <c r="O99461" i="2" l="1"/>
  <c r="P99461" i="2" s="1"/>
  <c r="I99462" i="2" s="1"/>
  <c r="R99461" i="2" l="1"/>
  <c r="N99462" i="2"/>
  <c r="O99462" i="2" l="1"/>
  <c r="P99462" i="2" s="1"/>
  <c r="I99463" i="2" s="1"/>
  <c r="R99462" i="2" l="1"/>
  <c r="N99463" i="2"/>
  <c r="O99463" i="2" l="1"/>
  <c r="P99463" i="2" s="1"/>
  <c r="I99464" i="2" s="1"/>
  <c r="R99463" i="2" l="1"/>
  <c r="N99464" i="2"/>
  <c r="O99464" i="2" l="1"/>
  <c r="P99464" i="2" s="1"/>
  <c r="I99465" i="2" s="1"/>
  <c r="R99464" i="2" l="1"/>
  <c r="N99465" i="2"/>
  <c r="O99465" i="2" l="1"/>
  <c r="R99465" i="2" s="1"/>
  <c r="P99465" i="2" l="1"/>
  <c r="I99466" i="2" s="1"/>
  <c r="N99466" i="2" s="1"/>
  <c r="O99466" i="2" l="1"/>
  <c r="R99466" i="2" s="1"/>
  <c r="P99466" i="2" l="1"/>
  <c r="I99467" i="2" s="1"/>
  <c r="N99467" i="2"/>
  <c r="O99467" i="2" l="1"/>
  <c r="P99467" i="2" s="1"/>
  <c r="I99468" i="2" s="1"/>
  <c r="R99467" i="2" l="1"/>
  <c r="N99468" i="2"/>
  <c r="O99468" i="2" l="1"/>
  <c r="P99468" i="2" s="1"/>
  <c r="I99469" i="2" s="1"/>
  <c r="R99468" i="2" l="1"/>
  <c r="N99469" i="2"/>
  <c r="O99469" i="2" l="1"/>
  <c r="P99469" i="2" s="1"/>
  <c r="I99470" i="2" s="1"/>
  <c r="R99469" i="2" l="1"/>
  <c r="N99470" i="2"/>
  <c r="O99470" i="2" l="1"/>
  <c r="P99470" i="2" s="1"/>
  <c r="I99471" i="2" s="1"/>
  <c r="R99470" i="2" l="1"/>
  <c r="N99471" i="2"/>
  <c r="O99471" i="2" l="1"/>
  <c r="P99471" i="2" s="1"/>
  <c r="I99472" i="2" s="1"/>
  <c r="R99471" i="2" l="1"/>
  <c r="N99472" i="2"/>
  <c r="O99472" i="2" l="1"/>
  <c r="P99472" i="2" s="1"/>
  <c r="I99473" i="2" s="1"/>
  <c r="R99472" i="2" l="1"/>
  <c r="N99473" i="2"/>
  <c r="O99473" i="2" l="1"/>
  <c r="P99473" i="2" s="1"/>
  <c r="I99474" i="2" s="1"/>
  <c r="R99473" i="2" l="1"/>
  <c r="N99474" i="2"/>
  <c r="O99474" i="2" l="1"/>
  <c r="R99474" i="2" s="1"/>
  <c r="P99474" i="2" l="1"/>
  <c r="I99475" i="2" s="1"/>
  <c r="N99475" i="2"/>
  <c r="O99475" i="2" l="1"/>
  <c r="P99475" i="2" s="1"/>
  <c r="I99476" i="2" s="1"/>
  <c r="R99475" i="2" l="1"/>
  <c r="N99476" i="2"/>
  <c r="O99476" i="2" l="1"/>
  <c r="P99476" i="2" s="1"/>
  <c r="I99477" i="2" s="1"/>
  <c r="R99476" i="2" l="1"/>
  <c r="N99477" i="2"/>
  <c r="O99477" i="2" l="1"/>
  <c r="P99477" i="2" s="1"/>
  <c r="I99478" i="2" s="1"/>
  <c r="R99477" i="2" l="1"/>
  <c r="N99478" i="2"/>
  <c r="O99478" i="2" l="1"/>
  <c r="P99478" i="2" s="1"/>
  <c r="I99479" i="2" s="1"/>
  <c r="R99478" i="2" l="1"/>
  <c r="N99479" i="2"/>
  <c r="O99479" i="2" l="1"/>
  <c r="P99479" i="2" s="1"/>
  <c r="I99480" i="2" s="1"/>
  <c r="R99479" i="2" l="1"/>
  <c r="N99480" i="2"/>
  <c r="O99480" i="2" l="1"/>
  <c r="P99480" i="2" s="1"/>
  <c r="I99481" i="2" s="1"/>
  <c r="R99480" i="2" l="1"/>
  <c r="N99481" i="2"/>
  <c r="O99481" i="2" l="1"/>
  <c r="P99481" i="2" s="1"/>
  <c r="I99482" i="2" s="1"/>
  <c r="R99481" i="2" l="1"/>
  <c r="N99482" i="2"/>
  <c r="O99482" i="2" l="1"/>
  <c r="R99482" i="2" s="1"/>
  <c r="P99482" i="2" l="1"/>
  <c r="I99483" i="2" s="1"/>
  <c r="N99483" i="2"/>
  <c r="O99483" i="2" l="1"/>
  <c r="P99483" i="2" s="1"/>
  <c r="I99484" i="2" s="1"/>
  <c r="R99483" i="2" l="1"/>
  <c r="N99484" i="2"/>
  <c r="O99484" i="2" l="1"/>
  <c r="P99484" i="2" s="1"/>
  <c r="I99485" i="2" s="1"/>
  <c r="R99484" i="2" l="1"/>
  <c r="N99485" i="2"/>
  <c r="O99485" i="2" l="1"/>
  <c r="P99485" i="2" s="1"/>
  <c r="I99486" i="2" s="1"/>
  <c r="R99485" i="2" l="1"/>
  <c r="N99486" i="2"/>
  <c r="O99486" i="2" l="1"/>
  <c r="P99486" i="2" s="1"/>
  <c r="I99487" i="2" s="1"/>
  <c r="R99486" i="2" l="1"/>
  <c r="N99487" i="2"/>
  <c r="O99487" i="2" l="1"/>
  <c r="P99487" i="2" s="1"/>
  <c r="I99488" i="2" s="1"/>
  <c r="R99487" i="2" l="1"/>
  <c r="N99488" i="2"/>
  <c r="O99488" i="2" l="1"/>
  <c r="P99488" i="2" s="1"/>
  <c r="I99489" i="2" s="1"/>
  <c r="R99488" i="2" l="1"/>
  <c r="N99489" i="2"/>
  <c r="O99489" i="2" l="1"/>
  <c r="P99489" i="2" s="1"/>
  <c r="I99490" i="2" s="1"/>
  <c r="R99489" i="2" l="1"/>
  <c r="N99490" i="2"/>
  <c r="O99490" i="2" l="1"/>
  <c r="R99490" i="2" s="1"/>
  <c r="P99490" i="2" l="1"/>
  <c r="I99491" i="2" s="1"/>
  <c r="N99491" i="2"/>
  <c r="O99491" i="2" l="1"/>
  <c r="P99491" i="2" s="1"/>
  <c r="I99492" i="2" s="1"/>
  <c r="R99491" i="2" l="1"/>
  <c r="N99492" i="2"/>
  <c r="O99492" i="2" l="1"/>
  <c r="P99492" i="2" s="1"/>
  <c r="I99493" i="2" s="1"/>
  <c r="R99492" i="2" l="1"/>
  <c r="N99493" i="2"/>
  <c r="O99493" i="2" l="1"/>
  <c r="P99493" i="2" s="1"/>
  <c r="I99494" i="2" s="1"/>
  <c r="R99493" i="2" l="1"/>
  <c r="N99494" i="2"/>
  <c r="O99494" i="2" l="1"/>
  <c r="P99494" i="2" s="1"/>
  <c r="I99495" i="2" s="1"/>
  <c r="R99494" i="2" l="1"/>
  <c r="N99495" i="2"/>
  <c r="O99495" i="2" l="1"/>
  <c r="P99495" i="2" s="1"/>
  <c r="I99496" i="2" s="1"/>
  <c r="R99495" i="2" l="1"/>
  <c r="N99496" i="2"/>
  <c r="O99496" i="2" l="1"/>
  <c r="P99496" i="2" s="1"/>
  <c r="I99497" i="2" s="1"/>
  <c r="R99496" i="2" l="1"/>
  <c r="N99497" i="2"/>
  <c r="O99497" i="2" l="1"/>
  <c r="P99497" i="2" s="1"/>
  <c r="I99498" i="2" s="1"/>
  <c r="R99497" i="2" l="1"/>
  <c r="N99498" i="2"/>
  <c r="O99498" i="2" l="1"/>
  <c r="R99498" i="2" s="1"/>
  <c r="P99498" i="2" l="1"/>
  <c r="I99499" i="2" s="1"/>
  <c r="N99499" i="2"/>
  <c r="O99499" i="2" l="1"/>
  <c r="P99499" i="2" s="1"/>
  <c r="I99500" i="2" s="1"/>
  <c r="R99499" i="2" l="1"/>
  <c r="N99500" i="2"/>
  <c r="O99500" i="2" l="1"/>
  <c r="P99500" i="2" s="1"/>
  <c r="I99501" i="2" s="1"/>
  <c r="R99500" i="2" l="1"/>
  <c r="N99501" i="2"/>
  <c r="O99501" i="2" l="1"/>
  <c r="P99501" i="2" s="1"/>
  <c r="I99502" i="2" s="1"/>
  <c r="R99501" i="2" l="1"/>
  <c r="N99502" i="2"/>
  <c r="O99502" i="2" l="1"/>
  <c r="P99502" i="2" s="1"/>
  <c r="I99503" i="2" s="1"/>
  <c r="R99502" i="2" l="1"/>
  <c r="N99503" i="2"/>
  <c r="O99503" i="2" l="1"/>
  <c r="P99503" i="2" s="1"/>
  <c r="I99504" i="2" s="1"/>
  <c r="R99503" i="2" l="1"/>
  <c r="N99504" i="2"/>
  <c r="O99504" i="2" l="1"/>
  <c r="P99504" i="2" s="1"/>
  <c r="I99505" i="2" s="1"/>
  <c r="R99504" i="2" l="1"/>
  <c r="N99505" i="2"/>
  <c r="O99505" i="2" l="1"/>
  <c r="P99505" i="2" s="1"/>
  <c r="I99506" i="2" s="1"/>
  <c r="R99505" i="2" l="1"/>
  <c r="N99506" i="2"/>
  <c r="O99506" i="2" l="1"/>
  <c r="R99506" i="2" s="1"/>
  <c r="P99506" i="2" l="1"/>
  <c r="I99507" i="2" s="1"/>
  <c r="N99507" i="2"/>
  <c r="O99507" i="2" l="1"/>
  <c r="P99507" i="2" s="1"/>
  <c r="I99508" i="2" s="1"/>
  <c r="R99507" i="2" l="1"/>
  <c r="N99508" i="2"/>
  <c r="O99508" i="2" l="1"/>
  <c r="P99508" i="2" s="1"/>
  <c r="I99509" i="2" s="1"/>
  <c r="R99508" i="2" l="1"/>
  <c r="N99509" i="2"/>
  <c r="O99509" i="2" l="1"/>
  <c r="P99509" i="2" s="1"/>
  <c r="I99510" i="2" s="1"/>
  <c r="R99509" i="2" l="1"/>
  <c r="N99510" i="2"/>
  <c r="O99510" i="2" l="1"/>
  <c r="P99510" i="2" s="1"/>
  <c r="I99511" i="2" s="1"/>
  <c r="R99510" i="2" l="1"/>
  <c r="N99511" i="2"/>
  <c r="O99511" i="2" l="1"/>
  <c r="P99511" i="2" s="1"/>
  <c r="I99512" i="2" s="1"/>
  <c r="R99511" i="2" l="1"/>
  <c r="N99512" i="2"/>
  <c r="O99512" i="2" l="1"/>
  <c r="P99512" i="2" s="1"/>
  <c r="I99513" i="2" s="1"/>
  <c r="R99512" i="2" l="1"/>
  <c r="N99513" i="2"/>
  <c r="O99513" i="2" l="1"/>
  <c r="P99513" i="2" s="1"/>
  <c r="I99514" i="2" s="1"/>
  <c r="R99513" i="2" l="1"/>
  <c r="N99514" i="2"/>
  <c r="O99514" i="2" l="1"/>
  <c r="R99514" i="2" s="1"/>
  <c r="P99514" i="2" l="1"/>
  <c r="I99515" i="2" s="1"/>
  <c r="N99515" i="2"/>
  <c r="O99515" i="2" l="1"/>
  <c r="R99515" i="2" s="1"/>
  <c r="P99515" i="2" l="1"/>
  <c r="I99516" i="2" s="1"/>
  <c r="N99516" i="2" l="1"/>
  <c r="O99516" i="2" l="1"/>
  <c r="R99516" i="2" s="1"/>
  <c r="P99516" i="2" l="1"/>
  <c r="I99517" i="2" s="1"/>
  <c r="N99517" i="2" l="1"/>
  <c r="O99517" i="2" l="1"/>
  <c r="P99517" i="2" s="1"/>
  <c r="I99518" i="2" s="1"/>
  <c r="R99517" i="2" l="1"/>
  <c r="N99518" i="2"/>
  <c r="O99518" i="2" l="1"/>
  <c r="P99518" i="2" s="1"/>
  <c r="I99519" i="2" s="1"/>
  <c r="R99518" i="2" l="1"/>
  <c r="N99519" i="2"/>
  <c r="O99519" i="2" l="1"/>
  <c r="R99519" i="2" s="1"/>
  <c r="P99519" i="2" l="1"/>
  <c r="I99520" i="2" s="1"/>
  <c r="N99520" i="2" l="1"/>
  <c r="O99520" i="2" l="1"/>
  <c r="P99520" i="2" s="1"/>
  <c r="I99521" i="2" s="1"/>
  <c r="R99520" i="2" l="1"/>
  <c r="N99521" i="2"/>
  <c r="O99521" i="2" l="1"/>
  <c r="P99521" i="2" s="1"/>
  <c r="I99522" i="2" s="1"/>
  <c r="R99521" i="2" l="1"/>
  <c r="N99522" i="2"/>
  <c r="O99522" i="2" l="1"/>
  <c r="R99522" i="2" s="1"/>
  <c r="P99522" i="2" l="1"/>
  <c r="I99523" i="2" s="1"/>
  <c r="N99523" i="2"/>
  <c r="O99523" i="2" l="1"/>
  <c r="P99523" i="2" s="1"/>
  <c r="I99524" i="2" s="1"/>
  <c r="R99523" i="2" l="1"/>
  <c r="N99524" i="2"/>
  <c r="O99524" i="2" l="1"/>
  <c r="P99524" i="2" s="1"/>
  <c r="I99525" i="2" s="1"/>
  <c r="R99524" i="2" l="1"/>
  <c r="N99525" i="2"/>
  <c r="O99525" i="2" l="1"/>
  <c r="R99525" i="2" s="1"/>
  <c r="P99525" i="2" l="1"/>
  <c r="I99526" i="2" s="1"/>
  <c r="N99526" i="2" l="1"/>
  <c r="O99526" i="2" l="1"/>
  <c r="P99526" i="2" s="1"/>
  <c r="I99527" i="2" s="1"/>
  <c r="R99526" i="2" l="1"/>
  <c r="N99527" i="2"/>
  <c r="O99527" i="2" l="1"/>
  <c r="P99527" i="2" s="1"/>
  <c r="I99528" i="2" s="1"/>
  <c r="R99527" i="2" l="1"/>
  <c r="N99528" i="2"/>
  <c r="O99528" i="2" l="1"/>
  <c r="R99528" i="2" s="1"/>
  <c r="P99528" i="2" l="1"/>
  <c r="I99529" i="2" s="1"/>
  <c r="N99529" i="2" l="1"/>
  <c r="O99529" i="2" l="1"/>
  <c r="P99529" i="2" s="1"/>
  <c r="I99530" i="2" s="1"/>
  <c r="R99529" i="2" l="1"/>
  <c r="N99530" i="2"/>
  <c r="O99530" i="2" l="1"/>
  <c r="P99530" i="2" s="1"/>
  <c r="I99531" i="2" s="1"/>
  <c r="R99530" i="2" l="1"/>
  <c r="N99531" i="2"/>
  <c r="O99531" i="2" l="1"/>
  <c r="P99531" i="2" s="1"/>
  <c r="I99532" i="2" s="1"/>
  <c r="R99531" i="2" l="1"/>
  <c r="N99532" i="2"/>
  <c r="O99532" i="2" l="1"/>
  <c r="P99532" i="2" s="1"/>
  <c r="I99533" i="2" s="1"/>
  <c r="R99532" i="2" l="1"/>
  <c r="N99533" i="2"/>
  <c r="O99533" i="2" l="1"/>
  <c r="R99533" i="2" s="1"/>
  <c r="P99533" i="2" l="1"/>
  <c r="I99534" i="2" s="1"/>
  <c r="N99534" i="2" l="1"/>
  <c r="O99534" i="2" l="1"/>
  <c r="P99534" i="2" s="1"/>
  <c r="I99535" i="2" s="1"/>
  <c r="R99534" i="2" l="1"/>
  <c r="N99535" i="2"/>
  <c r="O99535" i="2" l="1"/>
  <c r="P99535" i="2" s="1"/>
  <c r="I99536" i="2" s="1"/>
  <c r="R99535" i="2" l="1"/>
  <c r="N99536" i="2"/>
  <c r="O99536" i="2" l="1"/>
  <c r="P99536" i="2" s="1"/>
  <c r="I99537" i="2" s="1"/>
  <c r="R99536" i="2" l="1"/>
  <c r="N99537" i="2"/>
  <c r="O99537" i="2" l="1"/>
  <c r="P99537" i="2" s="1"/>
  <c r="I99538" i="2" s="1"/>
  <c r="R99537" i="2" l="1"/>
  <c r="N99538" i="2"/>
  <c r="O99538" i="2" l="1"/>
  <c r="R99538" i="2" s="1"/>
  <c r="P99538" i="2" l="1"/>
  <c r="I99539" i="2" s="1"/>
  <c r="N99539" i="2"/>
  <c r="O99539" i="2" l="1"/>
  <c r="P99539" i="2" s="1"/>
  <c r="I99540" i="2" s="1"/>
  <c r="R99539" i="2" l="1"/>
  <c r="N99540" i="2"/>
  <c r="O99540" i="2" l="1"/>
  <c r="R99540" i="2" s="1"/>
  <c r="P99540" i="2" l="1"/>
  <c r="I99541" i="2" s="1"/>
  <c r="N99541" i="2" l="1"/>
  <c r="O99541" i="2" l="1"/>
  <c r="P99541" i="2" s="1"/>
  <c r="I99542" i="2" s="1"/>
  <c r="R99541" i="2" l="1"/>
  <c r="N99542" i="2"/>
  <c r="O99542" i="2" l="1"/>
  <c r="P99542" i="2" s="1"/>
  <c r="I99543" i="2" s="1"/>
  <c r="R99542" i="2" l="1"/>
  <c r="N99543" i="2"/>
  <c r="O99543" i="2" l="1"/>
  <c r="R99543" i="2" s="1"/>
  <c r="P99543" i="2" l="1"/>
  <c r="I99544" i="2" s="1"/>
  <c r="N99544" i="2" l="1"/>
  <c r="O99544" i="2" l="1"/>
  <c r="P99544" i="2" s="1"/>
  <c r="I99545" i="2" s="1"/>
  <c r="R99544" i="2" l="1"/>
  <c r="N99545" i="2"/>
  <c r="O99545" i="2" l="1"/>
  <c r="P99545" i="2" s="1"/>
  <c r="I99546" i="2" s="1"/>
  <c r="R99545" i="2" l="1"/>
  <c r="N99546" i="2"/>
  <c r="O99546" i="2" l="1"/>
  <c r="R99546" i="2" s="1"/>
  <c r="P99546" i="2" l="1"/>
  <c r="I99547" i="2" s="1"/>
  <c r="N99547" i="2"/>
  <c r="O99547" i="2" l="1"/>
  <c r="P99547" i="2" s="1"/>
  <c r="I99548" i="2" s="1"/>
  <c r="R99547" i="2" l="1"/>
  <c r="N99548" i="2"/>
  <c r="O99548" i="2" l="1"/>
  <c r="P99548" i="2" s="1"/>
  <c r="I99549" i="2" s="1"/>
  <c r="R99548" i="2" l="1"/>
  <c r="N99549" i="2"/>
  <c r="O99549" i="2" l="1"/>
  <c r="P99549" i="2" s="1"/>
  <c r="I99550" i="2" s="1"/>
  <c r="R99549" i="2" l="1"/>
  <c r="N99550" i="2"/>
  <c r="O99550" i="2" l="1"/>
  <c r="P99550" i="2" s="1"/>
  <c r="I99551" i="2" s="1"/>
  <c r="R99550" i="2" l="1"/>
  <c r="N99551" i="2"/>
  <c r="O99551" i="2" l="1"/>
  <c r="P99551" i="2" s="1"/>
  <c r="I99552" i="2" s="1"/>
  <c r="R99551" i="2" l="1"/>
  <c r="N99552" i="2"/>
  <c r="O99552" i="2" l="1"/>
  <c r="P99552" i="2" s="1"/>
  <c r="I99553" i="2" s="1"/>
  <c r="R99552" i="2" l="1"/>
  <c r="N99553" i="2"/>
  <c r="O99553" i="2" l="1"/>
  <c r="P99553" i="2" s="1"/>
  <c r="I99554" i="2" s="1"/>
  <c r="R99553" i="2" l="1"/>
  <c r="N99554" i="2"/>
  <c r="O99554" i="2" l="1"/>
  <c r="R99554" i="2" s="1"/>
  <c r="P99554" i="2" l="1"/>
  <c r="I99555" i="2" s="1"/>
  <c r="N99555" i="2"/>
  <c r="O99555" i="2" l="1"/>
  <c r="P99555" i="2" s="1"/>
  <c r="I99556" i="2" s="1"/>
  <c r="R99555" i="2" l="1"/>
  <c r="N99556" i="2"/>
  <c r="O99556" i="2" l="1"/>
  <c r="P99556" i="2" s="1"/>
  <c r="I99557" i="2" s="1"/>
  <c r="R99556" i="2" l="1"/>
  <c r="N99557" i="2"/>
  <c r="O99557" i="2" l="1"/>
  <c r="P99557" i="2" s="1"/>
  <c r="I99558" i="2" s="1"/>
  <c r="R99557" i="2" l="1"/>
  <c r="N99558" i="2"/>
  <c r="O99558" i="2" l="1"/>
  <c r="P99558" i="2" s="1"/>
  <c r="I99559" i="2" s="1"/>
  <c r="R99558" i="2" l="1"/>
  <c r="N99559" i="2"/>
  <c r="O99559" i="2" l="1"/>
  <c r="R99559" i="2" s="1"/>
  <c r="P99559" i="2" l="1"/>
  <c r="I99560" i="2" s="1"/>
  <c r="N99560" i="2" l="1"/>
  <c r="O99560" i="2" l="1"/>
  <c r="P99560" i="2" s="1"/>
  <c r="I99561" i="2" s="1"/>
  <c r="R99560" i="2" l="1"/>
  <c r="N99561" i="2"/>
  <c r="O99561" i="2" l="1"/>
  <c r="P99561" i="2" s="1"/>
  <c r="I99562" i="2" s="1"/>
  <c r="R99561" i="2" l="1"/>
  <c r="N99562" i="2"/>
  <c r="O99562" i="2" l="1"/>
  <c r="R99562" i="2" s="1"/>
  <c r="P99562" i="2" l="1"/>
  <c r="I99563" i="2" s="1"/>
  <c r="N99563" i="2"/>
  <c r="O99563" i="2" l="1"/>
  <c r="P99563" i="2" s="1"/>
  <c r="I99564" i="2" s="1"/>
  <c r="R99563" i="2" l="1"/>
  <c r="N99564" i="2"/>
  <c r="O99564" i="2" l="1"/>
  <c r="P99564" i="2" s="1"/>
  <c r="I99565" i="2" s="1"/>
  <c r="R99564" i="2" l="1"/>
  <c r="N99565" i="2"/>
  <c r="O99565" i="2" l="1"/>
  <c r="P99565" i="2" s="1"/>
  <c r="I99566" i="2" s="1"/>
  <c r="R99565" i="2" l="1"/>
  <c r="N99566" i="2"/>
  <c r="O99566" i="2" l="1"/>
  <c r="P99566" i="2" s="1"/>
  <c r="I99567" i="2" s="1"/>
  <c r="R99566" i="2" l="1"/>
  <c r="N99567" i="2"/>
  <c r="O99567" i="2" l="1"/>
  <c r="P99567" i="2" s="1"/>
  <c r="I99568" i="2" s="1"/>
  <c r="R99567" i="2" l="1"/>
  <c r="N99568" i="2"/>
  <c r="O99568" i="2" l="1"/>
  <c r="P99568" i="2" s="1"/>
  <c r="I99569" i="2" s="1"/>
  <c r="R99568" i="2" l="1"/>
  <c r="N99569" i="2"/>
  <c r="O99569" i="2" l="1"/>
  <c r="P99569" i="2" s="1"/>
  <c r="I99570" i="2" s="1"/>
  <c r="R99569" i="2" l="1"/>
  <c r="N99570" i="2"/>
  <c r="O99570" i="2" l="1"/>
  <c r="R99570" i="2" s="1"/>
  <c r="P99570" i="2" l="1"/>
  <c r="I99571" i="2" s="1"/>
  <c r="N99571" i="2"/>
  <c r="O99571" i="2" l="1"/>
  <c r="P99571" i="2" s="1"/>
  <c r="I99572" i="2" s="1"/>
  <c r="R99571" i="2" l="1"/>
  <c r="N99572" i="2"/>
  <c r="O99572" i="2" l="1"/>
  <c r="P99572" i="2" s="1"/>
  <c r="I99573" i="2" s="1"/>
  <c r="R99572" i="2" l="1"/>
  <c r="N99573" i="2"/>
  <c r="O99573" i="2" l="1"/>
  <c r="P99573" i="2" s="1"/>
  <c r="I99574" i="2" s="1"/>
  <c r="R99573" i="2" l="1"/>
  <c r="N99574" i="2"/>
  <c r="O99574" i="2" l="1"/>
  <c r="P99574" i="2" s="1"/>
  <c r="I99575" i="2" s="1"/>
  <c r="R99574" i="2" l="1"/>
  <c r="N99575" i="2"/>
  <c r="O99575" i="2" l="1"/>
  <c r="P99575" i="2" s="1"/>
  <c r="I99576" i="2" s="1"/>
  <c r="R99575" i="2" l="1"/>
  <c r="N99576" i="2"/>
  <c r="O99576" i="2" l="1"/>
  <c r="P99576" i="2" s="1"/>
  <c r="I99577" i="2" s="1"/>
  <c r="R99576" i="2" l="1"/>
  <c r="N99577" i="2"/>
  <c r="O99577" i="2" l="1"/>
  <c r="P99577" i="2" s="1"/>
  <c r="I99578" i="2" s="1"/>
  <c r="R99577" i="2" l="1"/>
  <c r="N99578" i="2"/>
  <c r="O99578" i="2" l="1"/>
  <c r="R99578" i="2" s="1"/>
  <c r="P99578" i="2" l="1"/>
  <c r="I99579" i="2" s="1"/>
  <c r="N99579" i="2"/>
  <c r="O99579" i="2" l="1"/>
  <c r="P99579" i="2" s="1"/>
  <c r="I99580" i="2" s="1"/>
  <c r="R99579" i="2" l="1"/>
  <c r="N99580" i="2"/>
  <c r="O99580" i="2" l="1"/>
  <c r="P99580" i="2" s="1"/>
  <c r="I99581" i="2" s="1"/>
  <c r="R99580" i="2" l="1"/>
  <c r="N99581" i="2"/>
  <c r="O99581" i="2" l="1"/>
  <c r="P99581" i="2" s="1"/>
  <c r="I99582" i="2" s="1"/>
  <c r="R99581" i="2" l="1"/>
  <c r="N99582" i="2"/>
  <c r="O99582" i="2" l="1"/>
  <c r="P99582" i="2" s="1"/>
  <c r="I99583" i="2" s="1"/>
  <c r="R99582" i="2" l="1"/>
  <c r="N99583" i="2"/>
  <c r="O99583" i="2" l="1"/>
  <c r="P99583" i="2" s="1"/>
  <c r="I99584" i="2" s="1"/>
  <c r="R99583" i="2" l="1"/>
  <c r="N99584" i="2"/>
  <c r="O99584" i="2" l="1"/>
  <c r="P99584" i="2" s="1"/>
  <c r="I99585" i="2" s="1"/>
  <c r="R99584" i="2" l="1"/>
  <c r="N99585" i="2"/>
  <c r="O99585" i="2" l="1"/>
  <c r="P99585" i="2" s="1"/>
  <c r="I99586" i="2" s="1"/>
  <c r="R99585" i="2" l="1"/>
  <c r="N99586" i="2"/>
  <c r="O99586" i="2" l="1"/>
  <c r="R99586" i="2" s="1"/>
  <c r="P99586" i="2" l="1"/>
  <c r="I99587" i="2" s="1"/>
  <c r="N99587" i="2"/>
  <c r="O99587" i="2" l="1"/>
  <c r="P99587" i="2" s="1"/>
  <c r="I99588" i="2" s="1"/>
  <c r="R99587" i="2" l="1"/>
  <c r="N99588" i="2"/>
  <c r="O99588" i="2" l="1"/>
  <c r="P99588" i="2" s="1"/>
  <c r="I99589" i="2" s="1"/>
  <c r="R99588" i="2" l="1"/>
  <c r="N99589" i="2"/>
  <c r="O99589" i="2" l="1"/>
  <c r="P99589" i="2" s="1"/>
  <c r="I99590" i="2" s="1"/>
  <c r="R99589" i="2" l="1"/>
  <c r="N99590" i="2"/>
  <c r="O99590" i="2" l="1"/>
  <c r="P99590" i="2" s="1"/>
  <c r="I99591" i="2" s="1"/>
  <c r="R99590" i="2" l="1"/>
  <c r="N99591" i="2"/>
  <c r="O99591" i="2" l="1"/>
  <c r="P99591" i="2" s="1"/>
  <c r="I99592" i="2" s="1"/>
  <c r="R99591" i="2" l="1"/>
  <c r="N99592" i="2"/>
  <c r="O99592" i="2" l="1"/>
  <c r="P99592" i="2" s="1"/>
  <c r="I99593" i="2" s="1"/>
  <c r="R99592" i="2" l="1"/>
  <c r="N99593" i="2"/>
  <c r="O99593" i="2" l="1"/>
  <c r="P99593" i="2" s="1"/>
  <c r="I99594" i="2" s="1"/>
  <c r="R99593" i="2" l="1"/>
  <c r="N99594" i="2"/>
  <c r="O99594" i="2" l="1"/>
  <c r="R99594" i="2" s="1"/>
  <c r="P99594" i="2" l="1"/>
  <c r="I99595" i="2" s="1"/>
  <c r="N99595" i="2"/>
  <c r="O99595" i="2" l="1"/>
  <c r="P99595" i="2" s="1"/>
  <c r="I99596" i="2" s="1"/>
  <c r="R99595" i="2" l="1"/>
  <c r="N99596" i="2"/>
  <c r="O99596" i="2" l="1"/>
  <c r="P99596" i="2" s="1"/>
  <c r="I99597" i="2" s="1"/>
  <c r="R99596" i="2" l="1"/>
  <c r="N99597" i="2"/>
  <c r="O99597" i="2" l="1"/>
  <c r="P99597" i="2" s="1"/>
  <c r="I99598" i="2" s="1"/>
  <c r="R99597" i="2" l="1"/>
  <c r="N99598" i="2"/>
  <c r="O99598" i="2" l="1"/>
  <c r="P99598" i="2" s="1"/>
  <c r="I99599" i="2" s="1"/>
  <c r="R99598" i="2" l="1"/>
  <c r="N99599" i="2"/>
  <c r="O99599" i="2" l="1"/>
  <c r="P99599" i="2" s="1"/>
  <c r="I99600" i="2" s="1"/>
  <c r="R99599" i="2" l="1"/>
  <c r="N99600" i="2"/>
  <c r="O99600" i="2" l="1"/>
  <c r="P99600" i="2" s="1"/>
  <c r="I99601" i="2" s="1"/>
  <c r="R99600" i="2" l="1"/>
  <c r="N99601" i="2"/>
  <c r="O99601" i="2" l="1"/>
  <c r="P99601" i="2" s="1"/>
  <c r="I99602" i="2" s="1"/>
  <c r="R99601" i="2" l="1"/>
  <c r="N99602" i="2"/>
  <c r="O99602" i="2" l="1"/>
  <c r="R99602" i="2" s="1"/>
  <c r="P99602" i="2" l="1"/>
  <c r="I99603" i="2" s="1"/>
  <c r="N99603" i="2"/>
  <c r="O99603" i="2" l="1"/>
  <c r="P99603" i="2" s="1"/>
  <c r="I99604" i="2" s="1"/>
  <c r="R99603" i="2" l="1"/>
  <c r="N99604" i="2"/>
  <c r="O99604" i="2" l="1"/>
  <c r="P99604" i="2" s="1"/>
  <c r="I99605" i="2" s="1"/>
  <c r="R99604" i="2" l="1"/>
  <c r="N99605" i="2"/>
  <c r="O99605" i="2" l="1"/>
  <c r="P99605" i="2" s="1"/>
  <c r="I99606" i="2" s="1"/>
  <c r="R99605" i="2" l="1"/>
  <c r="N99606" i="2"/>
  <c r="O99606" i="2" l="1"/>
  <c r="P99606" i="2" s="1"/>
  <c r="I99607" i="2" s="1"/>
  <c r="R99606" i="2" l="1"/>
  <c r="N99607" i="2"/>
  <c r="O99607" i="2" l="1"/>
  <c r="P99607" i="2" s="1"/>
  <c r="I99608" i="2" s="1"/>
  <c r="R99607" i="2" l="1"/>
  <c r="N99608" i="2"/>
  <c r="O99608" i="2" l="1"/>
  <c r="P99608" i="2" s="1"/>
  <c r="I99609" i="2" s="1"/>
  <c r="R99608" i="2" l="1"/>
  <c r="N99609" i="2"/>
  <c r="O99609" i="2" l="1"/>
  <c r="P99609" i="2" s="1"/>
  <c r="I99610" i="2" s="1"/>
  <c r="R99609" i="2" l="1"/>
  <c r="N99610" i="2"/>
  <c r="O99610" i="2" l="1"/>
  <c r="R99610" i="2" s="1"/>
  <c r="P99610" i="2" l="1"/>
  <c r="I99611" i="2" s="1"/>
  <c r="N99611" i="2"/>
  <c r="O99611" i="2" l="1"/>
  <c r="P99611" i="2" s="1"/>
  <c r="I99612" i="2" s="1"/>
  <c r="R99611" i="2" l="1"/>
  <c r="N99612" i="2"/>
  <c r="O99612" i="2" l="1"/>
  <c r="P99612" i="2" s="1"/>
  <c r="I99613" i="2" s="1"/>
  <c r="R99612" i="2" l="1"/>
  <c r="N99613" i="2"/>
  <c r="O99613" i="2" l="1"/>
  <c r="P99613" i="2" s="1"/>
  <c r="I99614" i="2" s="1"/>
  <c r="R99613" i="2" l="1"/>
  <c r="N99614" i="2"/>
  <c r="O99614" i="2" l="1"/>
  <c r="P99614" i="2" s="1"/>
  <c r="I99615" i="2" s="1"/>
  <c r="R99614" i="2" l="1"/>
  <c r="N99615" i="2"/>
  <c r="O99615" i="2" l="1"/>
  <c r="P99615" i="2" s="1"/>
  <c r="I99616" i="2" s="1"/>
  <c r="R99615" i="2" l="1"/>
  <c r="N99616" i="2"/>
  <c r="O99616" i="2" l="1"/>
  <c r="P99616" i="2" s="1"/>
  <c r="I99617" i="2" s="1"/>
  <c r="R99616" i="2" l="1"/>
  <c r="N99617" i="2"/>
  <c r="O99617" i="2" l="1"/>
  <c r="P99617" i="2" s="1"/>
  <c r="I99618" i="2" s="1"/>
  <c r="R99617" i="2" l="1"/>
  <c r="N99618" i="2"/>
  <c r="O99618" i="2" l="1"/>
  <c r="R99618" i="2" s="1"/>
  <c r="P99618" i="2" l="1"/>
  <c r="I99619" i="2" s="1"/>
  <c r="N99619" i="2"/>
  <c r="O99619" i="2" l="1"/>
  <c r="P99619" i="2" s="1"/>
  <c r="I99620" i="2" s="1"/>
  <c r="R99619" i="2" l="1"/>
  <c r="N99620" i="2"/>
  <c r="O99620" i="2" l="1"/>
  <c r="P99620" i="2" s="1"/>
  <c r="I99621" i="2" s="1"/>
  <c r="R99620" i="2" l="1"/>
  <c r="N99621" i="2"/>
  <c r="O99621" i="2" l="1"/>
  <c r="P99621" i="2" s="1"/>
  <c r="I99622" i="2" s="1"/>
  <c r="R99621" i="2" l="1"/>
  <c r="N99622" i="2"/>
  <c r="O99622" i="2" l="1"/>
  <c r="P99622" i="2" s="1"/>
  <c r="I99623" i="2" s="1"/>
  <c r="R99622" i="2" l="1"/>
  <c r="N99623" i="2"/>
  <c r="O99623" i="2" l="1"/>
  <c r="P99623" i="2" s="1"/>
  <c r="I99624" i="2" s="1"/>
  <c r="R99623" i="2" l="1"/>
  <c r="N99624" i="2"/>
  <c r="O99624" i="2" l="1"/>
  <c r="R99624" i="2" s="1"/>
  <c r="P99624" i="2" l="1"/>
  <c r="I99625" i="2" s="1"/>
  <c r="N99625" i="2" s="1"/>
  <c r="O99625" i="2" l="1"/>
  <c r="R99625" i="2" s="1"/>
  <c r="P99625" i="2" l="1"/>
  <c r="I99626" i="2" s="1"/>
  <c r="N99626" i="2"/>
  <c r="O99626" i="2" l="1"/>
  <c r="R99626" i="2" s="1"/>
  <c r="P99626" i="2" l="1"/>
  <c r="I99627" i="2" s="1"/>
  <c r="N99627" i="2"/>
  <c r="O99627" i="2" l="1"/>
  <c r="P99627" i="2" s="1"/>
  <c r="I99628" i="2" s="1"/>
  <c r="R99627" i="2" l="1"/>
  <c r="N99628" i="2"/>
  <c r="O99628" i="2" l="1"/>
  <c r="P99628" i="2" s="1"/>
  <c r="I99629" i="2" s="1"/>
  <c r="R99628" i="2" l="1"/>
  <c r="N99629" i="2"/>
  <c r="O99629" i="2" l="1"/>
  <c r="P99629" i="2" s="1"/>
  <c r="I99630" i="2" s="1"/>
  <c r="R99629" i="2" l="1"/>
  <c r="N99630" i="2"/>
  <c r="O99630" i="2" l="1"/>
  <c r="P99630" i="2" s="1"/>
  <c r="I99631" i="2" s="1"/>
  <c r="R99630" i="2" l="1"/>
  <c r="N99631" i="2"/>
  <c r="O99631" i="2" l="1"/>
  <c r="P99631" i="2" s="1"/>
  <c r="I99632" i="2" s="1"/>
  <c r="R99631" i="2" l="1"/>
  <c r="N99632" i="2"/>
  <c r="O99632" i="2" l="1"/>
  <c r="P99632" i="2" s="1"/>
  <c r="I99633" i="2" s="1"/>
  <c r="R99632" i="2" l="1"/>
  <c r="N99633" i="2"/>
  <c r="O99633" i="2" l="1"/>
  <c r="P99633" i="2" s="1"/>
  <c r="I99634" i="2" s="1"/>
  <c r="R99633" i="2" l="1"/>
  <c r="N99634" i="2"/>
  <c r="O99634" i="2" l="1"/>
  <c r="P99634" i="2" s="1"/>
  <c r="I99635" i="2" s="1"/>
  <c r="R99634" i="2" l="1"/>
  <c r="N99635" i="2"/>
  <c r="O99635" i="2" l="1"/>
  <c r="P99635" i="2" s="1"/>
  <c r="I99636" i="2" s="1"/>
  <c r="R99635" i="2" l="1"/>
  <c r="N99636" i="2"/>
  <c r="O99636" i="2" l="1"/>
  <c r="P99636" i="2" s="1"/>
  <c r="I99637" i="2" s="1"/>
  <c r="R99636" i="2" l="1"/>
  <c r="N99637" i="2"/>
  <c r="O99637" i="2" l="1"/>
  <c r="P99637" i="2" s="1"/>
  <c r="I99638" i="2" s="1"/>
  <c r="R99637" i="2" l="1"/>
  <c r="N99638" i="2"/>
  <c r="O99638" i="2" l="1"/>
  <c r="P99638" i="2" s="1"/>
  <c r="I99639" i="2" s="1"/>
  <c r="R99638" i="2" l="1"/>
  <c r="N99639" i="2"/>
  <c r="O99639" i="2" l="1"/>
  <c r="P99639" i="2" s="1"/>
  <c r="I99640" i="2" s="1"/>
  <c r="R99639" i="2" l="1"/>
  <c r="N99640" i="2"/>
  <c r="O99640" i="2" l="1"/>
  <c r="P99640" i="2" s="1"/>
  <c r="I99641" i="2" s="1"/>
  <c r="R99640" i="2" l="1"/>
  <c r="N99641" i="2"/>
  <c r="O99641" i="2" l="1"/>
  <c r="P99641" i="2" s="1"/>
  <c r="I99642" i="2" s="1"/>
  <c r="R99641" i="2" l="1"/>
  <c r="N99642" i="2"/>
  <c r="O99642" i="2" l="1"/>
  <c r="R99642" i="2" s="1"/>
  <c r="P99642" i="2" l="1"/>
  <c r="I99643" i="2" s="1"/>
  <c r="N99643" i="2" s="1"/>
  <c r="O99643" i="2" l="1"/>
  <c r="P99643" i="2" s="1"/>
  <c r="I99644" i="2" s="1"/>
  <c r="R99643" i="2" l="1"/>
  <c r="N99644" i="2"/>
  <c r="O99644" i="2" l="1"/>
  <c r="P99644" i="2" s="1"/>
  <c r="I99645" i="2" s="1"/>
  <c r="R99644" i="2" l="1"/>
  <c r="N99645" i="2"/>
  <c r="O99645" i="2" l="1"/>
  <c r="P99645" i="2" s="1"/>
  <c r="I99646" i="2" s="1"/>
  <c r="R99645" i="2" l="1"/>
  <c r="N99646" i="2"/>
  <c r="O99646" i="2" l="1"/>
  <c r="P99646" i="2" s="1"/>
  <c r="I99647" i="2" s="1"/>
  <c r="R99646" i="2" l="1"/>
  <c r="N99647" i="2"/>
  <c r="O99647" i="2" l="1"/>
  <c r="P99647" i="2" s="1"/>
  <c r="I99648" i="2" s="1"/>
  <c r="R99647" i="2" l="1"/>
  <c r="N99648" i="2"/>
  <c r="O99648" i="2" l="1"/>
  <c r="P99648" i="2" s="1"/>
  <c r="I99649" i="2" s="1"/>
  <c r="R99648" i="2" l="1"/>
  <c r="N99649" i="2"/>
  <c r="O99649" i="2" l="1"/>
  <c r="P99649" i="2" s="1"/>
  <c r="I99650" i="2" s="1"/>
  <c r="R99649" i="2" l="1"/>
  <c r="N99650" i="2"/>
  <c r="O99650" i="2" l="1"/>
  <c r="R99650" i="2" s="1"/>
  <c r="P99650" i="2" l="1"/>
  <c r="I99651" i="2" s="1"/>
  <c r="N99651" i="2"/>
  <c r="O99651" i="2" l="1"/>
  <c r="P99651" i="2" s="1"/>
  <c r="I99652" i="2" s="1"/>
  <c r="R99651" i="2" l="1"/>
  <c r="N99652" i="2"/>
  <c r="O99652" i="2" l="1"/>
  <c r="P99652" i="2" s="1"/>
  <c r="I99653" i="2" s="1"/>
  <c r="R99652" i="2" l="1"/>
  <c r="N99653" i="2"/>
  <c r="O99653" i="2" l="1"/>
  <c r="P99653" i="2" s="1"/>
  <c r="I99654" i="2" s="1"/>
  <c r="R99653" i="2" l="1"/>
  <c r="N99654" i="2"/>
  <c r="O99654" i="2" l="1"/>
  <c r="P99654" i="2" s="1"/>
  <c r="I99655" i="2" s="1"/>
  <c r="R99654" i="2" l="1"/>
  <c r="N99655" i="2"/>
  <c r="O99655" i="2" l="1"/>
  <c r="P99655" i="2" s="1"/>
  <c r="I99656" i="2" s="1"/>
  <c r="R99655" i="2" l="1"/>
  <c r="N99656" i="2"/>
  <c r="O99656" i="2" l="1"/>
  <c r="P99656" i="2" s="1"/>
  <c r="I99657" i="2" s="1"/>
  <c r="R99656" i="2" l="1"/>
  <c r="N99657" i="2"/>
  <c r="O99657" i="2" l="1"/>
  <c r="P99657" i="2" s="1"/>
  <c r="I99658" i="2" s="1"/>
  <c r="R99657" i="2" l="1"/>
  <c r="N99658" i="2"/>
  <c r="O99658" i="2" l="1"/>
  <c r="P99658" i="2" s="1"/>
  <c r="I99659" i="2" s="1"/>
  <c r="R99658" i="2" l="1"/>
  <c r="N99659" i="2"/>
  <c r="O99659" i="2" l="1"/>
  <c r="P99659" i="2" s="1"/>
  <c r="I99660" i="2" s="1"/>
  <c r="R99659" i="2" l="1"/>
  <c r="N99660" i="2"/>
  <c r="O99660" i="2" l="1"/>
  <c r="P99660" i="2" s="1"/>
  <c r="I99661" i="2" s="1"/>
  <c r="R99660" i="2" l="1"/>
  <c r="N99661" i="2"/>
  <c r="O99661" i="2" l="1"/>
  <c r="P99661" i="2" s="1"/>
  <c r="I99662" i="2" s="1"/>
  <c r="R99661" i="2" l="1"/>
  <c r="N99662" i="2"/>
  <c r="O99662" i="2" l="1"/>
  <c r="P99662" i="2" s="1"/>
  <c r="I99663" i="2" s="1"/>
  <c r="R99662" i="2" l="1"/>
  <c r="N99663" i="2"/>
  <c r="O99663" i="2" l="1"/>
  <c r="P99663" i="2" s="1"/>
  <c r="I99664" i="2" s="1"/>
  <c r="R99663" i="2" l="1"/>
  <c r="N99664" i="2"/>
  <c r="O99664" i="2" l="1"/>
  <c r="P99664" i="2" s="1"/>
  <c r="I99665" i="2" s="1"/>
  <c r="R99664" i="2" l="1"/>
  <c r="N99665" i="2"/>
  <c r="O99665" i="2" l="1"/>
  <c r="P99665" i="2" s="1"/>
  <c r="I99666" i="2" s="1"/>
  <c r="R99665" i="2" l="1"/>
  <c r="N99666" i="2"/>
  <c r="O99666" i="2" l="1"/>
  <c r="R99666" i="2" s="1"/>
  <c r="P99666" i="2" l="1"/>
  <c r="I99667" i="2" s="1"/>
  <c r="N99667" i="2"/>
  <c r="O99667" i="2" l="1"/>
  <c r="P99667" i="2" s="1"/>
  <c r="I99668" i="2" s="1"/>
  <c r="R99667" i="2" l="1"/>
  <c r="N99668" i="2"/>
  <c r="O99668" i="2" l="1"/>
  <c r="P99668" i="2" s="1"/>
  <c r="I99669" i="2" s="1"/>
  <c r="R99668" i="2" l="1"/>
  <c r="N99669" i="2"/>
  <c r="O99669" i="2" l="1"/>
  <c r="P99669" i="2" s="1"/>
  <c r="I99670" i="2" s="1"/>
  <c r="R99669" i="2" l="1"/>
  <c r="N99670" i="2"/>
  <c r="O99670" i="2" l="1"/>
  <c r="P99670" i="2" s="1"/>
  <c r="I99671" i="2" s="1"/>
  <c r="R99670" i="2" l="1"/>
  <c r="N99671" i="2"/>
  <c r="O99671" i="2" l="1"/>
  <c r="P99671" i="2" s="1"/>
  <c r="I99672" i="2" s="1"/>
  <c r="R99671" i="2" l="1"/>
  <c r="N99672" i="2"/>
  <c r="O99672" i="2" l="1"/>
  <c r="P99672" i="2" s="1"/>
  <c r="I99673" i="2" s="1"/>
  <c r="R99672" i="2" l="1"/>
  <c r="N99673" i="2"/>
  <c r="O99673" i="2" l="1"/>
  <c r="P99673" i="2" s="1"/>
  <c r="I99674" i="2" s="1"/>
  <c r="R99673" i="2" l="1"/>
  <c r="N99674" i="2"/>
  <c r="O99674" i="2" l="1"/>
  <c r="R99674" i="2" s="1"/>
  <c r="P99674" i="2" l="1"/>
  <c r="I99675" i="2" s="1"/>
  <c r="N99675" i="2"/>
  <c r="O99675" i="2" l="1"/>
  <c r="P99675" i="2" s="1"/>
  <c r="I99676" i="2" s="1"/>
  <c r="R99675" i="2" l="1"/>
  <c r="N99676" i="2"/>
  <c r="O99676" i="2" l="1"/>
  <c r="P99676" i="2" s="1"/>
  <c r="I99677" i="2" s="1"/>
  <c r="R99676" i="2" l="1"/>
  <c r="N99677" i="2"/>
  <c r="O99677" i="2" l="1"/>
  <c r="P99677" i="2" s="1"/>
  <c r="I99678" i="2" s="1"/>
  <c r="R99677" i="2" l="1"/>
  <c r="N99678" i="2"/>
  <c r="O99678" i="2" l="1"/>
  <c r="P99678" i="2" s="1"/>
  <c r="I99679" i="2" s="1"/>
  <c r="R99678" i="2" l="1"/>
  <c r="N99679" i="2"/>
  <c r="O99679" i="2" l="1"/>
  <c r="P99679" i="2" s="1"/>
  <c r="I99680" i="2" s="1"/>
  <c r="R99679" i="2" l="1"/>
  <c r="N99680" i="2"/>
  <c r="O99680" i="2" l="1"/>
  <c r="P99680" i="2" s="1"/>
  <c r="I99681" i="2" s="1"/>
  <c r="R99680" i="2" l="1"/>
  <c r="N99681" i="2"/>
  <c r="O99681" i="2" l="1"/>
  <c r="P99681" i="2" s="1"/>
  <c r="I99682" i="2" s="1"/>
  <c r="R99681" i="2" l="1"/>
  <c r="N99682" i="2"/>
  <c r="O99682" i="2" l="1"/>
  <c r="R99682" i="2" s="1"/>
  <c r="P99682" i="2" l="1"/>
  <c r="I99683" i="2" s="1"/>
  <c r="N99683" i="2"/>
  <c r="O99683" i="2" l="1"/>
  <c r="P99683" i="2" s="1"/>
  <c r="I99684" i="2" s="1"/>
  <c r="R99683" i="2" l="1"/>
  <c r="N99684" i="2"/>
  <c r="O99684" i="2" l="1"/>
  <c r="P99684" i="2" s="1"/>
  <c r="I99685" i="2" s="1"/>
  <c r="R99684" i="2" l="1"/>
  <c r="N99685" i="2"/>
  <c r="O99685" i="2" l="1"/>
  <c r="P99685" i="2" s="1"/>
  <c r="I99686" i="2" s="1"/>
  <c r="R99685" i="2" l="1"/>
  <c r="N99686" i="2"/>
  <c r="O99686" i="2" l="1"/>
  <c r="P99686" i="2" s="1"/>
  <c r="I99687" i="2" s="1"/>
  <c r="R99686" i="2" l="1"/>
  <c r="N99687" i="2"/>
  <c r="O99687" i="2" l="1"/>
  <c r="P99687" i="2" s="1"/>
  <c r="I99688" i="2" s="1"/>
  <c r="R99687" i="2" l="1"/>
  <c r="N99688" i="2"/>
  <c r="O99688" i="2" l="1"/>
  <c r="P99688" i="2" s="1"/>
  <c r="I99689" i="2" s="1"/>
  <c r="R99688" i="2" l="1"/>
  <c r="N99689" i="2"/>
  <c r="O99689" i="2" l="1"/>
  <c r="P99689" i="2" s="1"/>
  <c r="I99690" i="2" s="1"/>
  <c r="R99689" i="2" l="1"/>
  <c r="N99690" i="2"/>
  <c r="O99690" i="2" l="1"/>
  <c r="R99690" i="2" s="1"/>
  <c r="P99690" i="2" l="1"/>
  <c r="I99691" i="2" s="1"/>
  <c r="N99691" i="2"/>
  <c r="O99691" i="2" l="1"/>
  <c r="P99691" i="2" s="1"/>
  <c r="I99692" i="2" s="1"/>
  <c r="R99691" i="2" l="1"/>
  <c r="N99692" i="2"/>
  <c r="O99692" i="2" l="1"/>
  <c r="P99692" i="2" s="1"/>
  <c r="I99693" i="2" s="1"/>
  <c r="R99692" i="2" l="1"/>
  <c r="N99693" i="2"/>
  <c r="O99693" i="2" l="1"/>
  <c r="P99693" i="2" s="1"/>
  <c r="I99694" i="2" s="1"/>
  <c r="R99693" i="2" l="1"/>
  <c r="N99694" i="2"/>
  <c r="O99694" i="2" l="1"/>
  <c r="P99694" i="2" s="1"/>
  <c r="I99695" i="2" s="1"/>
  <c r="R99694" i="2" l="1"/>
  <c r="N99695" i="2"/>
  <c r="O99695" i="2" l="1"/>
  <c r="P99695" i="2" s="1"/>
  <c r="I99696" i="2" s="1"/>
  <c r="R99695" i="2" l="1"/>
  <c r="N99696" i="2"/>
  <c r="O99696" i="2" l="1"/>
  <c r="P99696" i="2" s="1"/>
  <c r="I99697" i="2" s="1"/>
  <c r="R99696" i="2" l="1"/>
  <c r="N99697" i="2"/>
  <c r="O99697" i="2" l="1"/>
  <c r="P99697" i="2" s="1"/>
  <c r="I99698" i="2" s="1"/>
  <c r="R99697" i="2" l="1"/>
  <c r="N99698" i="2"/>
  <c r="O99698" i="2" l="1"/>
  <c r="R99698" i="2" s="1"/>
  <c r="P99698" i="2" l="1"/>
  <c r="I99699" i="2" s="1"/>
  <c r="N99699" i="2"/>
  <c r="O99699" i="2" l="1"/>
  <c r="P99699" i="2" s="1"/>
  <c r="I99700" i="2" s="1"/>
  <c r="R99699" i="2" l="1"/>
  <c r="N99700" i="2"/>
  <c r="O99700" i="2" l="1"/>
  <c r="P99700" i="2" s="1"/>
  <c r="I99701" i="2" s="1"/>
  <c r="R99700" i="2" l="1"/>
  <c r="N99701" i="2"/>
  <c r="O99701" i="2" l="1"/>
  <c r="P99701" i="2" s="1"/>
  <c r="I99702" i="2" s="1"/>
  <c r="R99701" i="2" l="1"/>
  <c r="N99702" i="2"/>
  <c r="O99702" i="2" l="1"/>
  <c r="P99702" i="2" s="1"/>
  <c r="I99703" i="2" s="1"/>
  <c r="R99702" i="2" l="1"/>
  <c r="N99703" i="2"/>
  <c r="O99703" i="2" l="1"/>
  <c r="P99703" i="2" s="1"/>
  <c r="I99704" i="2" s="1"/>
  <c r="R99703" i="2" l="1"/>
  <c r="N99704" i="2"/>
  <c r="O99704" i="2" l="1"/>
  <c r="P99704" i="2" s="1"/>
  <c r="I99705" i="2" s="1"/>
  <c r="R99704" i="2" l="1"/>
  <c r="N99705" i="2"/>
  <c r="O99705" i="2" l="1"/>
  <c r="P99705" i="2" s="1"/>
  <c r="I99706" i="2" s="1"/>
  <c r="R99705" i="2" l="1"/>
  <c r="N99706" i="2"/>
  <c r="O99706" i="2" l="1"/>
  <c r="R99706" i="2" s="1"/>
  <c r="P99706" i="2" l="1"/>
  <c r="I99707" i="2" s="1"/>
  <c r="N99707" i="2"/>
  <c r="O99707" i="2" l="1"/>
  <c r="P99707" i="2" s="1"/>
  <c r="I99708" i="2" s="1"/>
  <c r="R99707" i="2" l="1"/>
  <c r="N99708" i="2"/>
  <c r="O99708" i="2" l="1"/>
  <c r="P99708" i="2" s="1"/>
  <c r="I99709" i="2" s="1"/>
  <c r="R99708" i="2" l="1"/>
  <c r="N99709" i="2"/>
  <c r="O99709" i="2" l="1"/>
  <c r="P99709" i="2" s="1"/>
  <c r="I99710" i="2" s="1"/>
  <c r="R99709" i="2" l="1"/>
  <c r="N99710" i="2"/>
  <c r="O99710" i="2" l="1"/>
  <c r="P99710" i="2" s="1"/>
  <c r="I99711" i="2" s="1"/>
  <c r="R99710" i="2" l="1"/>
  <c r="N99711" i="2"/>
  <c r="O99711" i="2" l="1"/>
  <c r="P99711" i="2" s="1"/>
  <c r="I99712" i="2" s="1"/>
  <c r="R99711" i="2" l="1"/>
  <c r="N99712" i="2"/>
  <c r="O99712" i="2" l="1"/>
  <c r="P99712" i="2" s="1"/>
  <c r="I99713" i="2" s="1"/>
  <c r="R99712" i="2" l="1"/>
  <c r="N99713" i="2"/>
  <c r="O99713" i="2" l="1"/>
  <c r="P99713" i="2" s="1"/>
  <c r="I99714" i="2" s="1"/>
  <c r="R99713" i="2" l="1"/>
  <c r="N99714" i="2"/>
  <c r="O99714" i="2" l="1"/>
  <c r="R99714" i="2" s="1"/>
  <c r="P99714" i="2" l="1"/>
  <c r="I99715" i="2" s="1"/>
  <c r="N99715" i="2"/>
  <c r="O99715" i="2" l="1"/>
  <c r="P99715" i="2" s="1"/>
  <c r="I99716" i="2" s="1"/>
  <c r="R99715" i="2" l="1"/>
  <c r="N99716" i="2"/>
  <c r="O99716" i="2" l="1"/>
  <c r="P99716" i="2" s="1"/>
  <c r="I99717" i="2" s="1"/>
  <c r="R99716" i="2" l="1"/>
  <c r="N99717" i="2"/>
  <c r="O99717" i="2" l="1"/>
  <c r="P99717" i="2" s="1"/>
  <c r="I99718" i="2" s="1"/>
  <c r="R99717" i="2" l="1"/>
  <c r="N99718" i="2"/>
  <c r="O99718" i="2" l="1"/>
  <c r="P99718" i="2" s="1"/>
  <c r="I99719" i="2" s="1"/>
  <c r="R99718" i="2" l="1"/>
  <c r="N99719" i="2"/>
  <c r="O99719" i="2" l="1"/>
  <c r="P99719" i="2" s="1"/>
  <c r="I99720" i="2" s="1"/>
  <c r="R99719" i="2" l="1"/>
  <c r="N99720" i="2"/>
  <c r="O99720" i="2" l="1"/>
  <c r="P99720" i="2" s="1"/>
  <c r="I99721" i="2" s="1"/>
  <c r="R99720" i="2" l="1"/>
  <c r="N99721" i="2"/>
  <c r="O99721" i="2" l="1"/>
  <c r="P99721" i="2" s="1"/>
  <c r="I99722" i="2" s="1"/>
  <c r="R99721" i="2" l="1"/>
  <c r="N99722" i="2"/>
  <c r="O99722" i="2" l="1"/>
  <c r="R99722" i="2" s="1"/>
  <c r="P99722" i="2" l="1"/>
  <c r="I99723" i="2" s="1"/>
  <c r="N99723" i="2"/>
  <c r="O99723" i="2" l="1"/>
  <c r="P99723" i="2" s="1"/>
  <c r="I99724" i="2" s="1"/>
  <c r="R99723" i="2" l="1"/>
  <c r="N99724" i="2"/>
  <c r="O99724" i="2" l="1"/>
  <c r="P99724" i="2" s="1"/>
  <c r="I99725" i="2" s="1"/>
  <c r="R99724" i="2" l="1"/>
  <c r="N99725" i="2"/>
  <c r="O99725" i="2" l="1"/>
  <c r="P99725" i="2" s="1"/>
  <c r="I99726" i="2" s="1"/>
  <c r="R99725" i="2" l="1"/>
  <c r="N99726" i="2"/>
  <c r="O99726" i="2" l="1"/>
  <c r="P99726" i="2" s="1"/>
  <c r="I99727" i="2" s="1"/>
  <c r="R99726" i="2" l="1"/>
  <c r="N99727" i="2"/>
  <c r="O99727" i="2" l="1"/>
  <c r="P99727" i="2" s="1"/>
  <c r="I99728" i="2" s="1"/>
  <c r="R99727" i="2" l="1"/>
  <c r="N99728" i="2"/>
  <c r="O99728" i="2" l="1"/>
  <c r="P99728" i="2" s="1"/>
  <c r="I99729" i="2" s="1"/>
  <c r="R99728" i="2" l="1"/>
  <c r="N99729" i="2"/>
  <c r="O99729" i="2" l="1"/>
  <c r="P99729" i="2" s="1"/>
  <c r="I99730" i="2" s="1"/>
  <c r="R99729" i="2" l="1"/>
  <c r="N99730" i="2"/>
  <c r="O99730" i="2" l="1"/>
  <c r="R99730" i="2" s="1"/>
  <c r="P99730" i="2" l="1"/>
  <c r="I99731" i="2" s="1"/>
  <c r="N99731" i="2"/>
  <c r="O99731" i="2" l="1"/>
  <c r="P99731" i="2" s="1"/>
  <c r="I99732" i="2" s="1"/>
  <c r="R99731" i="2" l="1"/>
  <c r="N99732" i="2"/>
  <c r="O99732" i="2" l="1"/>
  <c r="P99732" i="2" s="1"/>
  <c r="I99733" i="2" s="1"/>
  <c r="R99732" i="2" l="1"/>
  <c r="N99733" i="2"/>
  <c r="O99733" i="2" l="1"/>
  <c r="P99733" i="2" s="1"/>
  <c r="I99734" i="2" s="1"/>
  <c r="R99733" i="2" l="1"/>
  <c r="N99734" i="2"/>
  <c r="O99734" i="2" l="1"/>
  <c r="P99734" i="2" s="1"/>
  <c r="I99735" i="2" s="1"/>
  <c r="R99734" i="2" l="1"/>
  <c r="N99735" i="2"/>
  <c r="O99735" i="2" l="1"/>
  <c r="P99735" i="2" s="1"/>
  <c r="I99736" i="2" s="1"/>
  <c r="R99735" i="2" l="1"/>
  <c r="N99736" i="2"/>
  <c r="O99736" i="2" l="1"/>
  <c r="P99736" i="2" s="1"/>
  <c r="I99737" i="2" s="1"/>
  <c r="R99736" i="2" l="1"/>
  <c r="N99737" i="2"/>
  <c r="O99737" i="2" l="1"/>
  <c r="P99737" i="2" s="1"/>
  <c r="I99738" i="2" s="1"/>
  <c r="R99737" i="2" l="1"/>
  <c r="N99738" i="2"/>
  <c r="O99738" i="2" l="1"/>
  <c r="R99738" i="2" s="1"/>
  <c r="P99738" i="2" l="1"/>
  <c r="I99739" i="2" s="1"/>
  <c r="N99739" i="2"/>
  <c r="O99739" i="2" l="1"/>
  <c r="P99739" i="2" s="1"/>
  <c r="I99740" i="2" s="1"/>
  <c r="R99739" i="2" l="1"/>
  <c r="N99740" i="2"/>
  <c r="O99740" i="2" l="1"/>
  <c r="P99740" i="2" s="1"/>
  <c r="I99741" i="2" s="1"/>
  <c r="R99740" i="2" l="1"/>
  <c r="N99741" i="2"/>
  <c r="O99741" i="2" l="1"/>
  <c r="P99741" i="2" s="1"/>
  <c r="I99742" i="2" s="1"/>
  <c r="R99741" i="2" l="1"/>
  <c r="N99742" i="2"/>
  <c r="O99742" i="2" l="1"/>
  <c r="P99742" i="2" s="1"/>
  <c r="I99743" i="2" s="1"/>
  <c r="R99742" i="2" l="1"/>
  <c r="N99743" i="2"/>
  <c r="O99743" i="2" l="1"/>
  <c r="P99743" i="2" s="1"/>
  <c r="I99744" i="2" s="1"/>
  <c r="R99743" i="2" l="1"/>
  <c r="N99744" i="2"/>
  <c r="O99744" i="2" l="1"/>
  <c r="P99744" i="2" s="1"/>
  <c r="I99745" i="2" s="1"/>
  <c r="R99744" i="2" l="1"/>
  <c r="N99745" i="2"/>
  <c r="O99745" i="2" l="1"/>
  <c r="P99745" i="2" s="1"/>
  <c r="I99746" i="2" s="1"/>
  <c r="R99745" i="2" l="1"/>
  <c r="N99746" i="2"/>
  <c r="O99746" i="2" l="1"/>
  <c r="R99746" i="2" s="1"/>
  <c r="P99746" i="2" l="1"/>
  <c r="I99747" i="2" s="1"/>
  <c r="N99747" i="2"/>
  <c r="O99747" i="2" l="1"/>
  <c r="P99747" i="2" s="1"/>
  <c r="I99748" i="2" s="1"/>
  <c r="R99747" i="2" l="1"/>
  <c r="N99748" i="2"/>
  <c r="O99748" i="2" l="1"/>
  <c r="P99748" i="2" s="1"/>
  <c r="I99749" i="2" s="1"/>
  <c r="R99748" i="2" l="1"/>
  <c r="N99749" i="2"/>
  <c r="O99749" i="2" l="1"/>
  <c r="P99749" i="2" s="1"/>
  <c r="I99750" i="2" s="1"/>
  <c r="R99749" i="2" l="1"/>
  <c r="N99750" i="2"/>
  <c r="O99750" i="2" l="1"/>
  <c r="P99750" i="2" s="1"/>
  <c r="I99751" i="2" s="1"/>
  <c r="R99750" i="2" l="1"/>
  <c r="N99751" i="2"/>
  <c r="O99751" i="2" l="1"/>
  <c r="P99751" i="2" s="1"/>
  <c r="I99752" i="2" s="1"/>
  <c r="R99751" i="2" l="1"/>
  <c r="N99752" i="2"/>
  <c r="O99752" i="2" l="1"/>
  <c r="P99752" i="2" s="1"/>
  <c r="I99753" i="2" s="1"/>
  <c r="R99752" i="2" l="1"/>
  <c r="N99753" i="2"/>
  <c r="O99753" i="2" l="1"/>
  <c r="P99753" i="2" s="1"/>
  <c r="I99754" i="2" s="1"/>
  <c r="R99753" i="2" l="1"/>
  <c r="N99754" i="2"/>
  <c r="O99754" i="2" l="1"/>
  <c r="R99754" i="2" s="1"/>
  <c r="P99754" i="2" l="1"/>
  <c r="I99755" i="2" s="1"/>
  <c r="N99755" i="2"/>
  <c r="O99755" i="2" l="1"/>
  <c r="P99755" i="2" s="1"/>
  <c r="I99756" i="2" s="1"/>
  <c r="R99755" i="2" l="1"/>
  <c r="N99756" i="2"/>
  <c r="O99756" i="2" l="1"/>
  <c r="P99756" i="2" s="1"/>
  <c r="I99757" i="2" s="1"/>
  <c r="R99756" i="2" l="1"/>
  <c r="N99757" i="2"/>
  <c r="O99757" i="2" l="1"/>
  <c r="P99757" i="2" s="1"/>
  <c r="I99758" i="2" s="1"/>
  <c r="R99757" i="2" l="1"/>
  <c r="N99758" i="2"/>
  <c r="O99758" i="2" l="1"/>
  <c r="P99758" i="2" s="1"/>
  <c r="I99759" i="2" s="1"/>
  <c r="R99758" i="2" l="1"/>
  <c r="N99759" i="2"/>
  <c r="O99759" i="2" l="1"/>
  <c r="P99759" i="2" s="1"/>
  <c r="I99760" i="2" s="1"/>
  <c r="R99759" i="2" l="1"/>
  <c r="N99760" i="2"/>
  <c r="O99760" i="2" l="1"/>
  <c r="P99760" i="2" s="1"/>
  <c r="I99761" i="2" s="1"/>
  <c r="R99760" i="2" l="1"/>
  <c r="N99761" i="2"/>
  <c r="O99761" i="2" l="1"/>
  <c r="P99761" i="2" s="1"/>
  <c r="I99762" i="2" s="1"/>
  <c r="R99761" i="2" l="1"/>
  <c r="N99762" i="2"/>
  <c r="O99762" i="2" l="1"/>
  <c r="R99762" i="2" s="1"/>
  <c r="P99762" i="2" l="1"/>
  <c r="I99763" i="2" s="1"/>
  <c r="N99763" i="2"/>
  <c r="O99763" i="2" l="1"/>
  <c r="P99763" i="2" s="1"/>
  <c r="I99764" i="2" s="1"/>
  <c r="R99763" i="2" l="1"/>
  <c r="N99764" i="2"/>
  <c r="O99764" i="2" l="1"/>
  <c r="P99764" i="2" s="1"/>
  <c r="I99765" i="2" s="1"/>
  <c r="R99764" i="2" l="1"/>
  <c r="N99765" i="2"/>
  <c r="O99765" i="2" l="1"/>
  <c r="P99765" i="2" s="1"/>
  <c r="I99766" i="2" s="1"/>
  <c r="R99765" i="2" l="1"/>
  <c r="N99766" i="2"/>
  <c r="O99766" i="2" l="1"/>
  <c r="P99766" i="2" s="1"/>
  <c r="I99767" i="2" s="1"/>
  <c r="R99766" i="2" l="1"/>
  <c r="N99767" i="2"/>
  <c r="O99767" i="2" l="1"/>
  <c r="P99767" i="2" s="1"/>
  <c r="I99768" i="2" s="1"/>
  <c r="R99767" i="2" l="1"/>
  <c r="N99768" i="2"/>
  <c r="O99768" i="2" l="1"/>
  <c r="P99768" i="2" s="1"/>
  <c r="I99769" i="2" s="1"/>
  <c r="R99768" i="2" l="1"/>
  <c r="N99769" i="2"/>
  <c r="O99769" i="2" l="1"/>
  <c r="P99769" i="2" s="1"/>
  <c r="I99770" i="2" s="1"/>
  <c r="R99769" i="2" l="1"/>
  <c r="N99770" i="2"/>
  <c r="O99770" i="2" l="1"/>
  <c r="R99770" i="2" s="1"/>
  <c r="P99770" i="2" l="1"/>
  <c r="I99771" i="2" s="1"/>
  <c r="N99771" i="2"/>
  <c r="O99771" i="2" l="1"/>
  <c r="P99771" i="2" s="1"/>
  <c r="I99772" i="2" s="1"/>
  <c r="R99771" i="2" l="1"/>
  <c r="N99772" i="2"/>
  <c r="O99772" i="2" l="1"/>
  <c r="P99772" i="2" s="1"/>
  <c r="I99773" i="2" s="1"/>
  <c r="R99772" i="2" l="1"/>
  <c r="N99773" i="2"/>
  <c r="O99773" i="2" l="1"/>
  <c r="P99773" i="2" s="1"/>
  <c r="I99774" i="2" s="1"/>
  <c r="R99773" i="2" l="1"/>
  <c r="N99774" i="2"/>
  <c r="O99774" i="2" l="1"/>
  <c r="P99774" i="2" s="1"/>
  <c r="I99775" i="2" s="1"/>
  <c r="R99774" i="2" l="1"/>
  <c r="N99775" i="2"/>
  <c r="O99775" i="2" l="1"/>
  <c r="P99775" i="2" s="1"/>
  <c r="I99776" i="2" s="1"/>
  <c r="R99775" i="2" l="1"/>
  <c r="N99776" i="2"/>
  <c r="O99776" i="2" l="1"/>
  <c r="P99776" i="2" s="1"/>
  <c r="I99777" i="2" s="1"/>
  <c r="R99776" i="2" l="1"/>
  <c r="N99777" i="2"/>
  <c r="O99777" i="2" l="1"/>
  <c r="P99777" i="2" s="1"/>
  <c r="I99778" i="2" s="1"/>
  <c r="R99777" i="2" l="1"/>
  <c r="N99778" i="2"/>
  <c r="O99778" i="2" l="1"/>
  <c r="R99778" i="2" s="1"/>
  <c r="P99778" i="2" l="1"/>
  <c r="I99779" i="2" s="1"/>
  <c r="N99779" i="2"/>
  <c r="O99779" i="2" l="1"/>
  <c r="P99779" i="2" s="1"/>
  <c r="I99780" i="2" s="1"/>
  <c r="R99779" i="2" l="1"/>
  <c r="N99780" i="2"/>
  <c r="O99780" i="2" l="1"/>
  <c r="P99780" i="2" s="1"/>
  <c r="I99781" i="2" s="1"/>
  <c r="R99780" i="2" l="1"/>
  <c r="N99781" i="2"/>
  <c r="O99781" i="2" l="1"/>
  <c r="P99781" i="2" s="1"/>
  <c r="I99782" i="2" s="1"/>
  <c r="R99781" i="2" l="1"/>
  <c r="N99782" i="2"/>
  <c r="O99782" i="2" l="1"/>
  <c r="P99782" i="2" s="1"/>
  <c r="I99783" i="2" s="1"/>
  <c r="R99782" i="2" l="1"/>
  <c r="N99783" i="2"/>
  <c r="O99783" i="2" l="1"/>
  <c r="P99783" i="2" s="1"/>
  <c r="I99784" i="2" s="1"/>
  <c r="R99783" i="2" l="1"/>
  <c r="N99784" i="2"/>
  <c r="O99784" i="2" l="1"/>
  <c r="P99784" i="2" s="1"/>
  <c r="I99785" i="2" s="1"/>
  <c r="R99784" i="2" l="1"/>
  <c r="N99785" i="2"/>
  <c r="O99785" i="2" l="1"/>
  <c r="P99785" i="2" s="1"/>
  <c r="I99786" i="2" s="1"/>
  <c r="R99785" i="2" l="1"/>
  <c r="N99786" i="2"/>
  <c r="O99786" i="2" l="1"/>
  <c r="R99786" i="2" s="1"/>
  <c r="P99786" i="2" l="1"/>
  <c r="I99787" i="2" s="1"/>
  <c r="N99787" i="2"/>
  <c r="O99787" i="2" l="1"/>
  <c r="P99787" i="2" s="1"/>
  <c r="I99788" i="2" s="1"/>
  <c r="R99787" i="2" l="1"/>
  <c r="N99788" i="2"/>
  <c r="O99788" i="2" l="1"/>
  <c r="P99788" i="2" s="1"/>
  <c r="I99789" i="2" s="1"/>
  <c r="R99788" i="2" l="1"/>
  <c r="N99789" i="2"/>
  <c r="O99789" i="2" l="1"/>
  <c r="P99789" i="2" s="1"/>
  <c r="I99790" i="2" s="1"/>
  <c r="R99789" i="2" l="1"/>
  <c r="N99790" i="2"/>
  <c r="O99790" i="2" l="1"/>
  <c r="P99790" i="2" s="1"/>
  <c r="I99791" i="2" s="1"/>
  <c r="R99790" i="2" l="1"/>
  <c r="N99791" i="2"/>
  <c r="O99791" i="2" l="1"/>
  <c r="P99791" i="2" s="1"/>
  <c r="I99792" i="2" s="1"/>
  <c r="R99791" i="2" l="1"/>
  <c r="N99792" i="2"/>
  <c r="O99792" i="2" l="1"/>
  <c r="P99792" i="2" s="1"/>
  <c r="I99793" i="2" s="1"/>
  <c r="R99792" i="2" l="1"/>
  <c r="N99793" i="2"/>
  <c r="O99793" i="2" l="1"/>
  <c r="P99793" i="2" s="1"/>
  <c r="I99794" i="2" s="1"/>
  <c r="R99793" i="2" l="1"/>
  <c r="N99794" i="2"/>
  <c r="O99794" i="2" l="1"/>
  <c r="R99794" i="2" s="1"/>
  <c r="P99794" i="2" l="1"/>
  <c r="I99795" i="2" s="1"/>
  <c r="N99795" i="2"/>
  <c r="O99795" i="2" l="1"/>
  <c r="P99795" i="2" s="1"/>
  <c r="I99796" i="2" s="1"/>
  <c r="R99795" i="2" l="1"/>
  <c r="N99796" i="2"/>
  <c r="O99796" i="2" l="1"/>
  <c r="P99796" i="2" s="1"/>
  <c r="I99797" i="2" s="1"/>
  <c r="R99796" i="2" l="1"/>
  <c r="N99797" i="2"/>
  <c r="O99797" i="2" l="1"/>
  <c r="P99797" i="2" s="1"/>
  <c r="I99798" i="2" s="1"/>
  <c r="R99797" i="2" l="1"/>
  <c r="N99798" i="2"/>
  <c r="O99798" i="2" l="1"/>
  <c r="P99798" i="2" s="1"/>
  <c r="I99799" i="2" s="1"/>
  <c r="R99798" i="2" l="1"/>
  <c r="N99799" i="2"/>
  <c r="O99799" i="2" l="1"/>
  <c r="P99799" i="2" s="1"/>
  <c r="I99800" i="2" s="1"/>
  <c r="R99799" i="2" l="1"/>
  <c r="N99800" i="2"/>
  <c r="O99800" i="2" l="1"/>
  <c r="P99800" i="2" s="1"/>
  <c r="I99801" i="2" s="1"/>
  <c r="R99800" i="2" l="1"/>
  <c r="N99801" i="2"/>
  <c r="O99801" i="2" l="1"/>
  <c r="P99801" i="2" s="1"/>
  <c r="I99802" i="2" s="1"/>
  <c r="R99801" i="2" l="1"/>
  <c r="N99802" i="2"/>
  <c r="O99802" i="2" l="1"/>
  <c r="P99802" i="2" s="1"/>
  <c r="I99803" i="2" s="1"/>
  <c r="R99802" i="2" l="1"/>
  <c r="N99803" i="2"/>
  <c r="O99803" i="2" l="1"/>
  <c r="P99803" i="2" s="1"/>
  <c r="I99804" i="2" s="1"/>
  <c r="R99803" i="2" l="1"/>
  <c r="N99804" i="2"/>
  <c r="O99804" i="2" l="1"/>
  <c r="P99804" i="2" s="1"/>
  <c r="I99805" i="2" s="1"/>
  <c r="R99804" i="2" l="1"/>
  <c r="N99805" i="2"/>
  <c r="O99805" i="2" l="1"/>
  <c r="P99805" i="2" s="1"/>
  <c r="I99806" i="2" s="1"/>
  <c r="R99805" i="2" l="1"/>
  <c r="N99806" i="2"/>
  <c r="O99806" i="2" l="1"/>
  <c r="P99806" i="2" s="1"/>
  <c r="I99807" i="2" s="1"/>
  <c r="R99806" i="2" l="1"/>
  <c r="N99807" i="2"/>
  <c r="O99807" i="2" l="1"/>
  <c r="P99807" i="2" s="1"/>
  <c r="I99808" i="2" s="1"/>
  <c r="R99807" i="2" l="1"/>
  <c r="N99808" i="2"/>
  <c r="O99808" i="2" l="1"/>
  <c r="P99808" i="2" s="1"/>
  <c r="I99809" i="2" s="1"/>
  <c r="R99808" i="2" l="1"/>
  <c r="N99809" i="2"/>
  <c r="O99809" i="2" l="1"/>
  <c r="P99809" i="2" s="1"/>
  <c r="I99810" i="2" s="1"/>
  <c r="R99809" i="2" l="1"/>
  <c r="N99810" i="2"/>
  <c r="O99810" i="2" l="1"/>
  <c r="R99810" i="2" s="1"/>
  <c r="P99810" i="2" l="1"/>
  <c r="I99811" i="2" s="1"/>
  <c r="N99811" i="2"/>
  <c r="O99811" i="2" l="1"/>
  <c r="P99811" i="2" s="1"/>
  <c r="I99812" i="2" s="1"/>
  <c r="R99811" i="2" l="1"/>
  <c r="N99812" i="2"/>
  <c r="O99812" i="2" l="1"/>
  <c r="P99812" i="2" s="1"/>
  <c r="I99813" i="2" s="1"/>
  <c r="R99812" i="2" l="1"/>
  <c r="N99813" i="2"/>
  <c r="O99813" i="2" l="1"/>
  <c r="P99813" i="2" s="1"/>
  <c r="I99814" i="2" s="1"/>
  <c r="R99813" i="2" l="1"/>
  <c r="N99814" i="2"/>
  <c r="O99814" i="2" l="1"/>
  <c r="P99814" i="2" s="1"/>
  <c r="I99815" i="2" s="1"/>
  <c r="R99814" i="2" l="1"/>
  <c r="N99815" i="2"/>
  <c r="O99815" i="2" l="1"/>
  <c r="P99815" i="2" s="1"/>
  <c r="I99816" i="2" s="1"/>
  <c r="R99815" i="2" l="1"/>
  <c r="N99816" i="2"/>
  <c r="O99816" i="2" l="1"/>
  <c r="P99816" i="2" s="1"/>
  <c r="I99817" i="2" s="1"/>
  <c r="R99816" i="2" l="1"/>
  <c r="N99817" i="2"/>
  <c r="O99817" i="2" l="1"/>
  <c r="P99817" i="2" s="1"/>
  <c r="I99818" i="2" s="1"/>
  <c r="R99817" i="2" l="1"/>
  <c r="N99818" i="2"/>
  <c r="O99818" i="2" l="1"/>
  <c r="R99818" i="2" s="1"/>
  <c r="P99818" i="2" l="1"/>
  <c r="I99819" i="2" s="1"/>
  <c r="N99819" i="2"/>
  <c r="O99819" i="2" l="1"/>
  <c r="P99819" i="2" s="1"/>
  <c r="I99820" i="2" s="1"/>
  <c r="R99819" i="2" l="1"/>
  <c r="N99820" i="2"/>
  <c r="O99820" i="2" l="1"/>
  <c r="P99820" i="2" s="1"/>
  <c r="I99821" i="2" s="1"/>
  <c r="R99820" i="2" l="1"/>
  <c r="N99821" i="2"/>
  <c r="O99821" i="2" l="1"/>
  <c r="P99821" i="2" s="1"/>
  <c r="I99822" i="2" s="1"/>
  <c r="R99821" i="2" l="1"/>
  <c r="N99822" i="2"/>
  <c r="O99822" i="2" l="1"/>
  <c r="P99822" i="2" s="1"/>
  <c r="I99823" i="2" s="1"/>
  <c r="R99822" i="2" l="1"/>
  <c r="N99823" i="2"/>
  <c r="O99823" i="2" l="1"/>
  <c r="P99823" i="2" s="1"/>
  <c r="I99824" i="2" s="1"/>
  <c r="R99823" i="2" l="1"/>
  <c r="N99824" i="2"/>
  <c r="O99824" i="2" l="1"/>
  <c r="P99824" i="2" s="1"/>
  <c r="I99825" i="2" s="1"/>
  <c r="R99824" i="2" l="1"/>
  <c r="N99825" i="2"/>
  <c r="O99825" i="2" l="1"/>
  <c r="P99825" i="2" s="1"/>
  <c r="I99826" i="2" s="1"/>
  <c r="R99825" i="2" l="1"/>
  <c r="N99826" i="2"/>
  <c r="O99826" i="2" l="1"/>
  <c r="R99826" i="2" s="1"/>
  <c r="P99826" i="2" l="1"/>
  <c r="I99827" i="2" s="1"/>
  <c r="N99827" i="2"/>
  <c r="O99827" i="2" l="1"/>
  <c r="P99827" i="2" s="1"/>
  <c r="I99828" i="2" s="1"/>
  <c r="R99827" i="2" l="1"/>
  <c r="N99828" i="2"/>
  <c r="O99828" i="2" l="1"/>
  <c r="P99828" i="2" s="1"/>
  <c r="I99829" i="2" s="1"/>
  <c r="R99828" i="2" l="1"/>
  <c r="N99829" i="2"/>
  <c r="O99829" i="2" l="1"/>
  <c r="P99829" i="2" s="1"/>
  <c r="I99830" i="2" s="1"/>
  <c r="R99829" i="2" l="1"/>
  <c r="N99830" i="2"/>
  <c r="O99830" i="2" l="1"/>
  <c r="P99830" i="2" s="1"/>
  <c r="I99831" i="2" s="1"/>
  <c r="R99830" i="2" l="1"/>
  <c r="N99831" i="2"/>
  <c r="O99831" i="2" l="1"/>
  <c r="P99831" i="2" s="1"/>
  <c r="I99832" i="2" s="1"/>
  <c r="R99831" i="2" l="1"/>
  <c r="N99832" i="2"/>
  <c r="O99832" i="2" l="1"/>
  <c r="P99832" i="2" s="1"/>
  <c r="I99833" i="2" s="1"/>
  <c r="R99832" i="2" l="1"/>
  <c r="N99833" i="2"/>
  <c r="O99833" i="2" l="1"/>
  <c r="P99833" i="2" s="1"/>
  <c r="I99834" i="2" s="1"/>
  <c r="R99833" i="2" l="1"/>
  <c r="N99834" i="2"/>
  <c r="O99834" i="2" l="1"/>
  <c r="R99834" i="2" s="1"/>
  <c r="P99834" i="2" l="1"/>
  <c r="I99835" i="2" s="1"/>
  <c r="N99835" i="2"/>
  <c r="O99835" i="2" l="1"/>
  <c r="P99835" i="2" s="1"/>
  <c r="I99836" i="2" s="1"/>
  <c r="R99835" i="2" l="1"/>
  <c r="N99836" i="2"/>
  <c r="O99836" i="2" l="1"/>
  <c r="P99836" i="2" s="1"/>
  <c r="I99837" i="2" s="1"/>
  <c r="R99836" i="2" l="1"/>
  <c r="N99837" i="2"/>
  <c r="O99837" i="2" l="1"/>
  <c r="P99837" i="2" s="1"/>
  <c r="I99838" i="2" s="1"/>
  <c r="R99837" i="2" l="1"/>
  <c r="N99838" i="2"/>
  <c r="O99838" i="2" l="1"/>
  <c r="P99838" i="2" s="1"/>
  <c r="I99839" i="2" s="1"/>
  <c r="R99838" i="2" l="1"/>
  <c r="N99839" i="2"/>
  <c r="O99839" i="2" l="1"/>
  <c r="P99839" i="2" s="1"/>
  <c r="I99840" i="2" s="1"/>
  <c r="R99839" i="2" l="1"/>
  <c r="N99840" i="2"/>
  <c r="O99840" i="2" l="1"/>
  <c r="P99840" i="2" s="1"/>
  <c r="I99841" i="2" s="1"/>
  <c r="R99840" i="2" l="1"/>
  <c r="N99841" i="2"/>
  <c r="O99841" i="2" l="1"/>
  <c r="P99841" i="2" s="1"/>
  <c r="I99842" i="2" s="1"/>
  <c r="R99841" i="2" l="1"/>
  <c r="N99842" i="2"/>
  <c r="O99842" i="2" l="1"/>
  <c r="R99842" i="2" s="1"/>
  <c r="P99842" i="2" l="1"/>
  <c r="I99843" i="2" s="1"/>
  <c r="N99843" i="2"/>
  <c r="O99843" i="2" l="1"/>
  <c r="P99843" i="2" s="1"/>
  <c r="I99844" i="2" s="1"/>
  <c r="R99843" i="2" l="1"/>
  <c r="N99844" i="2"/>
  <c r="O99844" i="2" l="1"/>
  <c r="P99844" i="2" s="1"/>
  <c r="I99845" i="2" s="1"/>
  <c r="R99844" i="2" l="1"/>
  <c r="N99845" i="2"/>
  <c r="O99845" i="2" l="1"/>
  <c r="P99845" i="2" s="1"/>
  <c r="I99846" i="2" s="1"/>
  <c r="R99845" i="2" l="1"/>
  <c r="N99846" i="2"/>
  <c r="O99846" i="2" l="1"/>
  <c r="P99846" i="2" s="1"/>
  <c r="I99847" i="2" s="1"/>
  <c r="R99846" i="2" l="1"/>
  <c r="N99847" i="2"/>
  <c r="O99847" i="2" l="1"/>
  <c r="P99847" i="2" s="1"/>
  <c r="I99848" i="2" s="1"/>
  <c r="R99847" i="2" l="1"/>
  <c r="N99848" i="2"/>
  <c r="O99848" i="2" l="1"/>
  <c r="P99848" i="2" s="1"/>
  <c r="I99849" i="2" s="1"/>
  <c r="R99848" i="2" l="1"/>
  <c r="N99849" i="2"/>
  <c r="O99849" i="2" l="1"/>
  <c r="P99849" i="2" s="1"/>
  <c r="I99850" i="2" s="1"/>
  <c r="R99849" i="2" l="1"/>
  <c r="N99850" i="2"/>
  <c r="O99850" i="2" l="1"/>
  <c r="R99850" i="2" s="1"/>
  <c r="P99850" i="2" l="1"/>
  <c r="I99851" i="2" s="1"/>
  <c r="N99851" i="2"/>
  <c r="O99851" i="2" l="1"/>
  <c r="P99851" i="2" s="1"/>
  <c r="I99852" i="2" s="1"/>
  <c r="R99851" i="2" l="1"/>
  <c r="N99852" i="2"/>
  <c r="O99852" i="2" l="1"/>
  <c r="P99852" i="2" s="1"/>
  <c r="I99853" i="2" s="1"/>
  <c r="R99852" i="2" l="1"/>
  <c r="N99853" i="2"/>
  <c r="O99853" i="2" l="1"/>
  <c r="P99853" i="2" s="1"/>
  <c r="I99854" i="2" s="1"/>
  <c r="R99853" i="2" l="1"/>
  <c r="N99854" i="2"/>
  <c r="O99854" i="2" l="1"/>
  <c r="P99854" i="2" s="1"/>
  <c r="I99855" i="2" s="1"/>
  <c r="R99854" i="2" l="1"/>
  <c r="N99855" i="2"/>
  <c r="O99855" i="2" l="1"/>
  <c r="P99855" i="2" s="1"/>
  <c r="I99856" i="2" s="1"/>
  <c r="R99855" i="2" l="1"/>
  <c r="N99856" i="2"/>
  <c r="O99856" i="2" l="1"/>
  <c r="P99856" i="2" s="1"/>
  <c r="I99857" i="2" s="1"/>
  <c r="R99856" i="2" l="1"/>
  <c r="N99857" i="2"/>
  <c r="O99857" i="2" l="1"/>
  <c r="P99857" i="2" s="1"/>
  <c r="I99858" i="2" s="1"/>
  <c r="R99857" i="2" l="1"/>
  <c r="N99858" i="2"/>
  <c r="O99858" i="2" l="1"/>
  <c r="R99858" i="2" s="1"/>
  <c r="P99858" i="2" l="1"/>
  <c r="I99859" i="2" s="1"/>
  <c r="N99859" i="2" s="1"/>
  <c r="O99859" i="2" l="1"/>
  <c r="P99859" i="2" s="1"/>
  <c r="I99860" i="2" s="1"/>
  <c r="R99859" i="2" l="1"/>
  <c r="N99860" i="2"/>
  <c r="O99860" i="2" l="1"/>
  <c r="P99860" i="2" s="1"/>
  <c r="I99861" i="2" s="1"/>
  <c r="R99860" i="2" l="1"/>
  <c r="N99861" i="2"/>
  <c r="O99861" i="2" l="1"/>
  <c r="P99861" i="2" s="1"/>
  <c r="I99862" i="2" s="1"/>
  <c r="R99861" i="2" l="1"/>
  <c r="N99862" i="2"/>
  <c r="O99862" i="2" l="1"/>
  <c r="P99862" i="2" s="1"/>
  <c r="I99863" i="2" s="1"/>
  <c r="R99862" i="2" l="1"/>
  <c r="N99863" i="2"/>
  <c r="O99863" i="2" l="1"/>
  <c r="P99863" i="2" s="1"/>
  <c r="I99864" i="2" s="1"/>
  <c r="R99863" i="2" l="1"/>
  <c r="N99864" i="2"/>
  <c r="O99864" i="2" l="1"/>
  <c r="P99864" i="2" s="1"/>
  <c r="I99865" i="2" s="1"/>
  <c r="R99864" i="2" l="1"/>
  <c r="N99865" i="2"/>
  <c r="O99865" i="2" l="1"/>
  <c r="P99865" i="2" s="1"/>
  <c r="I99866" i="2" s="1"/>
  <c r="R99865" i="2" l="1"/>
  <c r="N99866" i="2"/>
  <c r="O99866" i="2" l="1"/>
  <c r="R99866" i="2" s="1"/>
  <c r="P99866" i="2" l="1"/>
  <c r="I99867" i="2" s="1"/>
  <c r="N99867" i="2"/>
  <c r="O99867" i="2" l="1"/>
  <c r="P99867" i="2" s="1"/>
  <c r="I99868" i="2" s="1"/>
  <c r="R99867" i="2" l="1"/>
  <c r="N99868" i="2"/>
  <c r="O99868" i="2" l="1"/>
  <c r="P99868" i="2" s="1"/>
  <c r="I99869" i="2" s="1"/>
  <c r="R99868" i="2" l="1"/>
  <c r="N99869" i="2"/>
  <c r="O99869" i="2" l="1"/>
  <c r="P99869" i="2" s="1"/>
  <c r="I99870" i="2" s="1"/>
  <c r="R99869" i="2" l="1"/>
  <c r="N99870" i="2"/>
  <c r="O99870" i="2" l="1"/>
  <c r="P99870" i="2" s="1"/>
  <c r="I99871" i="2" s="1"/>
  <c r="R99870" i="2" l="1"/>
  <c r="N99871" i="2"/>
  <c r="O99871" i="2" l="1"/>
  <c r="P99871" i="2" s="1"/>
  <c r="I99872" i="2" s="1"/>
  <c r="R99871" i="2" l="1"/>
  <c r="N99872" i="2"/>
  <c r="O99872" i="2" l="1"/>
  <c r="P99872" i="2" s="1"/>
  <c r="I99873" i="2" s="1"/>
  <c r="R99872" i="2" l="1"/>
  <c r="N99873" i="2"/>
  <c r="O99873" i="2" l="1"/>
  <c r="P99873" i="2" s="1"/>
  <c r="I99874" i="2" s="1"/>
  <c r="R99873" i="2" l="1"/>
  <c r="N99874" i="2"/>
  <c r="O99874" i="2" l="1"/>
  <c r="R99874" i="2" s="1"/>
  <c r="P99874" i="2" l="1"/>
  <c r="I99875" i="2" s="1"/>
  <c r="N99875" i="2"/>
  <c r="O99875" i="2" l="1"/>
  <c r="P99875" i="2" s="1"/>
  <c r="I99876" i="2" s="1"/>
  <c r="R99875" i="2" l="1"/>
  <c r="N99876" i="2"/>
  <c r="O99876" i="2" l="1"/>
  <c r="P99876" i="2" s="1"/>
  <c r="I99877" i="2" s="1"/>
  <c r="R99876" i="2" l="1"/>
  <c r="N99877" i="2"/>
  <c r="O99877" i="2" l="1"/>
  <c r="P99877" i="2" s="1"/>
  <c r="I99878" i="2" s="1"/>
  <c r="R99877" i="2" l="1"/>
  <c r="N99878" i="2"/>
  <c r="O99878" i="2" l="1"/>
  <c r="P99878" i="2" s="1"/>
  <c r="I99879" i="2" s="1"/>
  <c r="R99878" i="2" l="1"/>
  <c r="N99879" i="2"/>
  <c r="O99879" i="2" l="1"/>
  <c r="P99879" i="2" s="1"/>
  <c r="I99880" i="2" s="1"/>
  <c r="R99879" i="2" l="1"/>
  <c r="N99880" i="2"/>
  <c r="O99880" i="2" l="1"/>
  <c r="P99880" i="2" s="1"/>
  <c r="I99881" i="2" s="1"/>
  <c r="R99880" i="2" l="1"/>
  <c r="N99881" i="2"/>
  <c r="O99881" i="2" l="1"/>
  <c r="P99881" i="2" s="1"/>
  <c r="I99882" i="2" s="1"/>
  <c r="R99881" i="2" l="1"/>
  <c r="N99882" i="2"/>
  <c r="O99882" i="2" l="1"/>
  <c r="R99882" i="2" s="1"/>
  <c r="P99882" i="2" l="1"/>
  <c r="I99883" i="2" s="1"/>
  <c r="N99883" i="2"/>
  <c r="O99883" i="2" l="1"/>
  <c r="P99883" i="2" s="1"/>
  <c r="I99884" i="2" s="1"/>
  <c r="R99883" i="2" l="1"/>
  <c r="N99884" i="2"/>
  <c r="O99884" i="2" l="1"/>
  <c r="P99884" i="2" s="1"/>
  <c r="I99885" i="2" s="1"/>
  <c r="R99884" i="2" l="1"/>
  <c r="N99885" i="2"/>
  <c r="O99885" i="2" l="1"/>
  <c r="P99885" i="2" s="1"/>
  <c r="I99886" i="2" s="1"/>
  <c r="R99885" i="2" l="1"/>
  <c r="N99886" i="2"/>
  <c r="O99886" i="2" l="1"/>
  <c r="P99886" i="2" s="1"/>
  <c r="I99887" i="2" s="1"/>
  <c r="R99886" i="2" l="1"/>
  <c r="N99887" i="2"/>
  <c r="O99887" i="2" l="1"/>
  <c r="P99887" i="2" s="1"/>
  <c r="I99888" i="2" s="1"/>
  <c r="R99887" i="2" l="1"/>
  <c r="N99888" i="2"/>
  <c r="O99888" i="2" l="1"/>
  <c r="P99888" i="2" s="1"/>
  <c r="I99889" i="2" s="1"/>
  <c r="R99888" i="2" l="1"/>
  <c r="N99889" i="2"/>
  <c r="O99889" i="2" l="1"/>
  <c r="P99889" i="2" s="1"/>
  <c r="I99890" i="2" s="1"/>
  <c r="R99889" i="2" l="1"/>
  <c r="N99890" i="2"/>
  <c r="O99890" i="2" l="1"/>
  <c r="R99890" i="2" s="1"/>
  <c r="P99890" i="2" l="1"/>
  <c r="I99891" i="2" s="1"/>
  <c r="N99891" i="2"/>
  <c r="O99891" i="2" l="1"/>
  <c r="P99891" i="2" s="1"/>
  <c r="I99892" i="2" s="1"/>
  <c r="R99891" i="2" l="1"/>
  <c r="N99892" i="2"/>
  <c r="O99892" i="2" l="1"/>
  <c r="P99892" i="2" s="1"/>
  <c r="I99893" i="2" s="1"/>
  <c r="R99892" i="2" l="1"/>
  <c r="N99893" i="2"/>
  <c r="O99893" i="2" l="1"/>
  <c r="P99893" i="2" s="1"/>
  <c r="I99894" i="2" s="1"/>
  <c r="R99893" i="2" l="1"/>
  <c r="N99894" i="2"/>
  <c r="O99894" i="2" l="1"/>
  <c r="P99894" i="2" s="1"/>
  <c r="I99895" i="2" s="1"/>
  <c r="R99894" i="2" l="1"/>
  <c r="N99895" i="2"/>
  <c r="O99895" i="2" l="1"/>
  <c r="P99895" i="2" s="1"/>
  <c r="I99896" i="2" s="1"/>
  <c r="R99895" i="2" l="1"/>
  <c r="N99896" i="2"/>
  <c r="O99896" i="2" l="1"/>
  <c r="P99896" i="2" s="1"/>
  <c r="I99897" i="2" s="1"/>
  <c r="R99896" i="2" l="1"/>
  <c r="N99897" i="2"/>
  <c r="O99897" i="2" l="1"/>
  <c r="P99897" i="2" s="1"/>
  <c r="I99898" i="2" s="1"/>
  <c r="R99897" i="2" l="1"/>
  <c r="N99898" i="2"/>
  <c r="O99898" i="2" l="1"/>
  <c r="R99898" i="2" s="1"/>
  <c r="P99898" i="2" l="1"/>
  <c r="I99899" i="2" s="1"/>
  <c r="N99899" i="2"/>
  <c r="O99899" i="2" l="1"/>
  <c r="P99899" i="2" s="1"/>
  <c r="I99900" i="2" s="1"/>
  <c r="R99899" i="2" l="1"/>
  <c r="N99900" i="2"/>
  <c r="O99900" i="2" l="1"/>
  <c r="P99900" i="2" s="1"/>
  <c r="I99901" i="2" s="1"/>
  <c r="R99900" i="2" l="1"/>
  <c r="N99901" i="2"/>
  <c r="O99901" i="2" l="1"/>
  <c r="P99901" i="2" s="1"/>
  <c r="I99902" i="2" s="1"/>
  <c r="R99901" i="2" l="1"/>
  <c r="N99902" i="2"/>
  <c r="O99902" i="2" l="1"/>
  <c r="P99902" i="2" s="1"/>
  <c r="I99903" i="2" s="1"/>
  <c r="R99902" i="2" l="1"/>
  <c r="N99903" i="2"/>
  <c r="O99903" i="2" l="1"/>
  <c r="P99903" i="2" s="1"/>
  <c r="I99904" i="2" s="1"/>
  <c r="R99903" i="2" l="1"/>
  <c r="N99904" i="2"/>
  <c r="O99904" i="2" l="1"/>
  <c r="P99904" i="2" s="1"/>
  <c r="I99905" i="2" s="1"/>
  <c r="R99904" i="2" l="1"/>
  <c r="N99905" i="2"/>
  <c r="O99905" i="2" l="1"/>
  <c r="P99905" i="2" s="1"/>
  <c r="I99906" i="2" s="1"/>
  <c r="R99905" i="2" l="1"/>
  <c r="N99906" i="2"/>
  <c r="O99906" i="2" l="1"/>
  <c r="P99906" i="2" s="1"/>
  <c r="I99907" i="2" s="1"/>
  <c r="R99906" i="2" l="1"/>
  <c r="N99907" i="2"/>
  <c r="O99907" i="2" l="1"/>
  <c r="R99907" i="2" s="1"/>
  <c r="P99907" i="2" l="1"/>
  <c r="I99908" i="2" s="1"/>
  <c r="N99908" i="2" l="1"/>
  <c r="O99908" i="2" l="1"/>
  <c r="R99908" i="2" s="1"/>
  <c r="P99908" i="2" l="1"/>
  <c r="I99909" i="2" s="1"/>
  <c r="N99909" i="2" l="1"/>
  <c r="O99909" i="2" l="1"/>
  <c r="P99909" i="2" s="1"/>
  <c r="I99910" i="2" s="1"/>
  <c r="R99909" i="2" l="1"/>
  <c r="N99910" i="2"/>
  <c r="O99910" i="2" l="1"/>
  <c r="P99910" i="2" s="1"/>
  <c r="I99911" i="2" s="1"/>
  <c r="R99910" i="2" l="1"/>
  <c r="N99911" i="2"/>
  <c r="O99911" i="2" l="1"/>
  <c r="P99911" i="2" s="1"/>
  <c r="I99912" i="2" s="1"/>
  <c r="R99911" i="2" l="1"/>
  <c r="N99912" i="2"/>
  <c r="O99912" i="2" l="1"/>
  <c r="P99912" i="2" s="1"/>
  <c r="I99913" i="2" s="1"/>
  <c r="R99912" i="2" l="1"/>
  <c r="N99913" i="2"/>
  <c r="O99913" i="2" l="1"/>
  <c r="P99913" i="2" s="1"/>
  <c r="I99914" i="2" s="1"/>
  <c r="R99913" i="2" l="1"/>
  <c r="N99914" i="2"/>
  <c r="O99914" i="2" l="1"/>
  <c r="P99914" i="2" s="1"/>
  <c r="I99915" i="2" s="1"/>
  <c r="R99914" i="2" l="1"/>
  <c r="N99915" i="2"/>
  <c r="O99915" i="2" l="1"/>
  <c r="P99915" i="2" s="1"/>
  <c r="I99916" i="2" s="1"/>
  <c r="R99915" i="2" l="1"/>
  <c r="N99916" i="2"/>
  <c r="O99916" i="2" l="1"/>
  <c r="P99916" i="2" s="1"/>
  <c r="I99917" i="2" s="1"/>
  <c r="R99916" i="2" l="1"/>
  <c r="N99917" i="2"/>
  <c r="O99917" i="2" l="1"/>
  <c r="P99917" i="2" s="1"/>
  <c r="I99918" i="2" s="1"/>
  <c r="R99917" i="2" l="1"/>
  <c r="N99918" i="2"/>
  <c r="O99918" i="2" l="1"/>
  <c r="P99918" i="2" s="1"/>
  <c r="I99919" i="2" s="1"/>
  <c r="R99918" i="2" l="1"/>
  <c r="N99919" i="2"/>
  <c r="O99919" i="2" l="1"/>
  <c r="P99919" i="2" s="1"/>
  <c r="I99920" i="2" s="1"/>
  <c r="R99919" i="2" l="1"/>
  <c r="N99920" i="2"/>
  <c r="O99920" i="2" l="1"/>
  <c r="P99920" i="2" s="1"/>
  <c r="I99921" i="2" s="1"/>
  <c r="R99920" i="2" l="1"/>
  <c r="N99921" i="2"/>
  <c r="O99921" i="2" l="1"/>
  <c r="P99921" i="2" s="1"/>
  <c r="I99922" i="2" s="1"/>
  <c r="R99921" i="2" l="1"/>
  <c r="N99922" i="2"/>
  <c r="O99922" i="2" l="1"/>
  <c r="P99922" i="2" s="1"/>
  <c r="I99923" i="2" s="1"/>
  <c r="R99922" i="2" l="1"/>
  <c r="N99923" i="2"/>
  <c r="O99923" i="2" l="1"/>
  <c r="P99923" i="2" s="1"/>
  <c r="I99924" i="2" s="1"/>
  <c r="R99923" i="2" l="1"/>
  <c r="N99924" i="2"/>
  <c r="O99924" i="2" l="1"/>
  <c r="P99924" i="2" s="1"/>
  <c r="I99925" i="2" s="1"/>
  <c r="R99924" i="2" l="1"/>
  <c r="N99925" i="2"/>
  <c r="O99925" i="2" l="1"/>
  <c r="P99925" i="2" s="1"/>
  <c r="I99926" i="2" s="1"/>
  <c r="R99925" i="2" l="1"/>
  <c r="N99926" i="2"/>
  <c r="O99926" i="2" l="1"/>
  <c r="P99926" i="2" s="1"/>
  <c r="I99927" i="2" s="1"/>
  <c r="R99926" i="2" l="1"/>
  <c r="N99927" i="2"/>
  <c r="O99927" i="2" l="1"/>
  <c r="P99927" i="2" s="1"/>
  <c r="I99928" i="2" s="1"/>
  <c r="R99927" i="2" l="1"/>
  <c r="N99928" i="2"/>
  <c r="O99928" i="2" l="1"/>
  <c r="P99928" i="2" s="1"/>
  <c r="I99929" i="2" s="1"/>
  <c r="R99928" i="2" l="1"/>
  <c r="N99929" i="2"/>
  <c r="O99929" i="2" l="1"/>
  <c r="P99929" i="2" s="1"/>
  <c r="I99930" i="2" s="1"/>
  <c r="R99929" i="2" l="1"/>
  <c r="N99930" i="2"/>
  <c r="O99930" i="2" l="1"/>
  <c r="R99930" i="2" s="1"/>
  <c r="P99930" i="2" l="1"/>
  <c r="I99931" i="2" s="1"/>
  <c r="N99931" i="2"/>
  <c r="O99931" i="2" l="1"/>
  <c r="P99931" i="2" s="1"/>
  <c r="I99932" i="2" s="1"/>
  <c r="R99931" i="2" l="1"/>
  <c r="N99932" i="2"/>
  <c r="O99932" i="2" l="1"/>
  <c r="P99932" i="2" s="1"/>
  <c r="I99933" i="2" s="1"/>
  <c r="R99932" i="2" l="1"/>
  <c r="N99933" i="2"/>
  <c r="O99933" i="2" l="1"/>
  <c r="P99933" i="2" s="1"/>
  <c r="I99934" i="2" s="1"/>
  <c r="R99933" i="2" l="1"/>
  <c r="N99934" i="2"/>
  <c r="O99934" i="2" l="1"/>
  <c r="P99934" i="2" s="1"/>
  <c r="I99935" i="2" s="1"/>
  <c r="R99934" i="2" l="1"/>
  <c r="N99935" i="2"/>
  <c r="O99935" i="2" l="1"/>
  <c r="P99935" i="2" s="1"/>
  <c r="I99936" i="2" s="1"/>
  <c r="R99935" i="2" l="1"/>
  <c r="N99936" i="2"/>
  <c r="O99936" i="2" l="1"/>
  <c r="P99936" i="2" s="1"/>
  <c r="I99937" i="2" s="1"/>
  <c r="R99936" i="2" l="1"/>
  <c r="N99937" i="2"/>
  <c r="O99937" i="2" l="1"/>
  <c r="P99937" i="2" s="1"/>
  <c r="I99938" i="2" s="1"/>
  <c r="R99937" i="2" l="1"/>
  <c r="N99938" i="2"/>
  <c r="O99938" i="2" l="1"/>
  <c r="P99938" i="2" s="1"/>
  <c r="I99939" i="2" s="1"/>
  <c r="R99938" i="2" l="1"/>
  <c r="N99939" i="2"/>
  <c r="O99939" i="2" l="1"/>
  <c r="P99939" i="2" s="1"/>
  <c r="I99940" i="2" s="1"/>
  <c r="R99939" i="2" l="1"/>
  <c r="N99940" i="2"/>
  <c r="O99940" i="2" l="1"/>
  <c r="P99940" i="2" s="1"/>
  <c r="I99941" i="2" s="1"/>
  <c r="R99940" i="2" l="1"/>
  <c r="N99941" i="2"/>
  <c r="O99941" i="2" l="1"/>
  <c r="P99941" i="2" s="1"/>
  <c r="I99942" i="2" s="1"/>
  <c r="R99941" i="2" l="1"/>
  <c r="N99942" i="2"/>
  <c r="O99942" i="2" l="1"/>
  <c r="P99942" i="2" s="1"/>
  <c r="I99943" i="2" s="1"/>
  <c r="R99942" i="2" l="1"/>
  <c r="N99943" i="2"/>
  <c r="O99943" i="2" l="1"/>
  <c r="P99943" i="2" s="1"/>
  <c r="I99944" i="2" s="1"/>
  <c r="R99943" i="2" l="1"/>
  <c r="N99944" i="2"/>
  <c r="O99944" i="2" l="1"/>
  <c r="P99944" i="2" s="1"/>
  <c r="I99945" i="2" s="1"/>
  <c r="R99944" i="2" l="1"/>
  <c r="N99945" i="2"/>
  <c r="O99945" i="2" l="1"/>
  <c r="P99945" i="2" s="1"/>
  <c r="I99946" i="2" s="1"/>
  <c r="R99945" i="2" l="1"/>
  <c r="N99946" i="2"/>
  <c r="O99946" i="2" l="1"/>
  <c r="P99946" i="2" s="1"/>
  <c r="I99947" i="2" s="1"/>
  <c r="R99946" i="2" l="1"/>
  <c r="N99947" i="2"/>
  <c r="O99947" i="2" l="1"/>
  <c r="P99947" i="2" s="1"/>
  <c r="I99948" i="2" s="1"/>
  <c r="R99947" i="2" l="1"/>
  <c r="N99948" i="2"/>
  <c r="O99948" i="2" l="1"/>
  <c r="P99948" i="2" s="1"/>
  <c r="I99949" i="2" s="1"/>
  <c r="R99948" i="2" l="1"/>
  <c r="N99949" i="2"/>
  <c r="O99949" i="2" l="1"/>
  <c r="P99949" i="2" s="1"/>
  <c r="I99950" i="2" s="1"/>
  <c r="R99949" i="2" l="1"/>
  <c r="N99950" i="2"/>
  <c r="O99950" i="2" l="1"/>
  <c r="P99950" i="2" s="1"/>
  <c r="I99951" i="2" s="1"/>
  <c r="R99950" i="2" l="1"/>
  <c r="N99951" i="2"/>
  <c r="O99951" i="2" l="1"/>
  <c r="P99951" i="2" s="1"/>
  <c r="I99952" i="2" s="1"/>
  <c r="R99951" i="2" l="1"/>
  <c r="N99952" i="2"/>
  <c r="O99952" i="2" l="1"/>
  <c r="P99952" i="2" s="1"/>
  <c r="I99953" i="2" s="1"/>
  <c r="R99952" i="2" l="1"/>
  <c r="N99953" i="2"/>
  <c r="O99953" i="2" l="1"/>
  <c r="P99953" i="2" s="1"/>
  <c r="I99954" i="2" s="1"/>
  <c r="R99953" i="2" l="1"/>
  <c r="N99954" i="2"/>
  <c r="O99954" i="2" l="1"/>
  <c r="P99954" i="2" s="1"/>
  <c r="I99955" i="2" s="1"/>
  <c r="R99954" i="2" l="1"/>
  <c r="N99955" i="2"/>
  <c r="O99955" i="2" l="1"/>
  <c r="P99955" i="2" s="1"/>
  <c r="I99956" i="2" s="1"/>
  <c r="R99955" i="2" l="1"/>
  <c r="N99956" i="2"/>
  <c r="O99956" i="2" l="1"/>
  <c r="P99956" i="2" s="1"/>
  <c r="I99957" i="2" s="1"/>
  <c r="R99956" i="2" l="1"/>
  <c r="N99957" i="2"/>
  <c r="O99957" i="2" l="1"/>
  <c r="P99957" i="2" s="1"/>
  <c r="I99958" i="2" s="1"/>
  <c r="R99957" i="2" l="1"/>
  <c r="N99958" i="2"/>
  <c r="O99958" i="2" l="1"/>
  <c r="P99958" i="2" s="1"/>
  <c r="I99959" i="2" s="1"/>
  <c r="R99958" i="2" l="1"/>
  <c r="N99959" i="2"/>
  <c r="O99959" i="2" l="1"/>
  <c r="P99959" i="2" s="1"/>
  <c r="I99960" i="2" s="1"/>
  <c r="R99959" i="2" l="1"/>
  <c r="N99960" i="2"/>
  <c r="O99960" i="2" l="1"/>
  <c r="P99960" i="2" s="1"/>
  <c r="I99961" i="2" s="1"/>
  <c r="R99960" i="2" l="1"/>
  <c r="N99961" i="2"/>
  <c r="O99961" i="2" l="1"/>
  <c r="P99961" i="2" s="1"/>
  <c r="I99962" i="2" s="1"/>
  <c r="R99961" i="2" l="1"/>
  <c r="N99962" i="2"/>
  <c r="O99962" i="2" l="1"/>
  <c r="R99962" i="2" s="1"/>
  <c r="P99962" i="2" l="1"/>
  <c r="I99963" i="2" s="1"/>
  <c r="N99963" i="2"/>
  <c r="O99963" i="2" l="1"/>
  <c r="P99963" i="2" s="1"/>
  <c r="I99964" i="2" s="1"/>
  <c r="R99963" i="2" l="1"/>
  <c r="N99964" i="2"/>
  <c r="O99964" i="2" l="1"/>
  <c r="P99964" i="2" s="1"/>
  <c r="I99965" i="2" s="1"/>
  <c r="R99964" i="2" l="1"/>
  <c r="N99965" i="2"/>
  <c r="O99965" i="2" l="1"/>
  <c r="P99965" i="2" s="1"/>
  <c r="I99966" i="2" s="1"/>
  <c r="R99965" i="2" l="1"/>
  <c r="N99966" i="2"/>
  <c r="O99966" i="2" l="1"/>
  <c r="P99966" i="2" s="1"/>
  <c r="I99967" i="2" s="1"/>
  <c r="R99966" i="2" l="1"/>
  <c r="N99967" i="2"/>
  <c r="O99967" i="2" l="1"/>
  <c r="P99967" i="2" s="1"/>
  <c r="I99968" i="2" s="1"/>
  <c r="R99967" i="2" l="1"/>
  <c r="N99968" i="2"/>
  <c r="O99968" i="2" l="1"/>
  <c r="P99968" i="2" s="1"/>
  <c r="I99969" i="2" s="1"/>
  <c r="R99968" i="2" l="1"/>
  <c r="N99969" i="2"/>
  <c r="O99969" i="2" l="1"/>
  <c r="P99969" i="2" s="1"/>
  <c r="I99970" i="2" s="1"/>
  <c r="R99969" i="2" l="1"/>
  <c r="N99970" i="2"/>
  <c r="O99970" i="2" l="1"/>
  <c r="P99970" i="2" s="1"/>
  <c r="I99971" i="2" s="1"/>
  <c r="R99970" i="2" l="1"/>
  <c r="N99971" i="2"/>
  <c r="O99971" i="2" l="1"/>
  <c r="P99971" i="2" s="1"/>
  <c r="I99972" i="2" s="1"/>
  <c r="R99971" i="2" l="1"/>
  <c r="N99972" i="2"/>
  <c r="O99972" i="2" l="1"/>
  <c r="P99972" i="2" s="1"/>
  <c r="I99973" i="2" s="1"/>
  <c r="R99972" i="2" l="1"/>
  <c r="N99973" i="2"/>
  <c r="O99973" i="2" l="1"/>
  <c r="P99973" i="2" s="1"/>
  <c r="I99974" i="2" s="1"/>
  <c r="R99973" i="2" l="1"/>
  <c r="N99974" i="2"/>
  <c r="O99974" i="2" l="1"/>
  <c r="P99974" i="2" s="1"/>
  <c r="I99975" i="2" s="1"/>
  <c r="R99974" i="2" l="1"/>
  <c r="N99975" i="2"/>
  <c r="O99975" i="2" l="1"/>
  <c r="P99975" i="2" s="1"/>
  <c r="I99976" i="2" s="1"/>
  <c r="R99975" i="2" l="1"/>
  <c r="N99976" i="2"/>
  <c r="O99976" i="2" l="1"/>
  <c r="P99976" i="2" s="1"/>
  <c r="I99977" i="2" s="1"/>
  <c r="R99976" i="2" l="1"/>
  <c r="N99977" i="2"/>
  <c r="O99977" i="2" l="1"/>
  <c r="P99977" i="2" s="1"/>
  <c r="I99978" i="2" s="1"/>
  <c r="R99977" i="2" l="1"/>
  <c r="N99978" i="2"/>
  <c r="O99978" i="2" l="1"/>
  <c r="P99978" i="2" s="1"/>
  <c r="I99979" i="2" s="1"/>
  <c r="R99978" i="2" l="1"/>
  <c r="N99979" i="2"/>
  <c r="O99979" i="2" l="1"/>
  <c r="P99979" i="2" s="1"/>
  <c r="I99980" i="2" s="1"/>
  <c r="R99979" i="2" l="1"/>
  <c r="N99980" i="2"/>
  <c r="O99980" i="2" l="1"/>
  <c r="P99980" i="2" s="1"/>
  <c r="I99981" i="2" s="1"/>
  <c r="R99980" i="2" l="1"/>
  <c r="N99981" i="2"/>
  <c r="O99981" i="2" l="1"/>
  <c r="P99981" i="2" s="1"/>
  <c r="I99982" i="2" s="1"/>
  <c r="R99981" i="2" l="1"/>
  <c r="N99982" i="2"/>
  <c r="O99982" i="2" l="1"/>
  <c r="P99982" i="2" s="1"/>
  <c r="I99983" i="2" s="1"/>
  <c r="R99982" i="2" l="1"/>
  <c r="N99983" i="2"/>
  <c r="O99983" i="2" l="1"/>
  <c r="P99983" i="2" s="1"/>
  <c r="I99984" i="2" s="1"/>
  <c r="R99983" i="2" l="1"/>
  <c r="N99984" i="2"/>
  <c r="O99984" i="2" l="1"/>
  <c r="P99984" i="2" s="1"/>
  <c r="I99985" i="2" s="1"/>
  <c r="R99984" i="2" l="1"/>
  <c r="N99985" i="2"/>
  <c r="O99985" i="2" l="1"/>
  <c r="P99985" i="2" s="1"/>
  <c r="I99986" i="2" s="1"/>
  <c r="R99985" i="2" l="1"/>
  <c r="N99986" i="2"/>
  <c r="O99986" i="2" l="1"/>
  <c r="P99986" i="2" s="1"/>
  <c r="I99987" i="2" s="1"/>
  <c r="R99986" i="2" l="1"/>
  <c r="N99987" i="2"/>
  <c r="O99987" i="2" l="1"/>
  <c r="P99987" i="2" s="1"/>
  <c r="I99988" i="2" s="1"/>
  <c r="R99987" i="2" l="1"/>
  <c r="N99988" i="2"/>
  <c r="O99988" i="2" l="1"/>
  <c r="P99988" i="2" s="1"/>
  <c r="I99989" i="2" s="1"/>
  <c r="R99988" i="2" l="1"/>
  <c r="N99989" i="2"/>
  <c r="O99989" i="2" l="1"/>
  <c r="P99989" i="2" s="1"/>
  <c r="I99990" i="2" s="1"/>
  <c r="R99989" i="2" l="1"/>
  <c r="N99990" i="2"/>
  <c r="O99990" i="2" l="1"/>
  <c r="P99990" i="2" s="1"/>
  <c r="I99991" i="2" s="1"/>
  <c r="R99990" i="2" l="1"/>
  <c r="N99991" i="2"/>
  <c r="O99991" i="2" l="1"/>
  <c r="P99991" i="2" s="1"/>
  <c r="I99992" i="2" s="1"/>
  <c r="R99991" i="2" l="1"/>
  <c r="N99992" i="2"/>
  <c r="O99992" i="2" l="1"/>
  <c r="P99992" i="2" s="1"/>
  <c r="I99993" i="2" s="1"/>
  <c r="R99992" i="2" l="1"/>
  <c r="N99993" i="2"/>
  <c r="O99993" i="2" l="1"/>
  <c r="P99993" i="2" s="1"/>
  <c r="I99994" i="2" s="1"/>
  <c r="R99993" i="2" l="1"/>
  <c r="N99994" i="2"/>
  <c r="O99994" i="2" l="1"/>
  <c r="R99994" i="2" s="1"/>
  <c r="P99994" i="2" l="1"/>
  <c r="I99995" i="2" s="1"/>
  <c r="N99995" i="2"/>
  <c r="O99995" i="2" l="1"/>
  <c r="P99995" i="2" s="1"/>
  <c r="I99996" i="2" s="1"/>
  <c r="R99995" i="2" l="1"/>
  <c r="N99996" i="2"/>
  <c r="O99996" i="2" l="1"/>
  <c r="P99996" i="2" s="1"/>
  <c r="I99997" i="2" s="1"/>
  <c r="R99996" i="2" l="1"/>
  <c r="N99997" i="2"/>
  <c r="O99997" i="2" l="1"/>
  <c r="P99997" i="2" s="1"/>
  <c r="I99998" i="2" s="1"/>
  <c r="R99997" i="2" l="1"/>
  <c r="N99998" i="2"/>
  <c r="O99998" i="2" l="1"/>
  <c r="P99998" i="2" s="1"/>
  <c r="I99999" i="2" s="1"/>
  <c r="R99998" i="2" l="1"/>
  <c r="N99999" i="2"/>
  <c r="O99999" i="2" l="1"/>
  <c r="P99999" i="2" s="1"/>
  <c r="I100000" i="2" s="1"/>
  <c r="R99999" i="2" l="1"/>
  <c r="N100000" i="2"/>
  <c r="O100000" i="2" l="1"/>
  <c r="P100000" i="2" s="1"/>
  <c r="I100001" i="2" s="1"/>
  <c r="R100000" i="2" l="1"/>
  <c r="N100001" i="2"/>
  <c r="O100001" i="2" l="1"/>
  <c r="P100001" i="2" s="1"/>
  <c r="I100002" i="2" s="1"/>
  <c r="R100001" i="2" l="1"/>
  <c r="N100002" i="2"/>
  <c r="O100002" i="2" l="1"/>
  <c r="P100002" i="2" s="1"/>
  <c r="I100003" i="2" s="1"/>
  <c r="R100002" i="2" l="1"/>
  <c r="N100003" i="2"/>
  <c r="O100003" i="2" l="1"/>
  <c r="P100003" i="2" s="1"/>
  <c r="I100004" i="2" s="1"/>
  <c r="R100003" i="2" l="1"/>
  <c r="N100004" i="2"/>
  <c r="O100004" i="2" l="1"/>
  <c r="P100004" i="2" s="1"/>
  <c r="I100005" i="2" s="1"/>
  <c r="R100004" i="2" l="1"/>
  <c r="N100005" i="2"/>
  <c r="O100005" i="2" l="1"/>
  <c r="P100005" i="2" s="1"/>
  <c r="I100006" i="2" s="1"/>
  <c r="R100005" i="2" l="1"/>
  <c r="N100006" i="2"/>
  <c r="O100006" i="2" l="1"/>
  <c r="P100006" i="2" s="1"/>
  <c r="I100007" i="2" s="1"/>
  <c r="R100006" i="2" l="1"/>
  <c r="N100007" i="2"/>
  <c r="O100007" i="2" l="1"/>
  <c r="P100007" i="2" s="1"/>
  <c r="I100008" i="2" s="1"/>
  <c r="R100007" i="2" l="1"/>
  <c r="N100008" i="2"/>
  <c r="O100008" i="2" l="1"/>
  <c r="P100008" i="2" s="1"/>
  <c r="I100009" i="2" s="1"/>
  <c r="R100008" i="2" l="1"/>
  <c r="N100009" i="2"/>
  <c r="O100009" i="2" l="1"/>
  <c r="P100009" i="2" s="1"/>
  <c r="I100010" i="2" s="1"/>
  <c r="R100009" i="2" l="1"/>
  <c r="N100010" i="2"/>
  <c r="O100010" i="2" l="1"/>
  <c r="P100010" i="2" s="1"/>
  <c r="I100011" i="2" s="1"/>
  <c r="R100010" i="2" l="1"/>
  <c r="N100011" i="2"/>
  <c r="O100011" i="2" l="1"/>
  <c r="P100011" i="2" s="1"/>
  <c r="I100012" i="2" s="1"/>
  <c r="R100011" i="2" l="1"/>
  <c r="N100012" i="2"/>
  <c r="O100012" i="2" l="1"/>
  <c r="P100012" i="2" s="1"/>
  <c r="I100013" i="2" s="1"/>
  <c r="R100012" i="2" l="1"/>
  <c r="N100013" i="2"/>
  <c r="O100013" i="2" l="1"/>
  <c r="P100013" i="2" s="1"/>
  <c r="I100014" i="2" s="1"/>
  <c r="R100013" i="2" l="1"/>
  <c r="N100014" i="2"/>
  <c r="O100014" i="2" l="1"/>
  <c r="P100014" i="2" s="1"/>
  <c r="I100015" i="2" s="1"/>
  <c r="R100014" i="2" l="1"/>
  <c r="N100015" i="2"/>
  <c r="O100015" i="2" l="1"/>
  <c r="P100015" i="2" s="1"/>
  <c r="I100016" i="2" s="1"/>
  <c r="R100015" i="2" l="1"/>
  <c r="N100016" i="2"/>
  <c r="O100016" i="2" l="1"/>
  <c r="P100016" i="2" s="1"/>
  <c r="I100017" i="2" s="1"/>
  <c r="R100016" i="2" l="1"/>
  <c r="N100017" i="2"/>
  <c r="O100017" i="2" l="1"/>
  <c r="P100017" i="2" s="1"/>
  <c r="I100018" i="2" s="1"/>
  <c r="R100017" i="2" l="1"/>
  <c r="N100018" i="2"/>
  <c r="O100018" i="2" l="1"/>
  <c r="P100018" i="2" s="1"/>
  <c r="I100019" i="2" s="1"/>
  <c r="R100018" i="2" l="1"/>
  <c r="N100019" i="2"/>
  <c r="O100019" i="2" l="1"/>
  <c r="P100019" i="2" s="1"/>
  <c r="I100020" i="2" s="1"/>
  <c r="R100019" i="2" l="1"/>
  <c r="N100020" i="2"/>
  <c r="O100020" i="2" l="1"/>
  <c r="P100020" i="2" s="1"/>
  <c r="I100021" i="2" s="1"/>
  <c r="R100020" i="2" l="1"/>
  <c r="N100021" i="2"/>
  <c r="O100021" i="2" l="1"/>
  <c r="P100021" i="2" s="1"/>
  <c r="I100022" i="2" s="1"/>
  <c r="R100021" i="2" l="1"/>
  <c r="N100022" i="2"/>
  <c r="O100022" i="2" l="1"/>
  <c r="P100022" i="2" s="1"/>
  <c r="I100023" i="2" s="1"/>
  <c r="R100022" i="2" l="1"/>
  <c r="N100023" i="2"/>
  <c r="O100023" i="2" l="1"/>
  <c r="P100023" i="2" s="1"/>
  <c r="I100024" i="2" s="1"/>
  <c r="R100023" i="2" l="1"/>
  <c r="N100024" i="2"/>
  <c r="O100024" i="2" l="1"/>
  <c r="P100024" i="2" s="1"/>
  <c r="I100025" i="2" s="1"/>
  <c r="R100024" i="2" l="1"/>
  <c r="N100025" i="2"/>
  <c r="O100025" i="2" l="1"/>
  <c r="P100025" i="2" s="1"/>
  <c r="I100026" i="2" s="1"/>
  <c r="R100025" i="2" l="1"/>
  <c r="N100026" i="2"/>
  <c r="O100026" i="2" l="1"/>
  <c r="R100026" i="2" s="1"/>
  <c r="P100026" i="2" l="1"/>
  <c r="I100027" i="2" s="1"/>
  <c r="N100027" i="2"/>
  <c r="O100027" i="2" l="1"/>
  <c r="P100027" i="2" s="1"/>
  <c r="I100028" i="2" s="1"/>
  <c r="R100027" i="2" l="1"/>
  <c r="N100028" i="2"/>
  <c r="O100028" i="2" l="1"/>
  <c r="P100028" i="2" s="1"/>
  <c r="I100029" i="2" s="1"/>
  <c r="R100028" i="2" l="1"/>
  <c r="N100029" i="2"/>
  <c r="O100029" i="2" l="1"/>
  <c r="P100029" i="2" s="1"/>
  <c r="I100030" i="2" s="1"/>
  <c r="R100029" i="2" l="1"/>
  <c r="N100030" i="2"/>
  <c r="O100030" i="2" l="1"/>
  <c r="P100030" i="2" s="1"/>
  <c r="I100031" i="2" s="1"/>
  <c r="R100030" i="2" l="1"/>
  <c r="N100031" i="2"/>
  <c r="O100031" i="2" l="1"/>
  <c r="P100031" i="2" s="1"/>
  <c r="I100032" i="2" s="1"/>
  <c r="R100031" i="2" l="1"/>
  <c r="N100032" i="2"/>
  <c r="O100032" i="2" l="1"/>
  <c r="P100032" i="2" s="1"/>
  <c r="I100033" i="2" s="1"/>
  <c r="R100032" i="2" l="1"/>
  <c r="N100033" i="2"/>
  <c r="O100033" i="2" l="1"/>
  <c r="P100033" i="2" s="1"/>
  <c r="I100034" i="2" s="1"/>
  <c r="R100033" i="2" l="1"/>
  <c r="N100034" i="2"/>
  <c r="O100034" i="2" l="1"/>
  <c r="P100034" i="2" s="1"/>
  <c r="I100035" i="2" s="1"/>
  <c r="R100034" i="2" l="1"/>
  <c r="N100035" i="2"/>
  <c r="O100035" i="2" l="1"/>
  <c r="P100035" i="2" s="1"/>
  <c r="I100036" i="2" s="1"/>
  <c r="R100035" i="2" l="1"/>
  <c r="N100036" i="2"/>
  <c r="O100036" i="2" l="1"/>
  <c r="P100036" i="2" s="1"/>
  <c r="I100037" i="2" s="1"/>
  <c r="R100036" i="2" l="1"/>
  <c r="N100037" i="2"/>
  <c r="O100037" i="2" l="1"/>
  <c r="P100037" i="2" s="1"/>
  <c r="I100038" i="2" s="1"/>
  <c r="R100037" i="2" l="1"/>
  <c r="N100038" i="2"/>
  <c r="O100038" i="2" l="1"/>
  <c r="P100038" i="2" s="1"/>
  <c r="I100039" i="2" s="1"/>
  <c r="R100038" i="2" l="1"/>
  <c r="N100039" i="2"/>
  <c r="O100039" i="2" l="1"/>
  <c r="P100039" i="2" s="1"/>
  <c r="I100040" i="2" s="1"/>
  <c r="R100039" i="2" l="1"/>
  <c r="N100040" i="2"/>
  <c r="O100040" i="2" l="1"/>
  <c r="P100040" i="2" s="1"/>
  <c r="I100041" i="2" s="1"/>
  <c r="R100040" i="2" l="1"/>
  <c r="N100041" i="2"/>
  <c r="O100041" i="2" l="1"/>
  <c r="P100041" i="2" s="1"/>
  <c r="I100042" i="2" s="1"/>
  <c r="R100041" i="2" l="1"/>
  <c r="N100042" i="2"/>
  <c r="O100042" i="2" l="1"/>
  <c r="P100042" i="2" s="1"/>
  <c r="I100043" i="2" s="1"/>
  <c r="R100042" i="2" l="1"/>
  <c r="N100043" i="2"/>
  <c r="O100043" i="2" l="1"/>
  <c r="P100043" i="2" s="1"/>
  <c r="I100044" i="2" s="1"/>
  <c r="R100043" i="2" l="1"/>
  <c r="N100044" i="2"/>
  <c r="O100044" i="2" l="1"/>
  <c r="P100044" i="2" s="1"/>
  <c r="I100045" i="2" s="1"/>
  <c r="R100044" i="2" l="1"/>
  <c r="N100045" i="2"/>
  <c r="O100045" i="2" l="1"/>
  <c r="P100045" i="2" s="1"/>
  <c r="I100046" i="2" s="1"/>
  <c r="R100045" i="2" l="1"/>
  <c r="N100046" i="2"/>
  <c r="O100046" i="2" l="1"/>
  <c r="P100046" i="2" s="1"/>
  <c r="I100047" i="2" s="1"/>
  <c r="R100046" i="2" l="1"/>
  <c r="N100047" i="2"/>
  <c r="O100047" i="2" l="1"/>
  <c r="P100047" i="2" s="1"/>
  <c r="I100048" i="2" s="1"/>
  <c r="R100047" i="2" l="1"/>
  <c r="N100048" i="2"/>
  <c r="O100048" i="2" l="1"/>
  <c r="P100048" i="2" s="1"/>
  <c r="I100049" i="2" s="1"/>
  <c r="R100048" i="2" l="1"/>
  <c r="N100049" i="2"/>
  <c r="O100049" i="2" l="1"/>
  <c r="P100049" i="2" s="1"/>
  <c r="I100050" i="2" s="1"/>
  <c r="R100049" i="2" l="1"/>
  <c r="N100050" i="2"/>
  <c r="O100050" i="2" l="1"/>
  <c r="P100050" i="2" s="1"/>
  <c r="I100051" i="2" s="1"/>
  <c r="R100050" i="2" l="1"/>
  <c r="N100051" i="2"/>
  <c r="O100051" i="2" l="1"/>
  <c r="P100051" i="2" s="1"/>
  <c r="I100052" i="2" s="1"/>
  <c r="R100051" i="2" l="1"/>
  <c r="N100052" i="2"/>
  <c r="O100052" i="2" l="1"/>
  <c r="P100052" i="2" s="1"/>
  <c r="I100053" i="2" s="1"/>
  <c r="R100052" i="2" l="1"/>
  <c r="N100053" i="2"/>
  <c r="O100053" i="2" l="1"/>
  <c r="P100053" i="2" s="1"/>
  <c r="I100054" i="2" s="1"/>
  <c r="R100053" i="2" l="1"/>
  <c r="N100054" i="2"/>
  <c r="O100054" i="2" l="1"/>
  <c r="P100054" i="2" s="1"/>
  <c r="I100055" i="2" s="1"/>
  <c r="R100054" i="2" l="1"/>
  <c r="N100055" i="2"/>
  <c r="O100055" i="2" l="1"/>
  <c r="P100055" i="2" s="1"/>
  <c r="I100056" i="2" s="1"/>
  <c r="R100055" i="2" l="1"/>
  <c r="N100056" i="2"/>
  <c r="O100056" i="2" l="1"/>
  <c r="P100056" i="2" s="1"/>
  <c r="I100057" i="2" s="1"/>
  <c r="R100056" i="2" l="1"/>
  <c r="N100057" i="2"/>
  <c r="O100057" i="2" l="1"/>
  <c r="P100057" i="2" s="1"/>
  <c r="I100058" i="2" s="1"/>
  <c r="R100057" i="2" l="1"/>
  <c r="N100058" i="2"/>
  <c r="O100058" i="2" l="1"/>
  <c r="P100058" i="2" s="1"/>
  <c r="I100059" i="2" s="1"/>
  <c r="R100058" i="2" l="1"/>
  <c r="N100059" i="2"/>
  <c r="O100059" i="2" l="1"/>
  <c r="P100059" i="2" s="1"/>
  <c r="I100060" i="2" s="1"/>
  <c r="R100059" i="2" l="1"/>
  <c r="N100060" i="2"/>
  <c r="O100060" i="2" l="1"/>
  <c r="P100060" i="2" s="1"/>
  <c r="I100061" i="2" s="1"/>
  <c r="R100060" i="2" l="1"/>
  <c r="N100061" i="2"/>
  <c r="O100061" i="2" l="1"/>
  <c r="P100061" i="2" s="1"/>
  <c r="I100062" i="2" s="1"/>
  <c r="R100061" i="2" l="1"/>
  <c r="N100062" i="2"/>
  <c r="O100062" i="2" l="1"/>
  <c r="P100062" i="2" s="1"/>
  <c r="I100063" i="2" s="1"/>
  <c r="R100062" i="2" l="1"/>
  <c r="N100063" i="2"/>
  <c r="O100063" i="2" l="1"/>
  <c r="P100063" i="2" s="1"/>
  <c r="I100064" i="2" s="1"/>
  <c r="R100063" i="2" l="1"/>
  <c r="N100064" i="2"/>
  <c r="O100064" i="2" l="1"/>
  <c r="P100064" i="2" s="1"/>
  <c r="I100065" i="2" s="1"/>
  <c r="R100064" i="2" l="1"/>
  <c r="N100065" i="2"/>
  <c r="O100065" i="2" l="1"/>
  <c r="P100065" i="2" s="1"/>
  <c r="I100066" i="2" s="1"/>
  <c r="R100065" i="2" l="1"/>
  <c r="N100066" i="2"/>
  <c r="O100066" i="2" l="1"/>
  <c r="P100066" i="2" s="1"/>
  <c r="I100067" i="2" s="1"/>
  <c r="R100066" i="2" l="1"/>
  <c r="N100067" i="2"/>
  <c r="O100067" i="2" l="1"/>
  <c r="P100067" i="2" s="1"/>
  <c r="I100068" i="2" s="1"/>
  <c r="R100067" i="2" l="1"/>
  <c r="N100068" i="2"/>
  <c r="O100068" i="2" l="1"/>
  <c r="P100068" i="2" s="1"/>
  <c r="I100069" i="2" s="1"/>
  <c r="R100068" i="2" l="1"/>
  <c r="N100069" i="2"/>
  <c r="O100069" i="2" l="1"/>
  <c r="P100069" i="2" s="1"/>
  <c r="I100070" i="2" s="1"/>
  <c r="R100069" i="2" l="1"/>
  <c r="N100070" i="2"/>
  <c r="O100070" i="2" l="1"/>
  <c r="P100070" i="2" s="1"/>
  <c r="I100071" i="2" s="1"/>
  <c r="R100070" i="2" l="1"/>
  <c r="N100071" i="2"/>
  <c r="O100071" i="2" l="1"/>
  <c r="P100071" i="2" s="1"/>
  <c r="I100072" i="2" s="1"/>
  <c r="R100071" i="2" l="1"/>
  <c r="N100072" i="2"/>
  <c r="O100072" i="2" l="1"/>
  <c r="P100072" i="2" s="1"/>
  <c r="I100073" i="2" s="1"/>
  <c r="R100072" i="2" l="1"/>
  <c r="N100073" i="2"/>
  <c r="O100073" i="2" l="1"/>
  <c r="P100073" i="2" s="1"/>
  <c r="I100074" i="2" s="1"/>
  <c r="R100073" i="2" l="1"/>
  <c r="N100074" i="2"/>
  <c r="O100074" i="2" l="1"/>
  <c r="P100074" i="2" s="1"/>
  <c r="I100075" i="2" s="1"/>
  <c r="R100074" i="2" l="1"/>
  <c r="N100075" i="2"/>
  <c r="O100075" i="2" l="1"/>
  <c r="P100075" i="2" s="1"/>
  <c r="I100076" i="2" s="1"/>
  <c r="R100075" i="2" l="1"/>
  <c r="N100076" i="2"/>
  <c r="O100076" i="2" l="1"/>
  <c r="P100076" i="2" s="1"/>
  <c r="I100077" i="2" s="1"/>
  <c r="R100076" i="2" l="1"/>
  <c r="N100077" i="2"/>
  <c r="O100077" i="2" l="1"/>
  <c r="P100077" i="2" s="1"/>
  <c r="I100078" i="2" s="1"/>
  <c r="R100077" i="2" l="1"/>
  <c r="N100078" i="2"/>
  <c r="O100078" i="2" l="1"/>
  <c r="R100078" i="2" s="1"/>
  <c r="P100078" i="2" l="1"/>
  <c r="I100079" i="2" s="1"/>
  <c r="N100079" i="2" s="1"/>
  <c r="O100079" i="2" l="1"/>
  <c r="P100079" i="2" s="1"/>
  <c r="I100080" i="2" s="1"/>
  <c r="R100079" i="2" l="1"/>
  <c r="N100080" i="2"/>
  <c r="O100080" i="2" l="1"/>
  <c r="P100080" i="2" s="1"/>
  <c r="I100081" i="2" s="1"/>
  <c r="R100080" i="2" l="1"/>
  <c r="N100081" i="2"/>
  <c r="O100081" i="2" l="1"/>
  <c r="P100081" i="2" s="1"/>
  <c r="I100082" i="2" s="1"/>
  <c r="R100081" i="2" l="1"/>
  <c r="N100082" i="2"/>
  <c r="O100082" i="2" l="1"/>
  <c r="P100082" i="2" s="1"/>
  <c r="I100083" i="2" s="1"/>
  <c r="R100082" i="2" l="1"/>
  <c r="N100083" i="2"/>
  <c r="O100083" i="2" l="1"/>
  <c r="P100083" i="2" s="1"/>
  <c r="I100084" i="2" s="1"/>
  <c r="R100083" i="2" l="1"/>
  <c r="N100084" i="2"/>
  <c r="O100084" i="2" l="1"/>
  <c r="P100084" i="2" s="1"/>
  <c r="I100085" i="2" s="1"/>
  <c r="R100084" i="2" l="1"/>
  <c r="N100085" i="2"/>
  <c r="O100085" i="2" l="1"/>
  <c r="P100085" i="2" s="1"/>
  <c r="I100086" i="2" s="1"/>
  <c r="R100085" i="2" l="1"/>
  <c r="N100086" i="2"/>
  <c r="O100086" i="2" l="1"/>
  <c r="P100086" i="2" s="1"/>
  <c r="I100087" i="2" s="1"/>
  <c r="R100086" i="2" l="1"/>
  <c r="N100087" i="2"/>
  <c r="O100087" i="2" l="1"/>
  <c r="P100087" i="2" s="1"/>
  <c r="I100088" i="2" s="1"/>
  <c r="R100087" i="2" l="1"/>
  <c r="N100088" i="2"/>
  <c r="O100088" i="2" l="1"/>
  <c r="P100088" i="2" s="1"/>
  <c r="I100089" i="2" s="1"/>
  <c r="R100088" i="2" l="1"/>
  <c r="N100089" i="2"/>
  <c r="O100089" i="2" l="1"/>
  <c r="R100089" i="2" s="1"/>
  <c r="P100089" i="2" l="1"/>
  <c r="I100090" i="2" s="1"/>
  <c r="N100090" i="2"/>
  <c r="O100090" i="2" l="1"/>
  <c r="P100090" i="2" s="1"/>
  <c r="I100091" i="2" s="1"/>
  <c r="R100090" i="2" l="1"/>
  <c r="N100091" i="2"/>
  <c r="O100091" i="2" l="1"/>
  <c r="P100091" i="2" s="1"/>
  <c r="I100092" i="2" s="1"/>
  <c r="R100091" i="2" l="1"/>
  <c r="N100092" i="2"/>
  <c r="O100092" i="2" l="1"/>
  <c r="P100092" i="2" s="1"/>
  <c r="I100093" i="2" s="1"/>
  <c r="R100092" i="2" l="1"/>
  <c r="N100093" i="2"/>
  <c r="O100093" i="2" l="1"/>
  <c r="P100093" i="2" s="1"/>
  <c r="I100094" i="2" s="1"/>
  <c r="R100093" i="2" l="1"/>
  <c r="N100094" i="2"/>
  <c r="O100094" i="2" l="1"/>
  <c r="P100094" i="2" s="1"/>
  <c r="I100095" i="2" s="1"/>
  <c r="R100094" i="2" l="1"/>
  <c r="N100095" i="2"/>
  <c r="O100095" i="2" l="1"/>
  <c r="P100095" i="2" s="1"/>
  <c r="I100096" i="2" s="1"/>
  <c r="R100095" i="2" l="1"/>
  <c r="N100096" i="2"/>
  <c r="O100096" i="2" l="1"/>
  <c r="P100096" i="2" s="1"/>
  <c r="I100097" i="2" s="1"/>
  <c r="R100096" i="2" l="1"/>
  <c r="N100097" i="2"/>
  <c r="O100097" i="2" l="1"/>
  <c r="P100097" i="2" s="1"/>
  <c r="I100098" i="2" s="1"/>
  <c r="R100097" i="2" l="1"/>
  <c r="N100098" i="2"/>
  <c r="O100098" i="2" l="1"/>
  <c r="P100098" i="2" s="1"/>
  <c r="I100099" i="2" s="1"/>
  <c r="R100098" i="2" l="1"/>
  <c r="N100099" i="2"/>
  <c r="O100099" i="2" l="1"/>
  <c r="P100099" i="2" s="1"/>
  <c r="I100100" i="2" s="1"/>
  <c r="R100099" i="2" l="1"/>
  <c r="N100100" i="2"/>
  <c r="O100100" i="2" l="1"/>
  <c r="P100100" i="2" s="1"/>
  <c r="I100101" i="2" s="1"/>
  <c r="R100100" i="2" l="1"/>
  <c r="N100101" i="2"/>
  <c r="O100101" i="2" l="1"/>
  <c r="P100101" i="2" s="1"/>
  <c r="I100102" i="2" s="1"/>
  <c r="R100101" i="2" l="1"/>
  <c r="N100102" i="2"/>
  <c r="O100102" i="2" l="1"/>
  <c r="P100102" i="2" s="1"/>
  <c r="I100103" i="2" s="1"/>
  <c r="R100102" i="2" l="1"/>
  <c r="N100103" i="2"/>
  <c r="O100103" i="2" l="1"/>
  <c r="P100103" i="2" s="1"/>
  <c r="I100104" i="2" s="1"/>
  <c r="R100103" i="2" l="1"/>
  <c r="N100104" i="2"/>
  <c r="O100104" i="2" l="1"/>
  <c r="P100104" i="2" s="1"/>
  <c r="I100105" i="2" s="1"/>
  <c r="R100104" i="2" l="1"/>
  <c r="N100105" i="2"/>
  <c r="O100105" i="2" l="1"/>
  <c r="P100105" i="2" s="1"/>
  <c r="I100106" i="2" s="1"/>
  <c r="R100105" i="2" l="1"/>
  <c r="N100106" i="2"/>
  <c r="O100106" i="2" l="1"/>
  <c r="P100106" i="2" s="1"/>
  <c r="I100107" i="2" s="1"/>
  <c r="R100106" i="2" l="1"/>
  <c r="N100107" i="2"/>
  <c r="O100107" i="2" l="1"/>
  <c r="P100107" i="2" s="1"/>
  <c r="I100108" i="2" s="1"/>
  <c r="R100107" i="2" l="1"/>
  <c r="N100108" i="2"/>
  <c r="O100108" i="2" l="1"/>
  <c r="P100108" i="2" s="1"/>
  <c r="I100109" i="2" s="1"/>
  <c r="R100108" i="2" l="1"/>
  <c r="N100109" i="2"/>
  <c r="O100109" i="2" l="1"/>
  <c r="P100109" i="2" s="1"/>
  <c r="I100110" i="2" s="1"/>
  <c r="R100109" i="2" l="1"/>
  <c r="N100110" i="2"/>
  <c r="O100110" i="2" l="1"/>
  <c r="P100110" i="2" s="1"/>
  <c r="I100111" i="2" s="1"/>
  <c r="R100110" i="2" l="1"/>
  <c r="N100111" i="2"/>
  <c r="O100111" i="2" l="1"/>
  <c r="P100111" i="2" s="1"/>
  <c r="I100112" i="2" s="1"/>
  <c r="R100111" i="2" l="1"/>
  <c r="N100112" i="2"/>
  <c r="O100112" i="2" l="1"/>
  <c r="P100112" i="2" s="1"/>
  <c r="I100113" i="2" s="1"/>
  <c r="R100112" i="2" l="1"/>
  <c r="N100113" i="2"/>
  <c r="O100113" i="2" l="1"/>
  <c r="P100113" i="2" s="1"/>
  <c r="I100114" i="2" s="1"/>
  <c r="R100113" i="2" l="1"/>
  <c r="N100114" i="2"/>
  <c r="O100114" i="2" l="1"/>
  <c r="P100114" i="2" s="1"/>
  <c r="I100115" i="2" s="1"/>
  <c r="R100114" i="2" l="1"/>
  <c r="N100115" i="2"/>
  <c r="O100115" i="2" l="1"/>
  <c r="P100115" i="2" s="1"/>
  <c r="I100116" i="2" s="1"/>
  <c r="R100115" i="2" l="1"/>
  <c r="N100116" i="2"/>
  <c r="O100116" i="2" l="1"/>
  <c r="P100116" i="2" s="1"/>
  <c r="I100117" i="2" s="1"/>
  <c r="R100116" i="2" l="1"/>
  <c r="N100117" i="2"/>
  <c r="O100117" i="2" l="1"/>
  <c r="P100117" i="2" s="1"/>
  <c r="I100118" i="2" s="1"/>
  <c r="R100117" i="2" l="1"/>
  <c r="N100118" i="2"/>
  <c r="O100118" i="2" l="1"/>
  <c r="P100118" i="2" s="1"/>
  <c r="I100119" i="2" s="1"/>
  <c r="R100118" i="2" l="1"/>
  <c r="N100119" i="2"/>
  <c r="O100119" i="2" l="1"/>
  <c r="P100119" i="2" s="1"/>
  <c r="I100120" i="2" s="1"/>
  <c r="R100119" i="2" l="1"/>
  <c r="N100120" i="2"/>
  <c r="O100120" i="2" l="1"/>
  <c r="P100120" i="2" s="1"/>
  <c r="I100121" i="2" s="1"/>
  <c r="R100120" i="2" l="1"/>
  <c r="N100121" i="2"/>
  <c r="O100121" i="2" l="1"/>
  <c r="P100121" i="2" s="1"/>
  <c r="I100122" i="2" s="1"/>
  <c r="R100121" i="2" l="1"/>
  <c r="N100122" i="2"/>
  <c r="O100122" i="2" l="1"/>
  <c r="P100122" i="2" s="1"/>
  <c r="I100123" i="2" s="1"/>
  <c r="R100122" i="2" l="1"/>
  <c r="N100123" i="2"/>
  <c r="O100123" i="2" l="1"/>
  <c r="P100123" i="2" s="1"/>
  <c r="I100124" i="2" s="1"/>
  <c r="R100123" i="2" l="1"/>
  <c r="N100124" i="2"/>
  <c r="O100124" i="2" l="1"/>
  <c r="P100124" i="2" s="1"/>
  <c r="I100125" i="2" s="1"/>
  <c r="R100124" i="2" l="1"/>
  <c r="N100125" i="2"/>
  <c r="O100125" i="2" l="1"/>
  <c r="P100125" i="2" s="1"/>
  <c r="I100126" i="2" s="1"/>
  <c r="R100125" i="2" l="1"/>
  <c r="N100126" i="2"/>
  <c r="O100126" i="2" l="1"/>
  <c r="P100126" i="2" s="1"/>
  <c r="I100127" i="2" s="1"/>
  <c r="R100126" i="2" l="1"/>
  <c r="N100127" i="2"/>
  <c r="O100127" i="2" l="1"/>
  <c r="P100127" i="2" s="1"/>
  <c r="I100128" i="2" s="1"/>
  <c r="R100127" i="2" l="1"/>
  <c r="N100128" i="2"/>
  <c r="O100128" i="2" l="1"/>
  <c r="P100128" i="2" s="1"/>
  <c r="I100129" i="2" s="1"/>
  <c r="R100128" i="2" l="1"/>
  <c r="N100129" i="2"/>
  <c r="O100129" i="2" l="1"/>
  <c r="P100129" i="2" s="1"/>
  <c r="I100130" i="2" s="1"/>
  <c r="R100129" i="2" l="1"/>
  <c r="N100130" i="2"/>
  <c r="O100130" i="2" l="1"/>
  <c r="P100130" i="2" s="1"/>
  <c r="I100131" i="2" s="1"/>
  <c r="R100130" i="2" l="1"/>
  <c r="N100131" i="2"/>
  <c r="O100131" i="2" l="1"/>
  <c r="P100131" i="2" s="1"/>
  <c r="I100132" i="2" s="1"/>
  <c r="R100131" i="2" l="1"/>
  <c r="N100132" i="2"/>
  <c r="O100132" i="2" l="1"/>
  <c r="P100132" i="2" s="1"/>
  <c r="I100133" i="2" s="1"/>
  <c r="R100132" i="2" l="1"/>
  <c r="N100133" i="2"/>
  <c r="O100133" i="2" l="1"/>
  <c r="P100133" i="2" s="1"/>
  <c r="I100134" i="2" s="1"/>
  <c r="R100133" i="2" l="1"/>
  <c r="N100134" i="2"/>
  <c r="O100134" i="2" l="1"/>
  <c r="P100134" i="2" s="1"/>
  <c r="I100135" i="2" s="1"/>
  <c r="R100134" i="2" l="1"/>
  <c r="N100135" i="2"/>
  <c r="O100135" i="2" l="1"/>
  <c r="P100135" i="2" s="1"/>
  <c r="I100136" i="2" s="1"/>
  <c r="R100135" i="2" l="1"/>
  <c r="N100136" i="2"/>
  <c r="O100136" i="2" l="1"/>
  <c r="P100136" i="2" s="1"/>
  <c r="I100137" i="2" s="1"/>
  <c r="R100136" i="2" l="1"/>
  <c r="N100137" i="2"/>
  <c r="O100137" i="2" l="1"/>
  <c r="P100137" i="2" s="1"/>
  <c r="I100138" i="2" s="1"/>
  <c r="R100137" i="2" l="1"/>
  <c r="N100138" i="2"/>
  <c r="O100138" i="2" l="1"/>
  <c r="P100138" i="2" s="1"/>
  <c r="I100139" i="2" s="1"/>
  <c r="R100138" i="2" l="1"/>
  <c r="N100139" i="2"/>
  <c r="O100139" i="2" l="1"/>
  <c r="P100139" i="2" s="1"/>
  <c r="I100140" i="2" s="1"/>
  <c r="R100139" i="2" l="1"/>
  <c r="N100140" i="2"/>
  <c r="O100140" i="2" l="1"/>
  <c r="P100140" i="2" s="1"/>
  <c r="I100141" i="2" s="1"/>
  <c r="R100140" i="2" l="1"/>
  <c r="N100141" i="2"/>
  <c r="O100141" i="2" l="1"/>
  <c r="P100141" i="2" s="1"/>
  <c r="I100142" i="2" s="1"/>
  <c r="R100141" i="2" l="1"/>
  <c r="N100142" i="2"/>
  <c r="O100142" i="2" l="1"/>
  <c r="P100142" i="2" s="1"/>
  <c r="I100143" i="2" s="1"/>
  <c r="R100142" i="2" l="1"/>
  <c r="N100143" i="2"/>
  <c r="O100143" i="2" l="1"/>
  <c r="P100143" i="2" s="1"/>
  <c r="I100144" i="2" s="1"/>
  <c r="R100143" i="2" l="1"/>
  <c r="N100144" i="2"/>
  <c r="O100144" i="2" l="1"/>
  <c r="P100144" i="2" s="1"/>
  <c r="I100145" i="2" s="1"/>
  <c r="R100144" i="2" l="1"/>
  <c r="N100145" i="2"/>
  <c r="O100145" i="2" l="1"/>
  <c r="P100145" i="2" s="1"/>
  <c r="I100146" i="2" s="1"/>
  <c r="R100145" i="2" l="1"/>
  <c r="N100146" i="2"/>
  <c r="O100146" i="2" l="1"/>
  <c r="P100146" i="2" s="1"/>
  <c r="I100147" i="2" s="1"/>
  <c r="R100146" i="2" l="1"/>
  <c r="N100147" i="2"/>
  <c r="O100147" i="2" l="1"/>
  <c r="P100147" i="2" s="1"/>
  <c r="I100148" i="2" s="1"/>
  <c r="R100147" i="2" l="1"/>
  <c r="N100148" i="2"/>
  <c r="O100148" i="2" l="1"/>
  <c r="P100148" i="2" s="1"/>
  <c r="I100149" i="2" s="1"/>
  <c r="R100148" i="2" l="1"/>
  <c r="N100149" i="2"/>
  <c r="O100149" i="2" l="1"/>
  <c r="P100149" i="2" s="1"/>
  <c r="I100150" i="2" s="1"/>
  <c r="R100149" i="2" l="1"/>
  <c r="N100150" i="2"/>
  <c r="O100150" i="2" l="1"/>
  <c r="P100150" i="2" s="1"/>
  <c r="I100151" i="2" s="1"/>
  <c r="R100150" i="2" l="1"/>
  <c r="N100151" i="2"/>
  <c r="O100151" i="2" l="1"/>
  <c r="P100151" i="2" s="1"/>
  <c r="I100152" i="2" s="1"/>
  <c r="R100151" i="2" l="1"/>
  <c r="N100152" i="2"/>
  <c r="O100152" i="2" l="1"/>
  <c r="P100152" i="2" s="1"/>
  <c r="I100153" i="2" s="1"/>
  <c r="R100152" i="2" l="1"/>
  <c r="N100153" i="2"/>
  <c r="O100153" i="2" l="1"/>
  <c r="R100153" i="2" s="1"/>
  <c r="P100153" i="2" l="1"/>
  <c r="I100154" i="2" s="1"/>
  <c r="N100154" i="2"/>
  <c r="O100154" i="2" l="1"/>
  <c r="P100154" i="2" s="1"/>
  <c r="I100155" i="2" s="1"/>
  <c r="R100154" i="2" l="1"/>
  <c r="N100155" i="2"/>
  <c r="O100155" i="2" l="1"/>
  <c r="P100155" i="2" s="1"/>
  <c r="I100156" i="2" s="1"/>
  <c r="R100155" i="2" l="1"/>
  <c r="N100156" i="2"/>
  <c r="O100156" i="2" l="1"/>
  <c r="P100156" i="2" s="1"/>
  <c r="I100157" i="2" s="1"/>
  <c r="R100156" i="2" l="1"/>
  <c r="N100157" i="2"/>
  <c r="O100157" i="2" l="1"/>
  <c r="P100157" i="2" s="1"/>
  <c r="I100158" i="2" s="1"/>
  <c r="R100157" i="2" l="1"/>
  <c r="N100158" i="2"/>
  <c r="O100158" i="2" l="1"/>
  <c r="P100158" i="2" s="1"/>
  <c r="I100159" i="2" s="1"/>
  <c r="R100158" i="2" l="1"/>
  <c r="N100159" i="2"/>
  <c r="O100159" i="2" l="1"/>
  <c r="P100159" i="2" s="1"/>
  <c r="I100160" i="2" s="1"/>
  <c r="R100159" i="2" l="1"/>
  <c r="N100160" i="2"/>
  <c r="O100160" i="2" l="1"/>
  <c r="P100160" i="2" s="1"/>
  <c r="I100161" i="2" s="1"/>
  <c r="R100160" i="2" l="1"/>
  <c r="N100161" i="2"/>
  <c r="O100161" i="2" l="1"/>
  <c r="R100161" i="2" s="1"/>
  <c r="P100161" i="2" l="1"/>
  <c r="I100162" i="2" s="1"/>
  <c r="N100162" i="2" s="1"/>
  <c r="O100162" i="2" l="1"/>
  <c r="P100162" i="2" s="1"/>
  <c r="I100163" i="2" s="1"/>
  <c r="R100162" i="2" l="1"/>
  <c r="N100163" i="2"/>
  <c r="O100163" i="2" l="1"/>
  <c r="P100163" i="2" s="1"/>
  <c r="I100164" i="2" s="1"/>
  <c r="R100163" i="2" l="1"/>
  <c r="N100164" i="2"/>
  <c r="O100164" i="2" l="1"/>
  <c r="P100164" i="2" s="1"/>
  <c r="I100165" i="2" s="1"/>
  <c r="R100164" i="2" l="1"/>
  <c r="N100165" i="2"/>
  <c r="O100165" i="2" l="1"/>
  <c r="P100165" i="2" s="1"/>
  <c r="I100166" i="2" s="1"/>
  <c r="R100165" i="2" l="1"/>
  <c r="N100166" i="2"/>
  <c r="O100166" i="2" l="1"/>
  <c r="P100166" i="2" s="1"/>
  <c r="I100167" i="2" s="1"/>
  <c r="R100166" i="2" l="1"/>
  <c r="N100167" i="2"/>
  <c r="O100167" i="2" l="1"/>
  <c r="P100167" i="2" s="1"/>
  <c r="I100168" i="2" s="1"/>
  <c r="R100167" i="2" l="1"/>
  <c r="N100168" i="2"/>
  <c r="O100168" i="2" l="1"/>
  <c r="P100168" i="2" s="1"/>
  <c r="I100169" i="2" s="1"/>
  <c r="R100168" i="2" l="1"/>
  <c r="N100169" i="2"/>
  <c r="O100169" i="2" l="1"/>
  <c r="P100169" i="2" s="1"/>
  <c r="I100170" i="2" s="1"/>
  <c r="R100169" i="2" l="1"/>
  <c r="N100170" i="2"/>
  <c r="O100170" i="2" l="1"/>
  <c r="P100170" i="2" s="1"/>
  <c r="I100171" i="2" s="1"/>
  <c r="R100170" i="2" l="1"/>
  <c r="N100171" i="2"/>
  <c r="O100171" i="2" l="1"/>
  <c r="P100171" i="2" s="1"/>
  <c r="I100172" i="2" s="1"/>
  <c r="R100171" i="2" l="1"/>
  <c r="N100172" i="2"/>
  <c r="O100172" i="2" l="1"/>
  <c r="P100172" i="2" s="1"/>
  <c r="I100173" i="2" s="1"/>
  <c r="R100172" i="2" l="1"/>
  <c r="N100173" i="2"/>
  <c r="O100173" i="2" l="1"/>
  <c r="P100173" i="2" s="1"/>
  <c r="I100174" i="2" s="1"/>
  <c r="R100173" i="2" l="1"/>
  <c r="N100174" i="2"/>
  <c r="O100174" i="2" l="1"/>
  <c r="P100174" i="2" s="1"/>
  <c r="I100175" i="2" s="1"/>
  <c r="R100174" i="2" l="1"/>
  <c r="N100175" i="2"/>
  <c r="O100175" i="2" l="1"/>
  <c r="P100175" i="2" s="1"/>
  <c r="I100176" i="2" s="1"/>
  <c r="R100175" i="2" l="1"/>
  <c r="N100176" i="2"/>
  <c r="O100176" i="2" l="1"/>
  <c r="P100176" i="2" s="1"/>
  <c r="I100177" i="2" s="1"/>
  <c r="R100176" i="2" l="1"/>
  <c r="N100177" i="2"/>
  <c r="O100177" i="2" l="1"/>
  <c r="P100177" i="2" s="1"/>
  <c r="I100178" i="2" s="1"/>
  <c r="R100177" i="2" l="1"/>
  <c r="N100178" i="2"/>
  <c r="O100178" i="2" l="1"/>
  <c r="P100178" i="2" s="1"/>
  <c r="I100179" i="2" s="1"/>
  <c r="R100178" i="2" l="1"/>
  <c r="N100179" i="2"/>
  <c r="O100179" i="2" l="1"/>
  <c r="P100179" i="2" s="1"/>
  <c r="I100180" i="2" s="1"/>
  <c r="R100179" i="2" l="1"/>
  <c r="N100180" i="2"/>
  <c r="O100180" i="2" l="1"/>
  <c r="P100180" i="2" s="1"/>
  <c r="I100181" i="2" s="1"/>
  <c r="R100180" i="2" l="1"/>
  <c r="N100181" i="2"/>
  <c r="O100181" i="2" l="1"/>
  <c r="P100181" i="2" s="1"/>
  <c r="I100182" i="2" s="1"/>
  <c r="R100181" i="2" l="1"/>
  <c r="N100182" i="2"/>
  <c r="O100182" i="2" l="1"/>
  <c r="P100182" i="2" s="1"/>
  <c r="I100183" i="2" s="1"/>
  <c r="R100182" i="2" l="1"/>
  <c r="N100183" i="2"/>
  <c r="O100183" i="2" l="1"/>
  <c r="P100183" i="2" s="1"/>
  <c r="I100184" i="2" s="1"/>
  <c r="R100183" i="2" l="1"/>
  <c r="N100184" i="2"/>
  <c r="O100184" i="2" l="1"/>
  <c r="P100184" i="2" s="1"/>
  <c r="I100185" i="2" s="1"/>
  <c r="R100184" i="2" l="1"/>
  <c r="N100185" i="2"/>
  <c r="O100185" i="2" l="1"/>
  <c r="P100185" i="2" s="1"/>
  <c r="I100186" i="2" s="1"/>
  <c r="R100185" i="2" l="1"/>
  <c r="N100186" i="2"/>
  <c r="O100186" i="2" l="1"/>
  <c r="P100186" i="2" s="1"/>
  <c r="I100187" i="2" s="1"/>
  <c r="R100186" i="2" l="1"/>
  <c r="N100187" i="2"/>
  <c r="O100187" i="2" l="1"/>
  <c r="P100187" i="2" s="1"/>
  <c r="I100188" i="2" s="1"/>
  <c r="R100187" i="2" l="1"/>
  <c r="N100188" i="2"/>
  <c r="O100188" i="2" l="1"/>
  <c r="P100188" i="2" s="1"/>
  <c r="I100189" i="2" s="1"/>
  <c r="R100188" i="2" l="1"/>
  <c r="N100189" i="2"/>
  <c r="O100189" i="2" l="1"/>
  <c r="P100189" i="2" s="1"/>
  <c r="I100190" i="2" s="1"/>
  <c r="R100189" i="2" l="1"/>
  <c r="N100190" i="2"/>
  <c r="O100190" i="2" l="1"/>
  <c r="P100190" i="2" s="1"/>
  <c r="I100191" i="2" s="1"/>
  <c r="R100190" i="2" l="1"/>
  <c r="N100191" i="2"/>
  <c r="O100191" i="2" l="1"/>
  <c r="P100191" i="2" s="1"/>
  <c r="I100192" i="2" s="1"/>
  <c r="R100191" i="2" l="1"/>
  <c r="N100192" i="2"/>
  <c r="O100192" i="2" l="1"/>
  <c r="P100192" i="2" s="1"/>
  <c r="I100193" i="2" s="1"/>
  <c r="R100192" i="2" l="1"/>
  <c r="N100193" i="2"/>
  <c r="O100193" i="2" l="1"/>
  <c r="P100193" i="2" s="1"/>
  <c r="I100194" i="2" s="1"/>
  <c r="R100193" i="2" l="1"/>
  <c r="N100194" i="2"/>
  <c r="O100194" i="2" l="1"/>
  <c r="P100194" i="2" s="1"/>
  <c r="I100195" i="2" s="1"/>
  <c r="R100194" i="2" l="1"/>
  <c r="N100195" i="2"/>
  <c r="O100195" i="2" l="1"/>
  <c r="P100195" i="2" s="1"/>
  <c r="I100196" i="2" s="1"/>
  <c r="R100195" i="2" l="1"/>
  <c r="N100196" i="2"/>
  <c r="O100196" i="2" l="1"/>
  <c r="P100196" i="2" s="1"/>
  <c r="I100197" i="2" s="1"/>
  <c r="R100196" i="2" l="1"/>
  <c r="N100197" i="2"/>
  <c r="O100197" i="2" l="1"/>
  <c r="P100197" i="2" s="1"/>
  <c r="I100198" i="2" s="1"/>
  <c r="R100197" i="2" l="1"/>
  <c r="N100198" i="2"/>
  <c r="O100198" i="2" l="1"/>
  <c r="P100198" i="2" s="1"/>
  <c r="I100199" i="2" s="1"/>
  <c r="R100198" i="2" l="1"/>
  <c r="N100199" i="2"/>
  <c r="O100199" i="2" l="1"/>
  <c r="P100199" i="2" s="1"/>
  <c r="I100200" i="2" s="1"/>
  <c r="R100199" i="2" l="1"/>
  <c r="N100200" i="2"/>
  <c r="O100200" i="2" l="1"/>
  <c r="P100200" i="2" s="1"/>
  <c r="I100201" i="2" s="1"/>
  <c r="R100200" i="2" l="1"/>
  <c r="N100201" i="2"/>
  <c r="O100201" i="2" l="1"/>
  <c r="P100201" i="2" s="1"/>
  <c r="I100202" i="2" s="1"/>
  <c r="R100201" i="2" l="1"/>
  <c r="N100202" i="2"/>
  <c r="O100202" i="2" l="1"/>
  <c r="P100202" i="2" s="1"/>
  <c r="I100203" i="2" s="1"/>
  <c r="R100202" i="2" l="1"/>
  <c r="N100203" i="2"/>
  <c r="O100203" i="2" l="1"/>
  <c r="P100203" i="2" s="1"/>
  <c r="I100204" i="2" s="1"/>
  <c r="R100203" i="2" l="1"/>
  <c r="N100204" i="2"/>
  <c r="O100204" i="2" l="1"/>
  <c r="P100204" i="2" s="1"/>
  <c r="I100205" i="2" s="1"/>
  <c r="R100204" i="2" l="1"/>
  <c r="N100205" i="2"/>
  <c r="O100205" i="2" l="1"/>
  <c r="P100205" i="2" s="1"/>
  <c r="I100206" i="2" s="1"/>
  <c r="R100205" i="2" l="1"/>
  <c r="N100206" i="2"/>
  <c r="O100206" i="2" l="1"/>
  <c r="P100206" i="2" s="1"/>
  <c r="I100207" i="2" s="1"/>
  <c r="R100206" i="2" l="1"/>
  <c r="N100207" i="2"/>
  <c r="O100207" i="2" l="1"/>
  <c r="P100207" i="2" s="1"/>
  <c r="I100208" i="2" s="1"/>
  <c r="R100207" i="2" l="1"/>
  <c r="N100208" i="2"/>
  <c r="O100208" i="2" l="1"/>
  <c r="P100208" i="2" s="1"/>
  <c r="I100209" i="2" s="1"/>
  <c r="R100208" i="2" l="1"/>
  <c r="N100209" i="2"/>
  <c r="O100209" i="2" l="1"/>
  <c r="P100209" i="2" s="1"/>
  <c r="I100210" i="2" s="1"/>
  <c r="R100209" i="2" l="1"/>
  <c r="N100210" i="2"/>
  <c r="O100210" i="2" l="1"/>
  <c r="P100210" i="2" s="1"/>
  <c r="I100211" i="2" s="1"/>
  <c r="R100210" i="2" l="1"/>
  <c r="N100211" i="2"/>
  <c r="O100211" i="2" l="1"/>
  <c r="P100211" i="2" s="1"/>
  <c r="I100212" i="2" s="1"/>
  <c r="R100211" i="2" l="1"/>
  <c r="N100212" i="2"/>
  <c r="O100212" i="2" l="1"/>
  <c r="P100212" i="2" s="1"/>
  <c r="I100213" i="2" s="1"/>
  <c r="R100212" i="2" l="1"/>
  <c r="N100213" i="2"/>
  <c r="O100213" i="2" l="1"/>
  <c r="P100213" i="2" s="1"/>
  <c r="I100214" i="2" s="1"/>
  <c r="R100213" i="2" l="1"/>
  <c r="N100214" i="2"/>
  <c r="O100214" i="2" l="1"/>
  <c r="P100214" i="2" s="1"/>
  <c r="I100215" i="2" s="1"/>
  <c r="R100214" i="2" l="1"/>
  <c r="N100215" i="2"/>
  <c r="O100215" i="2" l="1"/>
  <c r="P100215" i="2" s="1"/>
  <c r="I100216" i="2" s="1"/>
  <c r="R100215" i="2" l="1"/>
  <c r="N100216" i="2"/>
  <c r="O100216" i="2" l="1"/>
  <c r="P100216" i="2" s="1"/>
  <c r="I100217" i="2" s="1"/>
  <c r="R100216" i="2" l="1"/>
  <c r="N100217" i="2"/>
  <c r="O100217" i="2" l="1"/>
  <c r="R100217" i="2" s="1"/>
  <c r="P100217" i="2" l="1"/>
  <c r="I100218" i="2" s="1"/>
  <c r="N100218" i="2"/>
  <c r="O100218" i="2" l="1"/>
  <c r="P100218" i="2" s="1"/>
  <c r="I100219" i="2" s="1"/>
  <c r="R100218" i="2" l="1"/>
  <c r="N100219" i="2"/>
  <c r="O100219" i="2" l="1"/>
  <c r="P100219" i="2" s="1"/>
  <c r="I100220" i="2" s="1"/>
  <c r="R100219" i="2" l="1"/>
  <c r="N100220" i="2"/>
  <c r="O100220" i="2" l="1"/>
  <c r="P100220" i="2" s="1"/>
  <c r="I100221" i="2" s="1"/>
  <c r="R100220" i="2" l="1"/>
  <c r="N100221" i="2"/>
  <c r="O100221" i="2" l="1"/>
  <c r="P100221" i="2" s="1"/>
  <c r="I100222" i="2" s="1"/>
  <c r="R100221" i="2" l="1"/>
  <c r="N100222" i="2"/>
  <c r="O100222" i="2" l="1"/>
  <c r="P100222" i="2" s="1"/>
  <c r="I100223" i="2" s="1"/>
  <c r="R100222" i="2" l="1"/>
  <c r="N100223" i="2"/>
  <c r="O100223" i="2" l="1"/>
  <c r="P100223" i="2" s="1"/>
  <c r="I100224" i="2" s="1"/>
  <c r="R100223" i="2" l="1"/>
  <c r="N100224" i="2"/>
  <c r="O100224" i="2" l="1"/>
  <c r="P100224" i="2" s="1"/>
  <c r="I100225" i="2" s="1"/>
  <c r="R100224" i="2" l="1"/>
  <c r="N100225" i="2"/>
  <c r="O100225" i="2" l="1"/>
  <c r="P100225" i="2" s="1"/>
  <c r="I100226" i="2" s="1"/>
  <c r="R100225" i="2" l="1"/>
  <c r="N100226" i="2"/>
  <c r="O100226" i="2" l="1"/>
  <c r="P100226" i="2" s="1"/>
  <c r="I100227" i="2" s="1"/>
  <c r="R100226" i="2" l="1"/>
  <c r="N100227" i="2"/>
  <c r="O100227" i="2" l="1"/>
  <c r="P100227" i="2" s="1"/>
  <c r="I100228" i="2" s="1"/>
  <c r="R100227" i="2" l="1"/>
  <c r="N100228" i="2"/>
  <c r="O100228" i="2" l="1"/>
  <c r="P100228" i="2" s="1"/>
  <c r="I100229" i="2" s="1"/>
  <c r="R100228" i="2" l="1"/>
  <c r="N100229" i="2"/>
  <c r="O100229" i="2" l="1"/>
  <c r="P100229" i="2" s="1"/>
  <c r="I100230" i="2" s="1"/>
  <c r="R100229" i="2" l="1"/>
  <c r="N100230" i="2"/>
  <c r="O100230" i="2" l="1"/>
  <c r="P100230" i="2" s="1"/>
  <c r="I100231" i="2" s="1"/>
  <c r="R100230" i="2" l="1"/>
  <c r="N100231" i="2"/>
  <c r="O100231" i="2" l="1"/>
  <c r="P100231" i="2" s="1"/>
  <c r="I100232" i="2" s="1"/>
  <c r="R100231" i="2" l="1"/>
  <c r="N100232" i="2"/>
  <c r="O100232" i="2" l="1"/>
  <c r="P100232" i="2" s="1"/>
  <c r="I100233" i="2" s="1"/>
  <c r="R100232" i="2" l="1"/>
  <c r="N100233" i="2"/>
  <c r="O100233" i="2" l="1"/>
  <c r="P100233" i="2" s="1"/>
  <c r="I100234" i="2" s="1"/>
  <c r="R100233" i="2" l="1"/>
  <c r="N100234" i="2"/>
  <c r="O100234" i="2" l="1"/>
  <c r="P100234" i="2" s="1"/>
  <c r="I100235" i="2" s="1"/>
  <c r="R100234" i="2" l="1"/>
  <c r="N100235" i="2"/>
  <c r="O100235" i="2" l="1"/>
  <c r="P100235" i="2" s="1"/>
  <c r="I100236" i="2" s="1"/>
  <c r="R100235" i="2" l="1"/>
  <c r="N100236" i="2"/>
  <c r="O100236" i="2" l="1"/>
  <c r="P100236" i="2" s="1"/>
  <c r="I100237" i="2" s="1"/>
  <c r="R100236" i="2" l="1"/>
  <c r="N100237" i="2"/>
  <c r="O100237" i="2" l="1"/>
  <c r="P100237" i="2" s="1"/>
  <c r="I100238" i="2" s="1"/>
  <c r="R100237" i="2" l="1"/>
  <c r="N100238" i="2"/>
  <c r="O100238" i="2" l="1"/>
  <c r="P100238" i="2" s="1"/>
  <c r="I100239" i="2" s="1"/>
  <c r="R100238" i="2" l="1"/>
  <c r="N100239" i="2"/>
  <c r="O100239" i="2" l="1"/>
  <c r="P100239" i="2" s="1"/>
  <c r="I100240" i="2" s="1"/>
  <c r="R100239" i="2" l="1"/>
  <c r="N100240" i="2"/>
  <c r="O100240" i="2" l="1"/>
  <c r="P100240" i="2" s="1"/>
  <c r="I100241" i="2" s="1"/>
  <c r="R100240" i="2" l="1"/>
  <c r="N100241" i="2"/>
  <c r="O100241" i="2" l="1"/>
  <c r="P100241" i="2" s="1"/>
  <c r="I100242" i="2" s="1"/>
  <c r="R100241" i="2" l="1"/>
  <c r="N100242" i="2"/>
  <c r="O100242" i="2" l="1"/>
  <c r="P100242" i="2" s="1"/>
  <c r="I100243" i="2" s="1"/>
  <c r="R100242" i="2" l="1"/>
  <c r="N100243" i="2"/>
  <c r="O100243" i="2" l="1"/>
  <c r="P100243" i="2" s="1"/>
  <c r="I100244" i="2" s="1"/>
  <c r="R100243" i="2" l="1"/>
  <c r="N100244" i="2"/>
  <c r="O100244" i="2" l="1"/>
  <c r="P100244" i="2" s="1"/>
  <c r="I100245" i="2" s="1"/>
  <c r="R100244" i="2" l="1"/>
  <c r="N100245" i="2"/>
  <c r="O100245" i="2" l="1"/>
  <c r="P100245" i="2" s="1"/>
  <c r="I100246" i="2" s="1"/>
  <c r="R100245" i="2" l="1"/>
  <c r="N100246" i="2"/>
  <c r="O100246" i="2" l="1"/>
  <c r="P100246" i="2" s="1"/>
  <c r="I100247" i="2" s="1"/>
  <c r="R100246" i="2" l="1"/>
  <c r="N100247" i="2"/>
  <c r="O100247" i="2" l="1"/>
  <c r="P100247" i="2" s="1"/>
  <c r="I100248" i="2" s="1"/>
  <c r="R100247" i="2" l="1"/>
  <c r="N100248" i="2"/>
  <c r="O100248" i="2" l="1"/>
  <c r="P100248" i="2" s="1"/>
  <c r="I100249" i="2" s="1"/>
  <c r="R100248" i="2" l="1"/>
  <c r="N100249" i="2"/>
  <c r="O100249" i="2" l="1"/>
  <c r="P100249" i="2" s="1"/>
  <c r="I100250" i="2" s="1"/>
  <c r="R100249" i="2" l="1"/>
  <c r="N100250" i="2"/>
  <c r="O100250" i="2" l="1"/>
  <c r="P100250" i="2" s="1"/>
  <c r="I100251" i="2" s="1"/>
  <c r="R100250" i="2" l="1"/>
  <c r="N100251" i="2"/>
  <c r="O100251" i="2" l="1"/>
  <c r="P100251" i="2" s="1"/>
  <c r="I100252" i="2" s="1"/>
  <c r="R100251" i="2" l="1"/>
  <c r="N100252" i="2"/>
  <c r="O100252" i="2" l="1"/>
  <c r="P100252" i="2" s="1"/>
  <c r="I100253" i="2" s="1"/>
  <c r="R100252" i="2" l="1"/>
  <c r="N100253" i="2"/>
  <c r="O100253" i="2" l="1"/>
  <c r="P100253" i="2" s="1"/>
  <c r="I100254" i="2" s="1"/>
  <c r="R100253" i="2" l="1"/>
  <c r="N100254" i="2"/>
  <c r="O100254" i="2" l="1"/>
  <c r="P100254" i="2" s="1"/>
  <c r="I100255" i="2" s="1"/>
  <c r="R100254" i="2" l="1"/>
  <c r="N100255" i="2"/>
  <c r="O100255" i="2" l="1"/>
  <c r="P100255" i="2" s="1"/>
  <c r="I100256" i="2" s="1"/>
  <c r="R100255" i="2" l="1"/>
  <c r="N100256" i="2"/>
  <c r="O100256" i="2" l="1"/>
  <c r="P100256" i="2" s="1"/>
  <c r="I100257" i="2" s="1"/>
  <c r="R100256" i="2" l="1"/>
  <c r="N100257" i="2"/>
  <c r="O100257" i="2" l="1"/>
  <c r="P100257" i="2" s="1"/>
  <c r="I100258" i="2" s="1"/>
  <c r="R100257" i="2" l="1"/>
  <c r="N100258" i="2"/>
  <c r="O100258" i="2" l="1"/>
  <c r="P100258" i="2" s="1"/>
  <c r="I100259" i="2" s="1"/>
  <c r="R100258" i="2" l="1"/>
  <c r="N100259" i="2"/>
  <c r="O100259" i="2" l="1"/>
  <c r="P100259" i="2" s="1"/>
  <c r="I100260" i="2" s="1"/>
  <c r="R100259" i="2" l="1"/>
  <c r="N100260" i="2"/>
  <c r="O100260" i="2" l="1"/>
  <c r="P100260" i="2" s="1"/>
  <c r="I100261" i="2" s="1"/>
  <c r="R100260" i="2" l="1"/>
  <c r="N100261" i="2"/>
  <c r="O100261" i="2" l="1"/>
  <c r="P100261" i="2" s="1"/>
  <c r="I100262" i="2" s="1"/>
  <c r="R100261" i="2" l="1"/>
  <c r="N100262" i="2"/>
  <c r="O100262" i="2" l="1"/>
  <c r="P100262" i="2" s="1"/>
  <c r="I100263" i="2" s="1"/>
  <c r="R100262" i="2" l="1"/>
  <c r="N100263" i="2"/>
  <c r="O100263" i="2" l="1"/>
  <c r="P100263" i="2" s="1"/>
  <c r="I100264" i="2" s="1"/>
  <c r="R100263" i="2" l="1"/>
  <c r="N100264" i="2"/>
  <c r="O100264" i="2" l="1"/>
  <c r="P100264" i="2" s="1"/>
  <c r="I100265" i="2" s="1"/>
  <c r="R100264" i="2" l="1"/>
  <c r="N100265" i="2"/>
  <c r="O100265" i="2" l="1"/>
  <c r="P100265" i="2" s="1"/>
  <c r="I100266" i="2" s="1"/>
  <c r="R100265" i="2" l="1"/>
  <c r="N100266" i="2"/>
  <c r="O100266" i="2" l="1"/>
  <c r="P100266" i="2" s="1"/>
  <c r="I100267" i="2" s="1"/>
  <c r="R100266" i="2" l="1"/>
  <c r="N100267" i="2"/>
  <c r="O100267" i="2" l="1"/>
  <c r="P100267" i="2" s="1"/>
  <c r="I100268" i="2" s="1"/>
  <c r="R100267" i="2" l="1"/>
  <c r="N100268" i="2"/>
  <c r="O100268" i="2" l="1"/>
  <c r="P100268" i="2" s="1"/>
  <c r="I100269" i="2" s="1"/>
  <c r="R100268" i="2" l="1"/>
  <c r="N100269" i="2"/>
  <c r="O100269" i="2" l="1"/>
  <c r="R100269" i="2" s="1"/>
  <c r="P100269" i="2" l="1"/>
  <c r="I100270" i="2" s="1"/>
  <c r="N100270" i="2" l="1"/>
  <c r="O100270" i="2" l="1"/>
  <c r="P100270" i="2" s="1"/>
  <c r="I100271" i="2" s="1"/>
  <c r="R100270" i="2" l="1"/>
  <c r="N100271" i="2"/>
  <c r="O100271" i="2" l="1"/>
  <c r="P100271" i="2" s="1"/>
  <c r="I100272" i="2" s="1"/>
  <c r="R100271" i="2" l="1"/>
  <c r="N100272" i="2"/>
  <c r="O100272" i="2" l="1"/>
  <c r="P100272" i="2" s="1"/>
  <c r="I100273" i="2" s="1"/>
  <c r="R100272" i="2" l="1"/>
  <c r="N100273" i="2"/>
  <c r="O100273" i="2" l="1"/>
  <c r="R100273" i="2" s="1"/>
  <c r="P100273" i="2" l="1"/>
  <c r="I100274" i="2" s="1"/>
  <c r="N100274" i="2" s="1"/>
  <c r="O100274" i="2" l="1"/>
  <c r="P100274" i="2" s="1"/>
  <c r="I100275" i="2" s="1"/>
  <c r="R100274" i="2" l="1"/>
  <c r="N100275" i="2"/>
  <c r="O100275" i="2" l="1"/>
  <c r="P100275" i="2" s="1"/>
  <c r="I100276" i="2" s="1"/>
  <c r="R100275" i="2" l="1"/>
  <c r="N100276" i="2"/>
  <c r="O100276" i="2" l="1"/>
  <c r="P100276" i="2" s="1"/>
  <c r="I100277" i="2" s="1"/>
  <c r="R100276" i="2" l="1"/>
  <c r="N100277" i="2"/>
  <c r="O100277" i="2" l="1"/>
  <c r="R100277" i="2" s="1"/>
  <c r="P100277" i="2" l="1"/>
  <c r="I100278" i="2" s="1"/>
  <c r="N100278" i="2" l="1"/>
  <c r="O100278" i="2" l="1"/>
  <c r="P100278" i="2" s="1"/>
  <c r="I100279" i="2" s="1"/>
  <c r="R100278" i="2" l="1"/>
  <c r="N100279" i="2"/>
  <c r="O100279" i="2" l="1"/>
  <c r="P100279" i="2" s="1"/>
  <c r="I100280" i="2" s="1"/>
  <c r="R100279" i="2" l="1"/>
  <c r="N100280" i="2"/>
  <c r="O100280" i="2" l="1"/>
  <c r="P100280" i="2" s="1"/>
  <c r="I100281" i="2" s="1"/>
  <c r="R100280" i="2" l="1"/>
  <c r="N100281" i="2"/>
  <c r="O100281" i="2" l="1"/>
  <c r="R100281" i="2" s="1"/>
  <c r="P100281" i="2" l="1"/>
  <c r="I100282" i="2" s="1"/>
  <c r="N100282" i="2"/>
  <c r="O100282" i="2" l="1"/>
  <c r="P100282" i="2" s="1"/>
  <c r="I100283" i="2" s="1"/>
  <c r="R100282" i="2" l="1"/>
  <c r="N100283" i="2"/>
  <c r="O100283" i="2" l="1"/>
  <c r="P100283" i="2" s="1"/>
  <c r="I100284" i="2" s="1"/>
  <c r="R100283" i="2" l="1"/>
  <c r="N100284" i="2"/>
  <c r="O100284" i="2" l="1"/>
  <c r="P100284" i="2" s="1"/>
  <c r="I100285" i="2" s="1"/>
  <c r="R100284" i="2" l="1"/>
  <c r="N100285" i="2"/>
  <c r="O100285" i="2" l="1"/>
  <c r="R100285" i="2" s="1"/>
  <c r="P100285" i="2" l="1"/>
  <c r="I100286" i="2" s="1"/>
  <c r="N100286" i="2" l="1"/>
  <c r="O100286" i="2" l="1"/>
  <c r="P100286" i="2" s="1"/>
  <c r="I100287" i="2" s="1"/>
  <c r="R100286" i="2" l="1"/>
  <c r="N100287" i="2"/>
  <c r="O100287" i="2" l="1"/>
  <c r="P100287" i="2" s="1"/>
  <c r="I100288" i="2" s="1"/>
  <c r="R100287" i="2" l="1"/>
  <c r="N100288" i="2"/>
  <c r="O100288" i="2" l="1"/>
  <c r="P100288" i="2" s="1"/>
  <c r="I100289" i="2" s="1"/>
  <c r="R100288" i="2" l="1"/>
  <c r="N100289" i="2"/>
  <c r="O100289" i="2" l="1"/>
  <c r="P100289" i="2" s="1"/>
  <c r="I100290" i="2" s="1"/>
  <c r="R100289" i="2" l="1"/>
  <c r="N100290" i="2"/>
  <c r="O100290" i="2" l="1"/>
  <c r="P100290" i="2" s="1"/>
  <c r="I100291" i="2" s="1"/>
  <c r="R100290" i="2" l="1"/>
  <c r="N100291" i="2"/>
  <c r="O100291" i="2" l="1"/>
  <c r="P100291" i="2" s="1"/>
  <c r="I100292" i="2" s="1"/>
  <c r="R100291" i="2" l="1"/>
  <c r="N100292" i="2"/>
  <c r="O100292" i="2" l="1"/>
  <c r="P100292" i="2" s="1"/>
  <c r="I100293" i="2" s="1"/>
  <c r="R100292" i="2" l="1"/>
  <c r="N100293" i="2"/>
  <c r="O100293" i="2" l="1"/>
  <c r="R100293" i="2" s="1"/>
  <c r="P100293" i="2" l="1"/>
  <c r="I100294" i="2" s="1"/>
  <c r="N100294" i="2" l="1"/>
  <c r="O100294" i="2" l="1"/>
  <c r="P100294" i="2" s="1"/>
  <c r="I100295" i="2" s="1"/>
  <c r="R100294" i="2" l="1"/>
  <c r="N100295" i="2"/>
  <c r="O100295" i="2" l="1"/>
  <c r="P100295" i="2" s="1"/>
  <c r="I100296" i="2" s="1"/>
  <c r="R100295" i="2" l="1"/>
  <c r="N100296" i="2"/>
  <c r="O100296" i="2" l="1"/>
  <c r="P100296" i="2" s="1"/>
  <c r="I100297" i="2" s="1"/>
  <c r="R100296" i="2" l="1"/>
  <c r="N100297" i="2"/>
  <c r="O100297" i="2" l="1"/>
  <c r="P100297" i="2" s="1"/>
  <c r="I100298" i="2" s="1"/>
  <c r="R100297" i="2" l="1"/>
  <c r="N100298" i="2"/>
  <c r="O100298" i="2" l="1"/>
  <c r="P100298" i="2" s="1"/>
  <c r="I100299" i="2" s="1"/>
  <c r="R100298" i="2" l="1"/>
  <c r="N100299" i="2"/>
  <c r="O100299" i="2" l="1"/>
  <c r="P100299" i="2" s="1"/>
  <c r="I100300" i="2" s="1"/>
  <c r="R100299" i="2" l="1"/>
  <c r="N100300" i="2"/>
  <c r="O100300" i="2" l="1"/>
  <c r="P100300" i="2" s="1"/>
  <c r="I100301" i="2" s="1"/>
  <c r="R100300" i="2" l="1"/>
  <c r="N100301" i="2"/>
  <c r="O100301" i="2" l="1"/>
  <c r="P100301" i="2" s="1"/>
  <c r="I100302" i="2" s="1"/>
  <c r="R100301" i="2" l="1"/>
  <c r="N100302" i="2"/>
  <c r="O100302" i="2" l="1"/>
  <c r="P100302" i="2" s="1"/>
  <c r="I100303" i="2" s="1"/>
  <c r="R100302" i="2" l="1"/>
  <c r="N100303" i="2"/>
  <c r="O100303" i="2" l="1"/>
  <c r="P100303" i="2" s="1"/>
  <c r="I100304" i="2" s="1"/>
  <c r="R100303" i="2" l="1"/>
  <c r="N100304" i="2"/>
  <c r="O100304" i="2" l="1"/>
  <c r="P100304" i="2" s="1"/>
  <c r="I100305" i="2" s="1"/>
  <c r="R100304" i="2" l="1"/>
  <c r="N100305" i="2"/>
  <c r="O100305" i="2" l="1"/>
  <c r="P100305" i="2" s="1"/>
  <c r="I100306" i="2" s="1"/>
  <c r="R100305" i="2" l="1"/>
  <c r="N100306" i="2"/>
  <c r="O100306" i="2" l="1"/>
  <c r="P100306" i="2" s="1"/>
  <c r="I100307" i="2" s="1"/>
  <c r="R100306" i="2" l="1"/>
  <c r="N100307" i="2"/>
  <c r="O100307" i="2" l="1"/>
  <c r="P100307" i="2" s="1"/>
  <c r="I100308" i="2" s="1"/>
  <c r="R100307" i="2" l="1"/>
  <c r="N100308" i="2"/>
  <c r="O100308" i="2" l="1"/>
  <c r="P100308" i="2" s="1"/>
  <c r="I100309" i="2" s="1"/>
  <c r="R100308" i="2" l="1"/>
  <c r="N100309" i="2"/>
  <c r="O100309" i="2" l="1"/>
  <c r="R100309" i="2" s="1"/>
  <c r="P100309" i="2" l="1"/>
  <c r="I100310" i="2" s="1"/>
  <c r="N100310" i="2" l="1"/>
  <c r="O100310" i="2" l="1"/>
  <c r="P100310" i="2" s="1"/>
  <c r="I100311" i="2" s="1"/>
  <c r="R100310" i="2" l="1"/>
  <c r="N100311" i="2"/>
  <c r="O100311" i="2" l="1"/>
  <c r="P100311" i="2" s="1"/>
  <c r="I100312" i="2" s="1"/>
  <c r="R100311" i="2" l="1"/>
  <c r="N100312" i="2"/>
  <c r="O100312" i="2" l="1"/>
  <c r="P100312" i="2" s="1"/>
  <c r="I100313" i="2" s="1"/>
  <c r="R100312" i="2" l="1"/>
  <c r="N100313" i="2"/>
  <c r="O100313" i="2" l="1"/>
  <c r="P100313" i="2" s="1"/>
  <c r="I100314" i="2" s="1"/>
  <c r="R100313" i="2" l="1"/>
  <c r="N100314" i="2"/>
  <c r="O100314" i="2" l="1"/>
  <c r="P100314" i="2" s="1"/>
  <c r="I100315" i="2" s="1"/>
  <c r="R100314" i="2" l="1"/>
  <c r="N100315" i="2"/>
  <c r="O100315" i="2" l="1"/>
  <c r="P100315" i="2" s="1"/>
  <c r="I100316" i="2" s="1"/>
  <c r="R100315" i="2" l="1"/>
  <c r="N100316" i="2"/>
  <c r="O100316" i="2" l="1"/>
  <c r="P100316" i="2" s="1"/>
  <c r="I100317" i="2" s="1"/>
  <c r="R100316" i="2" l="1"/>
  <c r="N100317" i="2"/>
  <c r="O100317" i="2" l="1"/>
  <c r="R100317" i="2" s="1"/>
  <c r="P100317" i="2" l="1"/>
  <c r="I100318" i="2" s="1"/>
  <c r="N100318" i="2" l="1"/>
  <c r="O100318" i="2" l="1"/>
  <c r="P100318" i="2" s="1"/>
  <c r="I100319" i="2" s="1"/>
  <c r="R100318" i="2" l="1"/>
  <c r="N100319" i="2"/>
  <c r="O100319" i="2" l="1"/>
  <c r="P100319" i="2" s="1"/>
  <c r="I100320" i="2" s="1"/>
  <c r="R100319" i="2" l="1"/>
  <c r="N100320" i="2"/>
  <c r="O100320" i="2" l="1"/>
  <c r="P100320" i="2" s="1"/>
  <c r="I100321" i="2" s="1"/>
  <c r="R100320" i="2" l="1"/>
  <c r="N100321" i="2"/>
  <c r="O100321" i="2" l="1"/>
  <c r="P100321" i="2" s="1"/>
  <c r="I100322" i="2" s="1"/>
  <c r="R100321" i="2" l="1"/>
  <c r="N100322" i="2"/>
  <c r="O100322" i="2" l="1"/>
  <c r="P100322" i="2" s="1"/>
  <c r="I100323" i="2" s="1"/>
  <c r="R100322" i="2" l="1"/>
  <c r="N100323" i="2"/>
  <c r="O100323" i="2" l="1"/>
  <c r="P100323" i="2" s="1"/>
  <c r="I100324" i="2" s="1"/>
  <c r="R100323" i="2" l="1"/>
  <c r="N100324" i="2"/>
  <c r="O100324" i="2" l="1"/>
  <c r="P100324" i="2" s="1"/>
  <c r="I100325" i="2" s="1"/>
  <c r="R100324" i="2" l="1"/>
  <c r="N100325" i="2"/>
  <c r="O100325" i="2" l="1"/>
  <c r="R100325" i="2" s="1"/>
  <c r="P100325" i="2" l="1"/>
  <c r="I100326" i="2" s="1"/>
  <c r="N100326" i="2" l="1"/>
  <c r="O100326" i="2" l="1"/>
  <c r="P100326" i="2" s="1"/>
  <c r="I100327" i="2" s="1"/>
  <c r="R100326" i="2" l="1"/>
  <c r="N100327" i="2"/>
  <c r="O100327" i="2" l="1"/>
  <c r="P100327" i="2" s="1"/>
  <c r="I100328" i="2" s="1"/>
  <c r="R100327" i="2" l="1"/>
  <c r="N100328" i="2"/>
  <c r="O100328" i="2" l="1"/>
  <c r="P100328" i="2" s="1"/>
  <c r="I100329" i="2" s="1"/>
  <c r="R100328" i="2" l="1"/>
  <c r="N100329" i="2"/>
  <c r="O100329" i="2" l="1"/>
  <c r="P100329" i="2" s="1"/>
  <c r="I100330" i="2" s="1"/>
  <c r="R100329" i="2" l="1"/>
  <c r="N100330" i="2"/>
  <c r="O100330" i="2" l="1"/>
  <c r="P100330" i="2" s="1"/>
  <c r="I100331" i="2" s="1"/>
  <c r="R100330" i="2" l="1"/>
  <c r="N100331" i="2"/>
  <c r="O100331" i="2" l="1"/>
  <c r="P100331" i="2" s="1"/>
  <c r="I100332" i="2" s="1"/>
  <c r="R100331" i="2" l="1"/>
  <c r="N100332" i="2"/>
  <c r="O100332" i="2" l="1"/>
  <c r="P100332" i="2" s="1"/>
  <c r="I100333" i="2" s="1"/>
  <c r="R100332" i="2" l="1"/>
  <c r="N100333" i="2"/>
  <c r="O100333" i="2" l="1"/>
  <c r="R100333" i="2" s="1"/>
  <c r="P100333" i="2" l="1"/>
  <c r="I100334" i="2" s="1"/>
  <c r="N100334" i="2" l="1"/>
  <c r="O100334" i="2" l="1"/>
  <c r="P100334" i="2" s="1"/>
  <c r="I100335" i="2" s="1"/>
  <c r="R100334" i="2" l="1"/>
  <c r="N100335" i="2"/>
  <c r="O100335" i="2" l="1"/>
  <c r="P100335" i="2" s="1"/>
  <c r="I100336" i="2" s="1"/>
  <c r="R100335" i="2" l="1"/>
  <c r="N100336" i="2"/>
  <c r="O100336" i="2" l="1"/>
  <c r="P100336" i="2" s="1"/>
  <c r="I100337" i="2" s="1"/>
  <c r="R100336" i="2" l="1"/>
  <c r="N100337" i="2"/>
  <c r="O100337" i="2" l="1"/>
  <c r="P100337" i="2" s="1"/>
  <c r="I100338" i="2" s="1"/>
  <c r="R100337" i="2" l="1"/>
  <c r="N100338" i="2"/>
  <c r="O100338" i="2" l="1"/>
  <c r="P100338" i="2" s="1"/>
  <c r="I100339" i="2" s="1"/>
  <c r="R100338" i="2" l="1"/>
  <c r="N100339" i="2"/>
  <c r="O100339" i="2" l="1"/>
  <c r="P100339" i="2" s="1"/>
  <c r="I100340" i="2" s="1"/>
  <c r="R100339" i="2" l="1"/>
  <c r="N100340" i="2"/>
  <c r="O100340" i="2" l="1"/>
  <c r="P100340" i="2" s="1"/>
  <c r="I100341" i="2" s="1"/>
  <c r="R100340" i="2" l="1"/>
  <c r="N100341" i="2"/>
  <c r="O100341" i="2" l="1"/>
  <c r="R100341" i="2" s="1"/>
  <c r="P100341" i="2" l="1"/>
  <c r="I100342" i="2" s="1"/>
  <c r="N100342" i="2" l="1"/>
  <c r="O100342" i="2" l="1"/>
  <c r="P100342" i="2" s="1"/>
  <c r="I100343" i="2" s="1"/>
  <c r="R100342" i="2" l="1"/>
  <c r="N100343" i="2"/>
  <c r="O100343" i="2" l="1"/>
  <c r="P100343" i="2" s="1"/>
  <c r="I100344" i="2" s="1"/>
  <c r="R100343" i="2" l="1"/>
  <c r="N100344" i="2"/>
  <c r="O100344" i="2" l="1"/>
  <c r="P100344" i="2" s="1"/>
  <c r="I100345" i="2" s="1"/>
  <c r="R100344" i="2" l="1"/>
  <c r="N100345" i="2"/>
  <c r="O100345" i="2" l="1"/>
  <c r="R100345" i="2" s="1"/>
  <c r="P100345" i="2" l="1"/>
  <c r="I100346" i="2" s="1"/>
  <c r="N100346" i="2"/>
  <c r="O100346" i="2" l="1"/>
  <c r="P100346" i="2" s="1"/>
  <c r="I100347" i="2" s="1"/>
  <c r="R100346" i="2" l="1"/>
  <c r="N100347" i="2"/>
  <c r="O100347" i="2" l="1"/>
  <c r="P100347" i="2" s="1"/>
  <c r="I100348" i="2" s="1"/>
  <c r="R100347" i="2" l="1"/>
  <c r="N100348" i="2"/>
  <c r="O100348" i="2" l="1"/>
  <c r="P100348" i="2" s="1"/>
  <c r="I100349" i="2" s="1"/>
  <c r="R100348" i="2" l="1"/>
  <c r="N100349" i="2"/>
  <c r="O100349" i="2" l="1"/>
  <c r="R100349" i="2" s="1"/>
  <c r="P100349" i="2" l="1"/>
  <c r="I100350" i="2" s="1"/>
  <c r="N100350" i="2" l="1"/>
  <c r="O100350" i="2" l="1"/>
  <c r="P100350" i="2" s="1"/>
  <c r="I100351" i="2" s="1"/>
  <c r="R100350" i="2" l="1"/>
  <c r="N100351" i="2"/>
  <c r="O100351" i="2" l="1"/>
  <c r="P100351" i="2" s="1"/>
  <c r="I100352" i="2" s="1"/>
  <c r="R100351" i="2" l="1"/>
  <c r="N100352" i="2"/>
  <c r="O100352" i="2" l="1"/>
  <c r="P100352" i="2" s="1"/>
  <c r="I100353" i="2" s="1"/>
  <c r="R100352" i="2" l="1"/>
  <c r="N100353" i="2"/>
  <c r="O100353" i="2" l="1"/>
  <c r="P100353" i="2" s="1"/>
  <c r="I100354" i="2" s="1"/>
  <c r="R100353" i="2" l="1"/>
  <c r="N100354" i="2"/>
  <c r="O100354" i="2" l="1"/>
  <c r="P100354" i="2" s="1"/>
  <c r="I100355" i="2" s="1"/>
  <c r="R100354" i="2" l="1"/>
  <c r="N100355" i="2"/>
  <c r="O100355" i="2" l="1"/>
  <c r="P100355" i="2" s="1"/>
  <c r="I100356" i="2" s="1"/>
  <c r="R100355" i="2" l="1"/>
  <c r="N100356" i="2"/>
  <c r="O100356" i="2" l="1"/>
  <c r="P100356" i="2" s="1"/>
  <c r="I100357" i="2" s="1"/>
  <c r="R100356" i="2" l="1"/>
  <c r="N100357" i="2"/>
  <c r="O100357" i="2" l="1"/>
  <c r="R100357" i="2" s="1"/>
  <c r="P100357" i="2" l="1"/>
  <c r="I100358" i="2" s="1"/>
  <c r="N100358" i="2" l="1"/>
  <c r="O100358" i="2" l="1"/>
  <c r="P100358" i="2" s="1"/>
  <c r="I100359" i="2" s="1"/>
  <c r="R100358" i="2" l="1"/>
  <c r="N100359" i="2"/>
  <c r="O100359" i="2" l="1"/>
  <c r="P100359" i="2" s="1"/>
  <c r="I100360" i="2" s="1"/>
  <c r="R100359" i="2" l="1"/>
  <c r="N100360" i="2"/>
  <c r="O100360" i="2" l="1"/>
  <c r="P100360" i="2" s="1"/>
  <c r="I100361" i="2" s="1"/>
  <c r="R100360" i="2" l="1"/>
  <c r="N100361" i="2"/>
  <c r="O100361" i="2" l="1"/>
  <c r="P100361" i="2" s="1"/>
  <c r="I100362" i="2" s="1"/>
  <c r="R100361" i="2" l="1"/>
  <c r="N100362" i="2"/>
  <c r="O100362" i="2" l="1"/>
  <c r="P100362" i="2" s="1"/>
  <c r="I100363" i="2" s="1"/>
  <c r="R100362" i="2" l="1"/>
  <c r="N100363" i="2"/>
  <c r="O100363" i="2" l="1"/>
  <c r="P100363" i="2" s="1"/>
  <c r="I100364" i="2" s="1"/>
  <c r="R100363" i="2" l="1"/>
  <c r="N100364" i="2"/>
  <c r="O100364" i="2" l="1"/>
  <c r="P100364" i="2" s="1"/>
  <c r="I100365" i="2" s="1"/>
  <c r="R100364" i="2" l="1"/>
  <c r="N100365" i="2"/>
  <c r="O100365" i="2" l="1"/>
  <c r="R100365" i="2" s="1"/>
  <c r="P100365" i="2" l="1"/>
  <c r="I100366" i="2" s="1"/>
  <c r="N100366" i="2" l="1"/>
  <c r="O100366" i="2" l="1"/>
  <c r="P100366" i="2" s="1"/>
  <c r="I100367" i="2" s="1"/>
  <c r="R100366" i="2" l="1"/>
  <c r="N100367" i="2"/>
  <c r="O100367" i="2" l="1"/>
  <c r="P100367" i="2" s="1"/>
  <c r="I100368" i="2" s="1"/>
  <c r="R100367" i="2" l="1"/>
  <c r="N100368" i="2"/>
  <c r="O100368" i="2" l="1"/>
  <c r="P100368" i="2" s="1"/>
  <c r="I100369" i="2" s="1"/>
  <c r="R100368" i="2" l="1"/>
  <c r="N100369" i="2"/>
  <c r="O100369" i="2" l="1"/>
  <c r="P100369" i="2" s="1"/>
  <c r="I100370" i="2" s="1"/>
  <c r="R100369" i="2" l="1"/>
  <c r="N100370" i="2"/>
  <c r="O100370" i="2" l="1"/>
  <c r="P100370" i="2" s="1"/>
  <c r="I100371" i="2" s="1"/>
  <c r="R100370" i="2" l="1"/>
  <c r="N100371" i="2"/>
  <c r="O100371" i="2" l="1"/>
  <c r="P100371" i="2" s="1"/>
  <c r="I100372" i="2" s="1"/>
  <c r="R100371" i="2" l="1"/>
  <c r="N100372" i="2"/>
  <c r="O100372" i="2" l="1"/>
  <c r="P100372" i="2" s="1"/>
  <c r="I100373" i="2" s="1"/>
  <c r="R100372" i="2" l="1"/>
  <c r="N100373" i="2"/>
  <c r="O100373" i="2" l="1"/>
  <c r="R100373" i="2" s="1"/>
  <c r="P100373" i="2" l="1"/>
  <c r="I100374" i="2" s="1"/>
  <c r="N100374" i="2" l="1"/>
  <c r="O100374" i="2" l="1"/>
  <c r="P100374" i="2" s="1"/>
  <c r="I100375" i="2" s="1"/>
  <c r="R100374" i="2" l="1"/>
  <c r="N100375" i="2"/>
  <c r="O100375" i="2" l="1"/>
  <c r="P100375" i="2" s="1"/>
  <c r="I100376" i="2" s="1"/>
  <c r="R100375" i="2" l="1"/>
  <c r="N100376" i="2"/>
  <c r="O100376" i="2" l="1"/>
  <c r="P100376" i="2" s="1"/>
  <c r="I100377" i="2" s="1"/>
  <c r="R100376" i="2" l="1"/>
  <c r="N100377" i="2"/>
  <c r="O100377" i="2" l="1"/>
  <c r="P100377" i="2" s="1"/>
  <c r="I100378" i="2" s="1"/>
  <c r="R100377" i="2" l="1"/>
  <c r="N100378" i="2"/>
  <c r="O100378" i="2" l="1"/>
  <c r="P100378" i="2" s="1"/>
  <c r="I100379" i="2" s="1"/>
  <c r="R100378" i="2" l="1"/>
  <c r="N100379" i="2"/>
  <c r="O100379" i="2" l="1"/>
  <c r="P100379" i="2" s="1"/>
  <c r="I100380" i="2" s="1"/>
  <c r="R100379" i="2" l="1"/>
  <c r="N100380" i="2"/>
  <c r="O100380" i="2" l="1"/>
  <c r="P100380" i="2" s="1"/>
  <c r="I100381" i="2" s="1"/>
  <c r="R100380" i="2" l="1"/>
  <c r="N100381" i="2"/>
  <c r="O100381" i="2" l="1"/>
  <c r="P100381" i="2" s="1"/>
  <c r="I100382" i="2" s="1"/>
  <c r="R100381" i="2" l="1"/>
  <c r="N100382" i="2"/>
  <c r="O100382" i="2" l="1"/>
  <c r="P100382" i="2" s="1"/>
  <c r="I100383" i="2" s="1"/>
  <c r="R100382" i="2" l="1"/>
  <c r="N100383" i="2"/>
  <c r="O100383" i="2" l="1"/>
  <c r="P100383" i="2" s="1"/>
  <c r="I100384" i="2" s="1"/>
  <c r="R100383" i="2" l="1"/>
  <c r="N100384" i="2"/>
  <c r="O100384" i="2" l="1"/>
  <c r="P100384" i="2" s="1"/>
  <c r="I100385" i="2" s="1"/>
  <c r="R100384" i="2" l="1"/>
  <c r="N100385" i="2"/>
  <c r="O100385" i="2" l="1"/>
  <c r="P100385" i="2" s="1"/>
  <c r="I100386" i="2" s="1"/>
  <c r="R100385" i="2" l="1"/>
  <c r="N100386" i="2"/>
  <c r="O100386" i="2" l="1"/>
  <c r="P100386" i="2" s="1"/>
  <c r="I100387" i="2" s="1"/>
  <c r="R100386" i="2" l="1"/>
  <c r="N100387" i="2"/>
  <c r="O100387" i="2" l="1"/>
  <c r="P100387" i="2" s="1"/>
  <c r="I100388" i="2" s="1"/>
  <c r="R100387" i="2" l="1"/>
  <c r="N100388" i="2"/>
  <c r="O100388" i="2" l="1"/>
  <c r="P100388" i="2" s="1"/>
  <c r="I100389" i="2" s="1"/>
  <c r="R100388" i="2" l="1"/>
  <c r="N100389" i="2"/>
  <c r="O100389" i="2" l="1"/>
  <c r="R100389" i="2" s="1"/>
  <c r="P100389" i="2" l="1"/>
  <c r="I100390" i="2" s="1"/>
  <c r="N100390" i="2" l="1"/>
  <c r="O100390" i="2" l="1"/>
  <c r="P100390" i="2" s="1"/>
  <c r="I100391" i="2" s="1"/>
  <c r="R100390" i="2" l="1"/>
  <c r="N100391" i="2"/>
  <c r="O100391" i="2" l="1"/>
  <c r="P100391" i="2" s="1"/>
  <c r="I100392" i="2" s="1"/>
  <c r="R100391" i="2" l="1"/>
  <c r="N100392" i="2"/>
  <c r="O100392" i="2" l="1"/>
  <c r="P100392" i="2" s="1"/>
  <c r="I100393" i="2" s="1"/>
  <c r="R100392" i="2" l="1"/>
  <c r="N100393" i="2"/>
  <c r="O100393" i="2" l="1"/>
  <c r="P100393" i="2" s="1"/>
  <c r="I100394" i="2" s="1"/>
  <c r="R100393" i="2" l="1"/>
  <c r="N100394" i="2"/>
  <c r="O100394" i="2" l="1"/>
  <c r="P100394" i="2" s="1"/>
  <c r="I100395" i="2" s="1"/>
  <c r="R100394" i="2" l="1"/>
  <c r="N100395" i="2"/>
  <c r="O100395" i="2" l="1"/>
  <c r="P100395" i="2" s="1"/>
  <c r="I100396" i="2" s="1"/>
  <c r="R100395" i="2" l="1"/>
  <c r="N100396" i="2"/>
  <c r="O100396" i="2" l="1"/>
  <c r="P100396" i="2" s="1"/>
  <c r="I100397" i="2" s="1"/>
  <c r="R100396" i="2" l="1"/>
  <c r="N100397" i="2"/>
  <c r="O100397" i="2" l="1"/>
  <c r="R100397" i="2" s="1"/>
  <c r="P100397" i="2" l="1"/>
  <c r="I100398" i="2" s="1"/>
  <c r="N100398" i="2" l="1"/>
  <c r="O100398" i="2" l="1"/>
  <c r="P100398" i="2" s="1"/>
  <c r="I100399" i="2" s="1"/>
  <c r="R100398" i="2" l="1"/>
  <c r="N100399" i="2"/>
  <c r="O100399" i="2" l="1"/>
  <c r="P100399" i="2" s="1"/>
  <c r="I100400" i="2" s="1"/>
  <c r="R100399" i="2" l="1"/>
  <c r="N100400" i="2"/>
  <c r="O100400" i="2" l="1"/>
  <c r="P100400" i="2" s="1"/>
  <c r="I100401" i="2" s="1"/>
  <c r="R100400" i="2" l="1"/>
  <c r="N100401" i="2"/>
  <c r="O100401" i="2" l="1"/>
  <c r="P100401" i="2" s="1"/>
  <c r="I100402" i="2" s="1"/>
  <c r="R100401" i="2" l="1"/>
  <c r="N100402" i="2"/>
  <c r="O100402" i="2" l="1"/>
  <c r="P100402" i="2" s="1"/>
  <c r="I100403" i="2" s="1"/>
  <c r="R100402" i="2" l="1"/>
  <c r="N100403" i="2"/>
  <c r="O100403" i="2" l="1"/>
  <c r="P100403" i="2" s="1"/>
  <c r="I100404" i="2" s="1"/>
  <c r="R100403" i="2" l="1"/>
  <c r="N100404" i="2"/>
  <c r="O100404" i="2" l="1"/>
  <c r="P100404" i="2" s="1"/>
  <c r="I100405" i="2" s="1"/>
  <c r="R100404" i="2" l="1"/>
  <c r="N100405" i="2"/>
  <c r="O100405" i="2" l="1"/>
  <c r="R100405" i="2" s="1"/>
  <c r="P100405" i="2" l="1"/>
  <c r="I100406" i="2" s="1"/>
  <c r="N100406" i="2" l="1"/>
  <c r="O100406" i="2" l="1"/>
  <c r="P100406" i="2" s="1"/>
  <c r="I100407" i="2" s="1"/>
  <c r="R100406" i="2" l="1"/>
  <c r="N100407" i="2"/>
  <c r="O100407" i="2" l="1"/>
  <c r="R100407" i="2" s="1"/>
  <c r="P100407" i="2" l="1"/>
  <c r="I100408" i="2" s="1"/>
  <c r="N100408" i="2" l="1"/>
  <c r="O100408" i="2" l="1"/>
  <c r="P100408" i="2" s="1"/>
  <c r="I100409" i="2" s="1"/>
  <c r="R100408" i="2" l="1"/>
  <c r="N100409" i="2"/>
  <c r="O100409" i="2" l="1"/>
  <c r="R100409" i="2" s="1"/>
  <c r="P100409" i="2" l="1"/>
  <c r="I100410" i="2" s="1"/>
  <c r="N100410" i="2"/>
  <c r="O100410" i="2" l="1"/>
  <c r="P100410" i="2" s="1"/>
  <c r="I100411" i="2" s="1"/>
  <c r="R100410" i="2" l="1"/>
  <c r="N100411" i="2"/>
  <c r="O100411" i="2" l="1"/>
  <c r="R100411" i="2" s="1"/>
  <c r="P100411" i="2" l="1"/>
  <c r="I100412" i="2" s="1"/>
  <c r="N100412" i="2" l="1"/>
  <c r="O100412" i="2" l="1"/>
  <c r="P100412" i="2" s="1"/>
  <c r="I100413" i="2" s="1"/>
  <c r="R100412" i="2" l="1"/>
  <c r="N100413" i="2"/>
  <c r="O100413" i="2" l="1"/>
  <c r="R100413" i="2" s="1"/>
  <c r="P100413" i="2" l="1"/>
  <c r="I100414" i="2" s="1"/>
  <c r="N100414" i="2" l="1"/>
  <c r="O100414" i="2" l="1"/>
  <c r="P100414" i="2" s="1"/>
  <c r="I100415" i="2" s="1"/>
  <c r="R100414" i="2" l="1"/>
  <c r="N100415" i="2"/>
  <c r="O100415" i="2" l="1"/>
  <c r="R100415" i="2" s="1"/>
  <c r="P100415" i="2" l="1"/>
  <c r="I100416" i="2" s="1"/>
  <c r="N100416" i="2" l="1"/>
  <c r="O100416" i="2" l="1"/>
  <c r="P100416" i="2" s="1"/>
  <c r="I100417" i="2" s="1"/>
  <c r="R100416" i="2" l="1"/>
  <c r="N100417" i="2"/>
  <c r="O100417" i="2" l="1"/>
  <c r="R100417" i="2" s="1"/>
  <c r="P100417" i="2" l="1"/>
  <c r="I100418" i="2" s="1"/>
  <c r="N100418" i="2" l="1"/>
  <c r="O100418" i="2" l="1"/>
  <c r="P100418" i="2" s="1"/>
  <c r="I100419" i="2" s="1"/>
  <c r="R100418" i="2" l="1"/>
  <c r="N100419" i="2"/>
  <c r="O100419" i="2" l="1"/>
  <c r="R100419" i="2" s="1"/>
  <c r="P100419" i="2" l="1"/>
  <c r="I100420" i="2" s="1"/>
  <c r="N100420" i="2" l="1"/>
  <c r="O100420" i="2" l="1"/>
  <c r="P100420" i="2" s="1"/>
  <c r="I100421" i="2" s="1"/>
  <c r="R100420" i="2" l="1"/>
  <c r="N100421" i="2"/>
  <c r="O100421" i="2" l="1"/>
  <c r="R100421" i="2" s="1"/>
  <c r="P100421" i="2" l="1"/>
  <c r="I100422" i="2" s="1"/>
  <c r="N100422" i="2" l="1"/>
  <c r="O100422" i="2" l="1"/>
  <c r="P100422" i="2" s="1"/>
  <c r="I100423" i="2" s="1"/>
  <c r="R100422" i="2" l="1"/>
  <c r="N100423" i="2"/>
  <c r="O100423" i="2" l="1"/>
  <c r="R100423" i="2" s="1"/>
  <c r="P100423" i="2" l="1"/>
  <c r="I100424" i="2" s="1"/>
  <c r="N100424" i="2" l="1"/>
  <c r="O100424" i="2" l="1"/>
  <c r="P100424" i="2" s="1"/>
  <c r="I100425" i="2" s="1"/>
  <c r="R100424" i="2" l="1"/>
  <c r="N100425" i="2"/>
  <c r="O100425" i="2" l="1"/>
  <c r="R100425" i="2" s="1"/>
  <c r="P100425" i="2" l="1"/>
  <c r="I100426" i="2" s="1"/>
  <c r="N100426" i="2" l="1"/>
  <c r="O100426" i="2" l="1"/>
  <c r="P100426" i="2" s="1"/>
  <c r="I100427" i="2" s="1"/>
  <c r="R100426" i="2" l="1"/>
  <c r="N100427" i="2"/>
  <c r="O100427" i="2" l="1"/>
  <c r="R100427" i="2" s="1"/>
  <c r="P100427" i="2" l="1"/>
  <c r="I100428" i="2" s="1"/>
  <c r="N100428" i="2" l="1"/>
  <c r="O100428" i="2" l="1"/>
  <c r="P100428" i="2" s="1"/>
  <c r="I100429" i="2" s="1"/>
  <c r="R100428" i="2" l="1"/>
  <c r="N100429" i="2"/>
  <c r="O100429" i="2" l="1"/>
  <c r="R100429" i="2" s="1"/>
  <c r="P100429" i="2" l="1"/>
  <c r="I100430" i="2" s="1"/>
  <c r="N100430" i="2" l="1"/>
  <c r="O100430" i="2" l="1"/>
  <c r="P100430" i="2" s="1"/>
  <c r="I100431" i="2" s="1"/>
  <c r="R100430" i="2" l="1"/>
  <c r="N100431" i="2"/>
  <c r="O100431" i="2" l="1"/>
  <c r="P100431" i="2" s="1"/>
  <c r="I100432" i="2" s="1"/>
  <c r="R100431" i="2" l="1"/>
  <c r="N100432" i="2"/>
  <c r="O100432" i="2" l="1"/>
  <c r="P100432" i="2" s="1"/>
  <c r="I100433" i="2" s="1"/>
  <c r="R100432" i="2" l="1"/>
  <c r="N100433" i="2"/>
  <c r="O100433" i="2" l="1"/>
  <c r="R100433" i="2" s="1"/>
  <c r="P100433" i="2" l="1"/>
  <c r="I100434" i="2" s="1"/>
  <c r="N100434" i="2" l="1"/>
  <c r="O100434" i="2" l="1"/>
  <c r="P100434" i="2" s="1"/>
  <c r="I100435" i="2" s="1"/>
  <c r="R100434" i="2" l="1"/>
  <c r="N100435" i="2"/>
  <c r="O100435" i="2" l="1"/>
  <c r="P100435" i="2" s="1"/>
  <c r="I100436" i="2" s="1"/>
  <c r="R100435" i="2" l="1"/>
  <c r="N100436" i="2"/>
  <c r="O100436" i="2" l="1"/>
  <c r="P100436" i="2" s="1"/>
  <c r="I100437" i="2" s="1"/>
  <c r="R100436" i="2" l="1"/>
  <c r="N100437" i="2"/>
  <c r="O100437" i="2" l="1"/>
  <c r="R100437" i="2" s="1"/>
  <c r="P100437" i="2" l="1"/>
  <c r="I100438" i="2" s="1"/>
  <c r="N100438" i="2" l="1"/>
  <c r="O100438" i="2" l="1"/>
  <c r="P100438" i="2" s="1"/>
  <c r="I100439" i="2" s="1"/>
  <c r="R100438" i="2" l="1"/>
  <c r="N100439" i="2"/>
  <c r="O100439" i="2" l="1"/>
  <c r="R100439" i="2" s="1"/>
  <c r="P100439" i="2" l="1"/>
  <c r="I100440" i="2" s="1"/>
  <c r="N100440" i="2" l="1"/>
  <c r="O100440" i="2" l="1"/>
  <c r="P100440" i="2" s="1"/>
  <c r="I100441" i="2" s="1"/>
  <c r="R100440" i="2" l="1"/>
  <c r="N100441" i="2"/>
  <c r="O100441" i="2" l="1"/>
  <c r="R100441" i="2" s="1"/>
  <c r="P100441" i="2" l="1"/>
  <c r="I100442" i="2" s="1"/>
  <c r="N100442" i="2" l="1"/>
  <c r="O100442" i="2" l="1"/>
  <c r="P100442" i="2" s="1"/>
  <c r="I100443" i="2" s="1"/>
  <c r="R100442" i="2" l="1"/>
  <c r="N100443" i="2"/>
  <c r="O100443" i="2" l="1"/>
  <c r="R100443" i="2" s="1"/>
  <c r="P100443" i="2" l="1"/>
  <c r="I100444" i="2" s="1"/>
  <c r="N100444" i="2" l="1"/>
  <c r="O100444" i="2" l="1"/>
  <c r="P100444" i="2" s="1"/>
  <c r="I100445" i="2" s="1"/>
  <c r="R100444" i="2" l="1"/>
  <c r="N100445" i="2"/>
  <c r="O100445" i="2" l="1"/>
  <c r="R100445" i="2" s="1"/>
  <c r="P100445" i="2" l="1"/>
  <c r="I100446" i="2" s="1"/>
  <c r="N100446" i="2" l="1"/>
  <c r="O100446" i="2" l="1"/>
  <c r="P100446" i="2" s="1"/>
  <c r="I100447" i="2" s="1"/>
  <c r="R100446" i="2" l="1"/>
  <c r="N100447" i="2"/>
  <c r="O100447" i="2" l="1"/>
  <c r="R100447" i="2" s="1"/>
  <c r="P100447" i="2" l="1"/>
  <c r="I100448" i="2" s="1"/>
  <c r="N100448" i="2" l="1"/>
  <c r="O100448" i="2" l="1"/>
  <c r="P100448" i="2" s="1"/>
  <c r="I100449" i="2" s="1"/>
  <c r="R100448" i="2" l="1"/>
  <c r="N100449" i="2"/>
  <c r="O100449" i="2" l="1"/>
  <c r="R100449" i="2" s="1"/>
  <c r="P100449" i="2" l="1"/>
  <c r="I100450" i="2" s="1"/>
  <c r="N100450" i="2" l="1"/>
  <c r="O100450" i="2" l="1"/>
  <c r="P100450" i="2" s="1"/>
  <c r="I100451" i="2" s="1"/>
  <c r="R100450" i="2" l="1"/>
  <c r="N100451" i="2"/>
  <c r="O100451" i="2" l="1"/>
  <c r="R100451" i="2" s="1"/>
  <c r="P100451" i="2" l="1"/>
  <c r="I100452" i="2" s="1"/>
  <c r="N100452" i="2" l="1"/>
  <c r="O100452" i="2" l="1"/>
  <c r="P100452" i="2" s="1"/>
  <c r="I100453" i="2" s="1"/>
  <c r="R100452" i="2" l="1"/>
  <c r="N100453" i="2"/>
  <c r="O100453" i="2" l="1"/>
  <c r="R100453" i="2" s="1"/>
  <c r="P100453" i="2" l="1"/>
  <c r="I100454" i="2" s="1"/>
  <c r="N100454" i="2" l="1"/>
  <c r="O100454" i="2" l="1"/>
  <c r="P100454" i="2" s="1"/>
  <c r="I100455" i="2" s="1"/>
  <c r="R100454" i="2" l="1"/>
  <c r="N100455" i="2"/>
  <c r="O100455" i="2" l="1"/>
  <c r="P100455" i="2" s="1"/>
  <c r="I100456" i="2" s="1"/>
  <c r="R100455" i="2" l="1"/>
  <c r="N100456" i="2"/>
  <c r="O100456" i="2" l="1"/>
  <c r="P100456" i="2" s="1"/>
  <c r="I100457" i="2" s="1"/>
  <c r="R100456" i="2" l="1"/>
  <c r="N100457" i="2"/>
  <c r="O100457" i="2" l="1"/>
  <c r="R100457" i="2" s="1"/>
  <c r="P100457" i="2" l="1"/>
  <c r="I100458" i="2" s="1"/>
  <c r="N100458" i="2" l="1"/>
  <c r="O100458" i="2" l="1"/>
  <c r="P100458" i="2" s="1"/>
  <c r="I100459" i="2" s="1"/>
  <c r="R100458" i="2" l="1"/>
  <c r="N100459" i="2"/>
  <c r="O100459" i="2" l="1"/>
  <c r="R100459" i="2" s="1"/>
  <c r="P100459" i="2" l="1"/>
  <c r="I100460" i="2" s="1"/>
  <c r="N100460" i="2" l="1"/>
  <c r="O100460" i="2" l="1"/>
  <c r="P100460" i="2" s="1"/>
  <c r="I100461" i="2" s="1"/>
  <c r="R100460" i="2" l="1"/>
  <c r="N100461" i="2"/>
  <c r="O100461" i="2" l="1"/>
  <c r="P100461" i="2" s="1"/>
  <c r="I100462" i="2" s="1"/>
  <c r="R100461" i="2" l="1"/>
  <c r="N100462" i="2"/>
  <c r="O100462" i="2" l="1"/>
  <c r="P100462" i="2" s="1"/>
  <c r="I100463" i="2" s="1"/>
  <c r="R100462" i="2" l="1"/>
  <c r="N100463" i="2"/>
  <c r="O100463" i="2" l="1"/>
  <c r="R100463" i="2" s="1"/>
  <c r="P100463" i="2" l="1"/>
  <c r="I100464" i="2" s="1"/>
  <c r="N100464" i="2" l="1"/>
  <c r="O100464" i="2" l="1"/>
  <c r="P100464" i="2" s="1"/>
  <c r="I100465" i="2" s="1"/>
  <c r="R100464" i="2" l="1"/>
  <c r="N100465" i="2"/>
  <c r="O100465" i="2" l="1"/>
  <c r="R100465" i="2" s="1"/>
  <c r="P100465" i="2" l="1"/>
  <c r="I100466" i="2" s="1"/>
  <c r="N100466" i="2" l="1"/>
  <c r="O100466" i="2" l="1"/>
  <c r="P100466" i="2" s="1"/>
  <c r="I100467" i="2" s="1"/>
  <c r="R100466" i="2" l="1"/>
  <c r="N100467" i="2"/>
  <c r="O100467" i="2" l="1"/>
  <c r="R100467" i="2" s="1"/>
  <c r="P100467" i="2" l="1"/>
  <c r="I100468" i="2" s="1"/>
  <c r="N100468" i="2" l="1"/>
  <c r="O100468" i="2" l="1"/>
  <c r="P100468" i="2" s="1"/>
  <c r="I100469" i="2" s="1"/>
  <c r="R100468" i="2" l="1"/>
  <c r="N100469" i="2"/>
  <c r="O100469" i="2" l="1"/>
  <c r="R100469" i="2" s="1"/>
  <c r="P100469" i="2" l="1"/>
  <c r="I100470" i="2" s="1"/>
  <c r="N100470" i="2" l="1"/>
  <c r="O100470" i="2" l="1"/>
  <c r="P100470" i="2" s="1"/>
  <c r="I100471" i="2" s="1"/>
  <c r="R100470" i="2" l="1"/>
  <c r="N100471" i="2"/>
  <c r="O100471" i="2" l="1"/>
  <c r="R100471" i="2" s="1"/>
  <c r="P100471" i="2" l="1"/>
  <c r="I100472" i="2" s="1"/>
  <c r="N100472" i="2" l="1"/>
  <c r="O100472" i="2" l="1"/>
  <c r="P100472" i="2" s="1"/>
  <c r="I100473" i="2" s="1"/>
  <c r="R100472" i="2" l="1"/>
  <c r="N100473" i="2"/>
  <c r="O100473" i="2" l="1"/>
  <c r="R100473" i="2" s="1"/>
  <c r="P100473" i="2" l="1"/>
  <c r="I100474" i="2" s="1"/>
  <c r="N100474" i="2"/>
  <c r="O100474" i="2" l="1"/>
  <c r="P100474" i="2" s="1"/>
  <c r="I100475" i="2" s="1"/>
  <c r="R100474" i="2" l="1"/>
  <c r="N100475" i="2"/>
  <c r="O100475" i="2" l="1"/>
  <c r="R100475" i="2" s="1"/>
  <c r="P100475" i="2" l="1"/>
  <c r="I100476" i="2" s="1"/>
  <c r="N100476" i="2" l="1"/>
  <c r="O100476" i="2" l="1"/>
  <c r="P100476" i="2" s="1"/>
  <c r="I100477" i="2" s="1"/>
  <c r="R100476" i="2" l="1"/>
  <c r="N100477" i="2"/>
  <c r="O100477" i="2" l="1"/>
  <c r="R100477" i="2" s="1"/>
  <c r="P100477" i="2" l="1"/>
  <c r="I100478" i="2" s="1"/>
  <c r="N100478" i="2" l="1"/>
  <c r="O100478" i="2" l="1"/>
  <c r="P100478" i="2" s="1"/>
  <c r="I100479" i="2" s="1"/>
  <c r="R100478" i="2" l="1"/>
  <c r="N100479" i="2"/>
  <c r="O100479" i="2" l="1"/>
  <c r="R100479" i="2" s="1"/>
  <c r="P100479" i="2" l="1"/>
  <c r="I100480" i="2" s="1"/>
  <c r="N100480" i="2" l="1"/>
  <c r="O100480" i="2" l="1"/>
  <c r="P100480" i="2" s="1"/>
  <c r="I100481" i="2" s="1"/>
  <c r="R100480" i="2" l="1"/>
  <c r="N100481" i="2"/>
  <c r="O100481" i="2" l="1"/>
  <c r="P100481" i="2" s="1"/>
  <c r="R100481" i="2" l="1"/>
  <c r="I100482" i="2"/>
  <c r="N100482" i="2" l="1"/>
  <c r="O100482" i="2" l="1"/>
  <c r="P100482" i="2" s="1"/>
  <c r="I100483" i="2" s="1"/>
  <c r="R100482" i="2" l="1"/>
  <c r="N100483" i="2"/>
  <c r="O100483" i="2" l="1"/>
  <c r="R100483" i="2" s="1"/>
  <c r="P100483" i="2" l="1"/>
  <c r="I100484" i="2" s="1"/>
  <c r="N100484" i="2" l="1"/>
  <c r="O100484" i="2" l="1"/>
  <c r="P100484" i="2" s="1"/>
  <c r="I100485" i="2" s="1"/>
  <c r="R100484" i="2" l="1"/>
  <c r="N100485" i="2"/>
  <c r="O100485" i="2" l="1"/>
  <c r="P100485" i="2" s="1"/>
  <c r="I100486" i="2" s="1"/>
  <c r="R100485" i="2" l="1"/>
  <c r="N100486" i="2"/>
  <c r="O100486" i="2" l="1"/>
  <c r="P100486" i="2" s="1"/>
  <c r="I100487" i="2" s="1"/>
  <c r="R100486" i="2" l="1"/>
  <c r="N100487" i="2"/>
  <c r="O100487" i="2" l="1"/>
  <c r="R100487" i="2" s="1"/>
  <c r="P100487" i="2" l="1"/>
  <c r="I100488" i="2" s="1"/>
  <c r="N100488" i="2" l="1"/>
  <c r="O100488" i="2" l="1"/>
  <c r="P100488" i="2" s="1"/>
  <c r="I100489" i="2" s="1"/>
  <c r="R100488" i="2" l="1"/>
  <c r="N100489" i="2"/>
  <c r="O100489" i="2" l="1"/>
  <c r="R100489" i="2" s="1"/>
  <c r="P100489" i="2" l="1"/>
  <c r="I100490" i="2" s="1"/>
  <c r="N100490" i="2" l="1"/>
  <c r="O100490" i="2" l="1"/>
  <c r="P100490" i="2" s="1"/>
  <c r="I100491" i="2" s="1"/>
  <c r="R100490" i="2" l="1"/>
  <c r="N100491" i="2"/>
  <c r="O100491" i="2" l="1"/>
  <c r="R100491" i="2" s="1"/>
  <c r="P100491" i="2" l="1"/>
  <c r="I100492" i="2" s="1"/>
  <c r="N100492" i="2" l="1"/>
  <c r="O100492" i="2" l="1"/>
  <c r="P100492" i="2" s="1"/>
  <c r="I100493" i="2" s="1"/>
  <c r="R100492" i="2" l="1"/>
  <c r="N100493" i="2"/>
  <c r="O100493" i="2" l="1"/>
  <c r="R100493" i="2" s="1"/>
  <c r="P100493" i="2" l="1"/>
  <c r="I100494" i="2" s="1"/>
  <c r="N100494" i="2" l="1"/>
  <c r="O100494" i="2" l="1"/>
  <c r="P100494" i="2" s="1"/>
  <c r="I100495" i="2" s="1"/>
  <c r="R100494" i="2" l="1"/>
  <c r="N100495" i="2"/>
  <c r="O100495" i="2" l="1"/>
  <c r="R100495" i="2" s="1"/>
  <c r="P100495" i="2" l="1"/>
  <c r="I100496" i="2" s="1"/>
  <c r="N100496" i="2" l="1"/>
  <c r="O100496" i="2" l="1"/>
  <c r="P100496" i="2" s="1"/>
  <c r="I100497" i="2" s="1"/>
  <c r="R100496" i="2" l="1"/>
  <c r="N100497" i="2"/>
  <c r="O100497" i="2" l="1"/>
  <c r="P100497" i="2" s="1"/>
  <c r="I100498" i="2" s="1"/>
  <c r="R100497" i="2" l="1"/>
  <c r="N100498" i="2"/>
  <c r="O100498" i="2" l="1"/>
  <c r="P100498" i="2" s="1"/>
  <c r="I100499" i="2" s="1"/>
  <c r="R100498" i="2" l="1"/>
  <c r="N100499" i="2"/>
  <c r="O100499" i="2" l="1"/>
  <c r="R100499" i="2" s="1"/>
  <c r="P100499" i="2" l="1"/>
  <c r="I100500" i="2" s="1"/>
  <c r="N100500" i="2" l="1"/>
  <c r="O100500" i="2" l="1"/>
  <c r="P100500" i="2" s="1"/>
  <c r="I100501" i="2" s="1"/>
  <c r="R100500" i="2" l="1"/>
  <c r="N100501" i="2"/>
  <c r="O100501" i="2" l="1"/>
  <c r="R100501" i="2" s="1"/>
  <c r="P100501" i="2" l="1"/>
  <c r="I100502" i="2" s="1"/>
  <c r="N100502" i="2" l="1"/>
  <c r="O100502" i="2" l="1"/>
  <c r="P100502" i="2" s="1"/>
  <c r="I100503" i="2" s="1"/>
  <c r="R100502" i="2" l="1"/>
  <c r="N100503" i="2"/>
  <c r="O100503" i="2" l="1"/>
  <c r="R100503" i="2" s="1"/>
  <c r="P100503" i="2" l="1"/>
  <c r="I100504" i="2" s="1"/>
  <c r="N100504" i="2" l="1"/>
  <c r="O100504" i="2" l="1"/>
  <c r="P100504" i="2" s="1"/>
  <c r="I100505" i="2" s="1"/>
  <c r="R100504" i="2" l="1"/>
  <c r="N100505" i="2"/>
  <c r="O100505" i="2" l="1"/>
  <c r="R100505" i="2" s="1"/>
  <c r="P100505" i="2" l="1"/>
  <c r="I100506" i="2" s="1"/>
  <c r="N100506" i="2" l="1"/>
  <c r="O100506" i="2" l="1"/>
  <c r="P100506" i="2" s="1"/>
  <c r="I100507" i="2" s="1"/>
  <c r="R100506" i="2" l="1"/>
  <c r="N100507" i="2"/>
  <c r="O100507" i="2" l="1"/>
  <c r="R100507" i="2" s="1"/>
  <c r="P100507" i="2" l="1"/>
  <c r="I100508" i="2" s="1"/>
  <c r="N100508" i="2" l="1"/>
  <c r="O100508" i="2" l="1"/>
  <c r="P100508" i="2" s="1"/>
  <c r="I100509" i="2" s="1"/>
  <c r="R100508" i="2" l="1"/>
  <c r="N100509" i="2"/>
  <c r="O100509" i="2" l="1"/>
  <c r="R100509" i="2" s="1"/>
  <c r="P100509" i="2" l="1"/>
  <c r="I100510" i="2" s="1"/>
  <c r="N100510" i="2" l="1"/>
  <c r="O100510" i="2" l="1"/>
  <c r="P100510" i="2" s="1"/>
  <c r="I100511" i="2" s="1"/>
  <c r="R100510" i="2" l="1"/>
  <c r="N100511" i="2"/>
  <c r="O100511" i="2" l="1"/>
  <c r="R100511" i="2" s="1"/>
  <c r="P100511" i="2" l="1"/>
  <c r="I100512" i="2" s="1"/>
  <c r="N100512" i="2" l="1"/>
  <c r="O100512" i="2" l="1"/>
  <c r="P100512" i="2" s="1"/>
  <c r="I100513" i="2" s="1"/>
  <c r="R100512" i="2" l="1"/>
  <c r="N100513" i="2"/>
  <c r="O100513" i="2" l="1"/>
  <c r="P100513" i="2" s="1"/>
  <c r="I100514" i="2" s="1"/>
  <c r="R100513" i="2" l="1"/>
  <c r="N100514" i="2"/>
  <c r="O100514" i="2" l="1"/>
  <c r="P100514" i="2" s="1"/>
  <c r="I100515" i="2" s="1"/>
  <c r="R100514" i="2" l="1"/>
  <c r="N100515" i="2"/>
  <c r="O100515" i="2" l="1"/>
  <c r="R100515" i="2" s="1"/>
  <c r="P100515" i="2" l="1"/>
  <c r="I100516" i="2" s="1"/>
  <c r="N100516" i="2" l="1"/>
  <c r="O100516" i="2" l="1"/>
  <c r="P100516" i="2" s="1"/>
  <c r="I100517" i="2" s="1"/>
  <c r="R100516" i="2" l="1"/>
  <c r="N100517" i="2"/>
  <c r="O100517" i="2" l="1"/>
  <c r="R100517" i="2" s="1"/>
  <c r="P100517" i="2" l="1"/>
  <c r="I100518" i="2" s="1"/>
  <c r="N100518" i="2" l="1"/>
  <c r="O100518" i="2" l="1"/>
  <c r="P100518" i="2" s="1"/>
  <c r="I100519" i="2" s="1"/>
  <c r="R100518" i="2" l="1"/>
  <c r="N100519" i="2"/>
  <c r="O100519" i="2" l="1"/>
  <c r="R100519" i="2" s="1"/>
  <c r="P100519" i="2" l="1"/>
  <c r="I100520" i="2" s="1"/>
  <c r="N100520" i="2" l="1"/>
  <c r="O100520" i="2" l="1"/>
  <c r="P100520" i="2" s="1"/>
  <c r="I100521" i="2" s="1"/>
  <c r="R100520" i="2" l="1"/>
  <c r="N100521" i="2"/>
  <c r="O100521" i="2" l="1"/>
  <c r="R100521" i="2" s="1"/>
  <c r="P100521" i="2" l="1"/>
  <c r="I100522" i="2" s="1"/>
  <c r="N100522" i="2" l="1"/>
  <c r="O100522" i="2" l="1"/>
  <c r="P100522" i="2" s="1"/>
  <c r="I100523" i="2" s="1"/>
  <c r="R100522" i="2" l="1"/>
  <c r="N100523" i="2"/>
  <c r="O100523" i="2" l="1"/>
  <c r="R100523" i="2" s="1"/>
  <c r="P100523" i="2" l="1"/>
  <c r="I100524" i="2" s="1"/>
  <c r="N100524" i="2" l="1"/>
  <c r="O100524" i="2" l="1"/>
  <c r="P100524" i="2" s="1"/>
  <c r="I100525" i="2" s="1"/>
  <c r="R100524" i="2" l="1"/>
  <c r="N100525" i="2"/>
  <c r="O100525" i="2" l="1"/>
  <c r="P100525" i="2" s="1"/>
  <c r="I100526" i="2" s="1"/>
  <c r="R100525" i="2" l="1"/>
  <c r="N100526" i="2"/>
  <c r="O100526" i="2" l="1"/>
  <c r="P100526" i="2" s="1"/>
  <c r="I100527" i="2" s="1"/>
  <c r="R100526" i="2" l="1"/>
  <c r="N100527" i="2"/>
  <c r="O100527" i="2" l="1"/>
  <c r="R100527" i="2" s="1"/>
  <c r="P100527" i="2" l="1"/>
  <c r="I100528" i="2" s="1"/>
  <c r="N100528" i="2" l="1"/>
  <c r="O100528" i="2" l="1"/>
  <c r="P100528" i="2" s="1"/>
  <c r="I100529" i="2" s="1"/>
  <c r="R100528" i="2" l="1"/>
  <c r="N100529" i="2"/>
  <c r="O100529" i="2" l="1"/>
  <c r="R100529" i="2" s="1"/>
  <c r="P100529" i="2" l="1"/>
  <c r="I100530" i="2" s="1"/>
  <c r="N100530" i="2" l="1"/>
  <c r="O100530" i="2" l="1"/>
  <c r="P100530" i="2" s="1"/>
  <c r="I100531" i="2" s="1"/>
  <c r="R100530" i="2" l="1"/>
  <c r="N100531" i="2"/>
  <c r="O100531" i="2" l="1"/>
  <c r="R100531" i="2" s="1"/>
  <c r="P100531" i="2" l="1"/>
  <c r="I100532" i="2" s="1"/>
  <c r="N100532" i="2" l="1"/>
  <c r="O100532" i="2" l="1"/>
  <c r="P100532" i="2" s="1"/>
  <c r="I100533" i="2" s="1"/>
  <c r="R100532" i="2" l="1"/>
  <c r="N100533" i="2"/>
  <c r="O100533" i="2" l="1"/>
  <c r="R100533" i="2" s="1"/>
  <c r="P100533" i="2" l="1"/>
  <c r="I100534" i="2" s="1"/>
  <c r="N100534" i="2" l="1"/>
  <c r="O100534" i="2" l="1"/>
  <c r="P100534" i="2" s="1"/>
  <c r="I100535" i="2" s="1"/>
  <c r="R100534" i="2" l="1"/>
  <c r="N100535" i="2"/>
  <c r="O100535" i="2" l="1"/>
  <c r="R100535" i="2" s="1"/>
  <c r="P100535" i="2" l="1"/>
  <c r="I100536" i="2" s="1"/>
  <c r="N100536" i="2" l="1"/>
  <c r="O100536" i="2" l="1"/>
  <c r="P100536" i="2" s="1"/>
  <c r="I100537" i="2" s="1"/>
  <c r="R100536" i="2" l="1"/>
  <c r="N100537" i="2"/>
  <c r="O100537" i="2" l="1"/>
  <c r="R100537" i="2" s="1"/>
  <c r="P100537" i="2" l="1"/>
  <c r="I100538" i="2" s="1"/>
  <c r="N100538" i="2"/>
  <c r="O100538" i="2" l="1"/>
  <c r="P100538" i="2" s="1"/>
  <c r="I100539" i="2" s="1"/>
  <c r="R100538" i="2" l="1"/>
  <c r="N100539" i="2"/>
  <c r="O100539" i="2" l="1"/>
  <c r="R100539" i="2" s="1"/>
  <c r="P100539" i="2" l="1"/>
  <c r="I100540" i="2" s="1"/>
  <c r="N100540" i="2" l="1"/>
  <c r="O100540" i="2" l="1"/>
  <c r="P100540" i="2" s="1"/>
  <c r="I100541" i="2" s="1"/>
  <c r="R100540" i="2" l="1"/>
  <c r="N100541" i="2"/>
  <c r="O100541" i="2" l="1"/>
  <c r="R100541" i="2" s="1"/>
  <c r="P100541" i="2" l="1"/>
  <c r="I100542" i="2" s="1"/>
  <c r="N100542" i="2" l="1"/>
  <c r="O100542" i="2" l="1"/>
  <c r="P100542" i="2" s="1"/>
  <c r="I100543" i="2" s="1"/>
  <c r="R100542" i="2" l="1"/>
  <c r="N100543" i="2"/>
  <c r="O100543" i="2" l="1"/>
  <c r="R100543" i="2" s="1"/>
  <c r="P100543" i="2" l="1"/>
  <c r="I100544" i="2" s="1"/>
  <c r="N100544" i="2" l="1"/>
  <c r="O100544" i="2" l="1"/>
  <c r="P100544" i="2" s="1"/>
  <c r="I100545" i="2" s="1"/>
  <c r="R100544" i="2" l="1"/>
  <c r="N100545" i="2"/>
  <c r="O100545" i="2" l="1"/>
  <c r="R100545" i="2" s="1"/>
  <c r="P100545" i="2" l="1"/>
  <c r="I100546" i="2" s="1"/>
  <c r="N100546" i="2" l="1"/>
  <c r="O100546" i="2" l="1"/>
  <c r="P100546" i="2" s="1"/>
  <c r="I100547" i="2" s="1"/>
  <c r="R100546" i="2" l="1"/>
  <c r="N100547" i="2"/>
  <c r="O100547" i="2" l="1"/>
  <c r="R100547" i="2" s="1"/>
  <c r="P100547" i="2" l="1"/>
  <c r="I100548" i="2" s="1"/>
  <c r="N100548" i="2" l="1"/>
  <c r="O100548" i="2" l="1"/>
  <c r="P100548" i="2" s="1"/>
  <c r="I100549" i="2" s="1"/>
  <c r="R100548" i="2" l="1"/>
  <c r="N100549" i="2"/>
  <c r="O100549" i="2" l="1"/>
  <c r="P100549" i="2" s="1"/>
  <c r="I100550" i="2" s="1"/>
  <c r="R100549" i="2" l="1"/>
  <c r="N100550" i="2"/>
  <c r="O100550" i="2" l="1"/>
  <c r="P100550" i="2" s="1"/>
  <c r="I100551" i="2" s="1"/>
  <c r="R100550" i="2" l="1"/>
  <c r="N100551" i="2"/>
  <c r="O100551" i="2" l="1"/>
  <c r="R100551" i="2" s="1"/>
  <c r="P100551" i="2" l="1"/>
  <c r="I100552" i="2" s="1"/>
  <c r="N100552" i="2" l="1"/>
  <c r="O100552" i="2" l="1"/>
  <c r="P100552" i="2" s="1"/>
  <c r="I100553" i="2" s="1"/>
  <c r="R100552" i="2" l="1"/>
  <c r="N100553" i="2"/>
  <c r="O100553" i="2" l="1"/>
  <c r="R100553" i="2" s="1"/>
  <c r="P100553" i="2" l="1"/>
  <c r="I100554" i="2" s="1"/>
  <c r="N100554" i="2" l="1"/>
  <c r="O100554" i="2" l="1"/>
  <c r="P100554" i="2" s="1"/>
  <c r="I100555" i="2" s="1"/>
  <c r="R100554" i="2" l="1"/>
  <c r="N100555" i="2"/>
  <c r="O100555" i="2" l="1"/>
  <c r="R100555" i="2" s="1"/>
  <c r="P100555" i="2" l="1"/>
  <c r="I100556" i="2" s="1"/>
  <c r="N100556" i="2" l="1"/>
  <c r="O100556" i="2" l="1"/>
  <c r="P100556" i="2" s="1"/>
  <c r="I100557" i="2" s="1"/>
  <c r="R100556" i="2" l="1"/>
  <c r="N100557" i="2"/>
  <c r="O100557" i="2" l="1"/>
  <c r="R100557" i="2" s="1"/>
  <c r="P100557" i="2" l="1"/>
  <c r="I100558" i="2" s="1"/>
  <c r="N100558" i="2" l="1"/>
  <c r="O100558" i="2" l="1"/>
  <c r="P100558" i="2" s="1"/>
  <c r="I100559" i="2" s="1"/>
  <c r="R100558" i="2" l="1"/>
  <c r="N100559" i="2"/>
  <c r="O100559" i="2" l="1"/>
  <c r="R100559" i="2" s="1"/>
  <c r="P100559" i="2" l="1"/>
  <c r="I100560" i="2" s="1"/>
  <c r="N100560" i="2" l="1"/>
  <c r="O100560" i="2" l="1"/>
  <c r="P100560" i="2" s="1"/>
  <c r="I100561" i="2" s="1"/>
  <c r="R100560" i="2" l="1"/>
  <c r="N100561" i="2"/>
  <c r="O100561" i="2" l="1"/>
  <c r="R100561" i="2" s="1"/>
  <c r="P100561" i="2" l="1"/>
  <c r="I100562" i="2" s="1"/>
  <c r="N100562" i="2" l="1"/>
  <c r="O100562" i="2" l="1"/>
  <c r="P100562" i="2" s="1"/>
  <c r="I100563" i="2" s="1"/>
  <c r="R100562" i="2" l="1"/>
  <c r="N100563" i="2"/>
  <c r="O100563" i="2" l="1"/>
  <c r="R100563" i="2" s="1"/>
  <c r="P100563" i="2" l="1"/>
  <c r="I100564" i="2" s="1"/>
  <c r="N100564" i="2" l="1"/>
  <c r="O100564" i="2" l="1"/>
  <c r="P100564" i="2" s="1"/>
  <c r="I100565" i="2" s="1"/>
  <c r="R100564" i="2" l="1"/>
  <c r="N100565" i="2"/>
  <c r="O100565" i="2" l="1"/>
  <c r="R100565" i="2" s="1"/>
  <c r="P100565" i="2" l="1"/>
  <c r="I100566" i="2" s="1"/>
  <c r="N100566" i="2" l="1"/>
  <c r="O100566" i="2" l="1"/>
  <c r="P100566" i="2" s="1"/>
  <c r="I100567" i="2" s="1"/>
  <c r="R100566" i="2" l="1"/>
  <c r="N100567" i="2"/>
  <c r="O100567" i="2" l="1"/>
  <c r="R100567" i="2" s="1"/>
  <c r="P100567" i="2" l="1"/>
  <c r="I100568" i="2" s="1"/>
  <c r="N100568" i="2" l="1"/>
  <c r="O100568" i="2" l="1"/>
  <c r="P100568" i="2" s="1"/>
  <c r="I100569" i="2" s="1"/>
  <c r="R100568" i="2" l="1"/>
  <c r="N100569" i="2"/>
  <c r="O100569" i="2" l="1"/>
  <c r="R100569" i="2" s="1"/>
  <c r="P100569" i="2" l="1"/>
  <c r="I100570" i="2" s="1"/>
  <c r="N100570" i="2" l="1"/>
  <c r="O100570" i="2" l="1"/>
  <c r="P100570" i="2" s="1"/>
  <c r="I100571" i="2" s="1"/>
  <c r="R100570" i="2" l="1"/>
  <c r="N100571" i="2"/>
  <c r="O100571" i="2" l="1"/>
  <c r="R100571" i="2" s="1"/>
  <c r="P100571" i="2" l="1"/>
  <c r="I100572" i="2" s="1"/>
  <c r="N100572" i="2" l="1"/>
  <c r="O100572" i="2" l="1"/>
  <c r="P100572" i="2" s="1"/>
  <c r="I100573" i="2" s="1"/>
  <c r="R100572" i="2" l="1"/>
  <c r="N100573" i="2"/>
  <c r="O100573" i="2" l="1"/>
  <c r="R100573" i="2" s="1"/>
  <c r="P100573" i="2" l="1"/>
  <c r="I100574" i="2" s="1"/>
  <c r="N100574" i="2" l="1"/>
  <c r="O100574" i="2" l="1"/>
  <c r="P100574" i="2" s="1"/>
  <c r="I100575" i="2" s="1"/>
  <c r="R100574" i="2" l="1"/>
  <c r="N100575" i="2"/>
  <c r="O100575" i="2" l="1"/>
  <c r="R100575" i="2" s="1"/>
  <c r="P100575" i="2" l="1"/>
  <c r="I100576" i="2" s="1"/>
  <c r="N100576" i="2" l="1"/>
  <c r="O100576" i="2" l="1"/>
  <c r="P100576" i="2" s="1"/>
  <c r="I100577" i="2" s="1"/>
  <c r="R100576" i="2" l="1"/>
  <c r="N100577" i="2"/>
  <c r="O100577" i="2" l="1"/>
  <c r="R100577" i="2" s="1"/>
  <c r="P100577" i="2" l="1"/>
  <c r="I100578" i="2" s="1"/>
  <c r="N100578" i="2" l="1"/>
  <c r="O100578" i="2" l="1"/>
  <c r="P100578" i="2" s="1"/>
  <c r="I100579" i="2" s="1"/>
  <c r="R100578" i="2" l="1"/>
  <c r="N100579" i="2"/>
  <c r="O100579" i="2" l="1"/>
  <c r="R100579" i="2" s="1"/>
  <c r="P100579" i="2" l="1"/>
  <c r="I100580" i="2" s="1"/>
  <c r="N100580" i="2" l="1"/>
  <c r="O100580" i="2" l="1"/>
  <c r="P100580" i="2" s="1"/>
  <c r="I100581" i="2" s="1"/>
  <c r="R100580" i="2" l="1"/>
  <c r="N100581" i="2"/>
  <c r="O100581" i="2" l="1"/>
  <c r="R100581" i="2" s="1"/>
  <c r="P100581" i="2" l="1"/>
  <c r="I100582" i="2" s="1"/>
  <c r="N100582" i="2" l="1"/>
  <c r="O100582" i="2" l="1"/>
  <c r="P100582" i="2" s="1"/>
  <c r="I100583" i="2" s="1"/>
  <c r="R100582" i="2" l="1"/>
  <c r="N100583" i="2"/>
  <c r="O100583" i="2" l="1"/>
  <c r="R100583" i="2" s="1"/>
  <c r="P100583" i="2" l="1"/>
  <c r="I100584" i="2" s="1"/>
  <c r="N100584" i="2" l="1"/>
  <c r="O100584" i="2" l="1"/>
  <c r="P100584" i="2" s="1"/>
  <c r="I100585" i="2" s="1"/>
  <c r="R100584" i="2" l="1"/>
  <c r="N100585" i="2"/>
  <c r="O100585" i="2" l="1"/>
  <c r="R100585" i="2" s="1"/>
  <c r="P100585" i="2" l="1"/>
  <c r="I100586" i="2" s="1"/>
  <c r="N100586" i="2" l="1"/>
  <c r="O100586" i="2" l="1"/>
  <c r="P100586" i="2" s="1"/>
  <c r="I100587" i="2" s="1"/>
  <c r="R100586" i="2" l="1"/>
  <c r="N100587" i="2"/>
  <c r="O100587" i="2" l="1"/>
  <c r="R100587" i="2" s="1"/>
  <c r="P100587" i="2" l="1"/>
  <c r="I100588" i="2" s="1"/>
  <c r="N100588" i="2" l="1"/>
  <c r="O100588" i="2" l="1"/>
  <c r="P100588" i="2" s="1"/>
  <c r="I100589" i="2" s="1"/>
  <c r="R100588" i="2" l="1"/>
  <c r="N100589" i="2"/>
  <c r="O100589" i="2" l="1"/>
  <c r="R100589" i="2" s="1"/>
  <c r="P100589" i="2" l="1"/>
  <c r="I100590" i="2" s="1"/>
  <c r="N100590" i="2"/>
  <c r="O100590" i="2" l="1"/>
  <c r="P100590" i="2" s="1"/>
  <c r="I100591" i="2" s="1"/>
  <c r="R100590" i="2" l="1"/>
  <c r="N100591" i="2"/>
  <c r="O100591" i="2" l="1"/>
  <c r="R100591" i="2" s="1"/>
  <c r="P100591" i="2" l="1"/>
  <c r="I100592" i="2" s="1"/>
  <c r="N100592" i="2" l="1"/>
  <c r="O100592" i="2" l="1"/>
  <c r="P100592" i="2" s="1"/>
  <c r="I100593" i="2" s="1"/>
  <c r="R100592" i="2" l="1"/>
  <c r="N100593" i="2"/>
  <c r="O100593" i="2" l="1"/>
  <c r="R100593" i="2" s="1"/>
  <c r="P100593" i="2" l="1"/>
  <c r="I100594" i="2" s="1"/>
  <c r="N100594" i="2" l="1"/>
  <c r="O100594" i="2" l="1"/>
  <c r="P100594" i="2" s="1"/>
  <c r="I100595" i="2" s="1"/>
  <c r="R100594" i="2" l="1"/>
  <c r="N100595" i="2"/>
  <c r="O100595" i="2" l="1"/>
  <c r="R100595" i="2" s="1"/>
  <c r="P100595" i="2" l="1"/>
  <c r="I100596" i="2" s="1"/>
  <c r="N100596" i="2" l="1"/>
  <c r="O100596" i="2" l="1"/>
  <c r="P100596" i="2" s="1"/>
  <c r="I100597" i="2" s="1"/>
  <c r="R100596" i="2" l="1"/>
  <c r="N100597" i="2"/>
  <c r="O100597" i="2" l="1"/>
  <c r="R100597" i="2" s="1"/>
  <c r="P100597" i="2" l="1"/>
  <c r="I100598" i="2" s="1"/>
  <c r="N100598" i="2" l="1"/>
  <c r="O100598" i="2" l="1"/>
  <c r="R100598" i="2" s="1"/>
  <c r="P100598" i="2" l="1"/>
  <c r="I100599" i="2" s="1"/>
  <c r="N100599" i="2"/>
  <c r="O100599" i="2" l="1"/>
  <c r="R100599" i="2" s="1"/>
  <c r="P100599" i="2" l="1"/>
  <c r="I100600" i="2" s="1"/>
  <c r="N100600" i="2" l="1"/>
  <c r="O100600" i="2" l="1"/>
  <c r="P100600" i="2" s="1"/>
  <c r="I100601" i="2" s="1"/>
  <c r="R100600" i="2" l="1"/>
  <c r="N100601" i="2"/>
  <c r="O100601" i="2" l="1"/>
  <c r="R100601" i="2" s="1"/>
  <c r="P100601" i="2" l="1"/>
  <c r="I100602" i="2" s="1"/>
  <c r="N100602" i="2" l="1"/>
  <c r="O100602" i="2" l="1"/>
  <c r="P100602" i="2" s="1"/>
  <c r="I100603" i="2" s="1"/>
  <c r="R100602" i="2" l="1"/>
  <c r="N100603" i="2"/>
  <c r="O100603" i="2" l="1"/>
  <c r="R100603" i="2" s="1"/>
  <c r="P100603" i="2" l="1"/>
  <c r="I100604" i="2" s="1"/>
  <c r="N100604" i="2" l="1"/>
  <c r="O100604" i="2" l="1"/>
  <c r="P100604" i="2" s="1"/>
  <c r="I100605" i="2" s="1"/>
  <c r="R100604" i="2" l="1"/>
  <c r="N100605" i="2"/>
  <c r="O100605" i="2" l="1"/>
  <c r="R100605" i="2" s="1"/>
  <c r="P100605" i="2" l="1"/>
  <c r="I100606" i="2" s="1"/>
  <c r="N100606" i="2" l="1"/>
  <c r="O100606" i="2" l="1"/>
  <c r="P100606" i="2" s="1"/>
  <c r="I100607" i="2" s="1"/>
  <c r="R100606" i="2" l="1"/>
  <c r="N100607" i="2"/>
  <c r="O100607" i="2" l="1"/>
  <c r="R100607" i="2" s="1"/>
  <c r="P100607" i="2" l="1"/>
  <c r="I100608" i="2" s="1"/>
  <c r="N100608" i="2" l="1"/>
  <c r="O100608" i="2" l="1"/>
  <c r="P100608" i="2" s="1"/>
  <c r="I100609" i="2" s="1"/>
  <c r="R100608" i="2" l="1"/>
  <c r="N100609" i="2"/>
  <c r="O100609" i="2" l="1"/>
  <c r="R100609" i="2" s="1"/>
  <c r="P100609" i="2" l="1"/>
  <c r="I100610" i="2" s="1"/>
  <c r="N100610" i="2" l="1"/>
  <c r="O100610" i="2" l="1"/>
  <c r="P100610" i="2" s="1"/>
  <c r="I100611" i="2" s="1"/>
  <c r="R100610" i="2" l="1"/>
  <c r="N100611" i="2"/>
  <c r="O100611" i="2" l="1"/>
  <c r="R100611" i="2" s="1"/>
  <c r="P100611" i="2" l="1"/>
  <c r="I100612" i="2" s="1"/>
  <c r="N100612" i="2" l="1"/>
  <c r="O100612" i="2" l="1"/>
  <c r="P100612" i="2" s="1"/>
  <c r="I100613" i="2" s="1"/>
  <c r="R100612" i="2" l="1"/>
  <c r="N100613" i="2"/>
  <c r="O100613" i="2" l="1"/>
  <c r="R100613" i="2" s="1"/>
  <c r="P100613" i="2" l="1"/>
  <c r="I100614" i="2" s="1"/>
  <c r="N100614" i="2" l="1"/>
  <c r="O100614" i="2" l="1"/>
  <c r="P100614" i="2" s="1"/>
  <c r="I100615" i="2" s="1"/>
  <c r="R100614" i="2" l="1"/>
  <c r="N100615" i="2"/>
  <c r="O100615" i="2" l="1"/>
  <c r="P100615" i="2" s="1"/>
  <c r="I100616" i="2" s="1"/>
  <c r="R100615" i="2" l="1"/>
  <c r="N100616" i="2"/>
  <c r="O100616" i="2" l="1"/>
  <c r="R100616" i="2" s="1"/>
  <c r="P100616" i="2" l="1"/>
  <c r="I100617" i="2" s="1"/>
  <c r="N100617" i="2"/>
  <c r="O100617" i="2" l="1"/>
  <c r="R100617" i="2" s="1"/>
  <c r="P100617" i="2" l="1"/>
  <c r="I100618" i="2" s="1"/>
  <c r="N100618" i="2" l="1"/>
  <c r="O100618" i="2" l="1"/>
  <c r="P100618" i="2" s="1"/>
  <c r="I100619" i="2" s="1"/>
  <c r="R100618" i="2" l="1"/>
  <c r="N100619" i="2"/>
  <c r="O100619" i="2" l="1"/>
  <c r="R100619" i="2" s="1"/>
  <c r="P100619" i="2" l="1"/>
  <c r="I100620" i="2" s="1"/>
  <c r="N100620" i="2" l="1"/>
  <c r="O100620" i="2" l="1"/>
  <c r="P100620" i="2" s="1"/>
  <c r="I100621" i="2" s="1"/>
  <c r="R100620" i="2" l="1"/>
  <c r="N100621" i="2"/>
  <c r="O100621" i="2" l="1"/>
  <c r="P100621" i="2" s="1"/>
  <c r="I100622" i="2" s="1"/>
  <c r="R100621" i="2" l="1"/>
  <c r="N100622" i="2"/>
  <c r="O100622" i="2" l="1"/>
  <c r="P100622" i="2" s="1"/>
  <c r="I100623" i="2" s="1"/>
  <c r="R100622" i="2" l="1"/>
  <c r="N100623" i="2"/>
  <c r="O100623" i="2" l="1"/>
  <c r="R100623" i="2" s="1"/>
  <c r="P100623" i="2" l="1"/>
  <c r="I100624" i="2" s="1"/>
  <c r="N100624" i="2" l="1"/>
  <c r="O100624" i="2" l="1"/>
  <c r="P100624" i="2" s="1"/>
  <c r="I100625" i="2" s="1"/>
  <c r="R100624" i="2" l="1"/>
  <c r="N100625" i="2"/>
  <c r="O100625" i="2" l="1"/>
  <c r="R100625" i="2" s="1"/>
  <c r="P100625" i="2" l="1"/>
  <c r="I100626" i="2" s="1"/>
  <c r="N100626" i="2" l="1"/>
  <c r="O100626" i="2" l="1"/>
  <c r="P100626" i="2" s="1"/>
  <c r="I100627" i="2" s="1"/>
  <c r="R100626" i="2" l="1"/>
  <c r="N100627" i="2"/>
  <c r="O100627" i="2" l="1"/>
  <c r="R100627" i="2" s="1"/>
  <c r="P100627" i="2" l="1"/>
  <c r="I100628" i="2" s="1"/>
  <c r="N100628" i="2" l="1"/>
  <c r="O100628" i="2" l="1"/>
  <c r="P100628" i="2" s="1"/>
  <c r="I100629" i="2" s="1"/>
  <c r="R100628" i="2" l="1"/>
  <c r="N100629" i="2"/>
  <c r="O100629" i="2" l="1"/>
  <c r="R100629" i="2" s="1"/>
  <c r="P100629" i="2" l="1"/>
  <c r="I100630" i="2" s="1"/>
  <c r="N100630" i="2" l="1"/>
  <c r="O100630" i="2" l="1"/>
  <c r="P100630" i="2" s="1"/>
  <c r="I100631" i="2" s="1"/>
  <c r="R100630" i="2" l="1"/>
  <c r="N100631" i="2"/>
  <c r="O100631" i="2" l="1"/>
  <c r="R100631" i="2" s="1"/>
  <c r="P100631" i="2" l="1"/>
  <c r="I100632" i="2" s="1"/>
  <c r="N100632" i="2" l="1"/>
  <c r="O100632" i="2" l="1"/>
  <c r="P100632" i="2" s="1"/>
  <c r="I100633" i="2" s="1"/>
  <c r="R100632" i="2" l="1"/>
  <c r="N100633" i="2"/>
  <c r="O100633" i="2" l="1"/>
  <c r="P100633" i="2" s="1"/>
  <c r="I100634" i="2" s="1"/>
  <c r="R100633" i="2" l="1"/>
  <c r="N100634" i="2"/>
  <c r="O100634" i="2" l="1"/>
  <c r="R100634" i="2" s="1"/>
  <c r="P100634" i="2" l="1"/>
  <c r="I100635" i="2" s="1"/>
  <c r="N100635" i="2"/>
  <c r="O100635" i="2" l="1"/>
  <c r="R100635" i="2" s="1"/>
  <c r="P100635" i="2" l="1"/>
  <c r="I100636" i="2" s="1"/>
  <c r="N100636" i="2" l="1"/>
  <c r="O100636" i="2" l="1"/>
  <c r="P100636" i="2" s="1"/>
  <c r="I100637" i="2" s="1"/>
  <c r="R100636" i="2" l="1"/>
  <c r="N100637" i="2"/>
  <c r="O100637" i="2" l="1"/>
  <c r="R100637" i="2" s="1"/>
  <c r="P100637" i="2" l="1"/>
  <c r="I100638" i="2" s="1"/>
  <c r="N100638" i="2" l="1"/>
  <c r="O100638" i="2" l="1"/>
  <c r="P100638" i="2" s="1"/>
  <c r="I100639" i="2" s="1"/>
  <c r="R100638" i="2" l="1"/>
  <c r="N100639" i="2"/>
  <c r="O100639" i="2" l="1"/>
  <c r="R100639" i="2" s="1"/>
  <c r="P100639" i="2" l="1"/>
  <c r="I100640" i="2" s="1"/>
  <c r="N100640" i="2" l="1"/>
  <c r="O100640" i="2" l="1"/>
  <c r="P100640" i="2" s="1"/>
  <c r="I100641" i="2" s="1"/>
  <c r="R100640" i="2" l="1"/>
  <c r="N100641" i="2"/>
  <c r="O100641" i="2" l="1"/>
  <c r="R100641" i="2" s="1"/>
  <c r="P100641" i="2" l="1"/>
  <c r="I100642" i="2" s="1"/>
  <c r="N100642" i="2" l="1"/>
  <c r="O100642" i="2" l="1"/>
  <c r="P100642" i="2" s="1"/>
  <c r="I100643" i="2" s="1"/>
  <c r="R100642" i="2" l="1"/>
  <c r="N100643" i="2"/>
  <c r="O100643" i="2" l="1"/>
  <c r="R100643" i="2" s="1"/>
  <c r="P100643" i="2" l="1"/>
  <c r="I100644" i="2" s="1"/>
  <c r="N100644" i="2" l="1"/>
  <c r="O100644" i="2" l="1"/>
  <c r="P100644" i="2" s="1"/>
  <c r="I100645" i="2" s="1"/>
  <c r="R100644" i="2" l="1"/>
  <c r="N100645" i="2"/>
  <c r="O100645" i="2" l="1"/>
  <c r="R100645" i="2" s="1"/>
  <c r="P100645" i="2" l="1"/>
  <c r="I100646" i="2" s="1"/>
  <c r="N100646" i="2" l="1"/>
  <c r="O100646" i="2" l="1"/>
  <c r="P100646" i="2" s="1"/>
  <c r="I100647" i="2" s="1"/>
  <c r="R100646" i="2" l="1"/>
  <c r="N100647" i="2"/>
  <c r="O100647" i="2" l="1"/>
  <c r="R100647" i="2" s="1"/>
  <c r="P100647" i="2" l="1"/>
  <c r="I100648" i="2" s="1"/>
  <c r="N100648" i="2" l="1"/>
  <c r="O100648" i="2" l="1"/>
  <c r="P100648" i="2" s="1"/>
  <c r="I100649" i="2" s="1"/>
  <c r="R100648" i="2" l="1"/>
  <c r="N100649" i="2"/>
  <c r="O100649" i="2" l="1"/>
  <c r="R100649" i="2" s="1"/>
  <c r="P100649" i="2" l="1"/>
  <c r="I100650" i="2" s="1"/>
  <c r="N100650" i="2" l="1"/>
  <c r="O100650" i="2" l="1"/>
  <c r="P100650" i="2" s="1"/>
  <c r="I100651" i="2" s="1"/>
  <c r="R100650" i="2" l="1"/>
  <c r="N100651" i="2"/>
  <c r="O100651" i="2" l="1"/>
  <c r="R100651" i="2" s="1"/>
  <c r="P100651" i="2" l="1"/>
  <c r="I100652" i="2" s="1"/>
  <c r="N100652" i="2" l="1"/>
  <c r="O100652" i="2" l="1"/>
  <c r="P100652" i="2" s="1"/>
  <c r="I100653" i="2" s="1"/>
  <c r="R100652" i="2" l="1"/>
  <c r="N100653" i="2"/>
  <c r="O100653" i="2" l="1"/>
  <c r="R100653" i="2" s="1"/>
  <c r="P100653" i="2" l="1"/>
  <c r="I100654" i="2" s="1"/>
  <c r="N100654" i="2" l="1"/>
  <c r="O100654" i="2" l="1"/>
  <c r="P100654" i="2" s="1"/>
  <c r="I100655" i="2" s="1"/>
  <c r="R100654" i="2" l="1"/>
  <c r="N100655" i="2"/>
  <c r="O100655" i="2" l="1"/>
  <c r="R100655" i="2" s="1"/>
  <c r="P100655" i="2" l="1"/>
  <c r="I100656" i="2" s="1"/>
  <c r="N100656" i="2" l="1"/>
  <c r="O100656" i="2" l="1"/>
  <c r="P100656" i="2" s="1"/>
  <c r="I100657" i="2" s="1"/>
  <c r="R100656" i="2" l="1"/>
  <c r="N100657" i="2"/>
  <c r="O100657" i="2" l="1"/>
  <c r="P100657" i="2" s="1"/>
  <c r="I100658" i="2" s="1"/>
  <c r="R100657" i="2" l="1"/>
  <c r="N100658" i="2"/>
  <c r="O100658" i="2" l="1"/>
  <c r="P100658" i="2" s="1"/>
  <c r="I100659" i="2" s="1"/>
  <c r="R100658" i="2" l="1"/>
  <c r="N100659" i="2"/>
  <c r="O100659" i="2" l="1"/>
  <c r="R100659" i="2" s="1"/>
  <c r="P100659" i="2" l="1"/>
  <c r="I100660" i="2" s="1"/>
  <c r="N100660" i="2" l="1"/>
  <c r="O100660" i="2" l="1"/>
  <c r="P100660" i="2" s="1"/>
  <c r="I100661" i="2" s="1"/>
  <c r="R100660" i="2" l="1"/>
  <c r="N100661" i="2"/>
  <c r="O100661" i="2" l="1"/>
  <c r="R100661" i="2" s="1"/>
  <c r="P100661" i="2" l="1"/>
  <c r="I100662" i="2" s="1"/>
  <c r="N100662" i="2"/>
  <c r="O100662" i="2" l="1"/>
  <c r="P100662" i="2" s="1"/>
  <c r="I100663" i="2" s="1"/>
  <c r="R100662" i="2" l="1"/>
  <c r="N100663" i="2"/>
  <c r="O100663" i="2" l="1"/>
  <c r="R100663" i="2" s="1"/>
  <c r="P100663" i="2" l="1"/>
  <c r="I100664" i="2" s="1"/>
  <c r="N100664" i="2" l="1"/>
  <c r="O100664" i="2" l="1"/>
  <c r="P100664" i="2" s="1"/>
  <c r="I100665" i="2" s="1"/>
  <c r="R100664" i="2" l="1"/>
  <c r="N100665" i="2"/>
  <c r="O100665" i="2" l="1"/>
  <c r="R100665" i="2" s="1"/>
  <c r="P100665" i="2" l="1"/>
  <c r="I100666" i="2" s="1"/>
  <c r="N100666" i="2" l="1"/>
  <c r="O100666" i="2" l="1"/>
  <c r="P100666" i="2" s="1"/>
  <c r="I100667" i="2" s="1"/>
  <c r="R100666" i="2" l="1"/>
  <c r="N100667" i="2"/>
  <c r="O100667" i="2" l="1"/>
  <c r="R100667" i="2" s="1"/>
  <c r="P100667" i="2" l="1"/>
  <c r="I100668" i="2" s="1"/>
  <c r="N100668" i="2" l="1"/>
  <c r="O100668" i="2" l="1"/>
  <c r="P100668" i="2" s="1"/>
  <c r="I100669" i="2" s="1"/>
  <c r="R100668" i="2" l="1"/>
  <c r="N100669" i="2"/>
  <c r="O100669" i="2" l="1"/>
  <c r="R100669" i="2" s="1"/>
  <c r="P100669" i="2" l="1"/>
  <c r="I100670" i="2" s="1"/>
  <c r="N100670" i="2" l="1"/>
  <c r="O100670" i="2" l="1"/>
  <c r="P100670" i="2" s="1"/>
  <c r="I100671" i="2" s="1"/>
  <c r="R100670" i="2" l="1"/>
  <c r="N100671" i="2"/>
  <c r="O100671" i="2" l="1"/>
  <c r="R100671" i="2" s="1"/>
  <c r="P100671" i="2" l="1"/>
  <c r="I100672" i="2" s="1"/>
  <c r="N100672" i="2" l="1"/>
  <c r="O100672" i="2" l="1"/>
  <c r="P100672" i="2" s="1"/>
  <c r="I100673" i="2" s="1"/>
  <c r="R100672" i="2" l="1"/>
  <c r="N100673" i="2"/>
  <c r="O100673" i="2" l="1"/>
  <c r="R100673" i="2" s="1"/>
  <c r="P100673" i="2" l="1"/>
  <c r="I100674" i="2" s="1"/>
  <c r="N100674" i="2" l="1"/>
  <c r="O100674" i="2" l="1"/>
  <c r="P100674" i="2" s="1"/>
  <c r="I100675" i="2" s="1"/>
  <c r="R100674" i="2" l="1"/>
  <c r="N100675" i="2"/>
  <c r="O100675" i="2" l="1"/>
  <c r="R100675" i="2" s="1"/>
  <c r="P100675" i="2" l="1"/>
  <c r="I100676" i="2" s="1"/>
  <c r="N100676" i="2" l="1"/>
  <c r="O100676" i="2" l="1"/>
  <c r="P100676" i="2" s="1"/>
  <c r="I100677" i="2" s="1"/>
  <c r="R100676" i="2" l="1"/>
  <c r="N100677" i="2"/>
  <c r="O100677" i="2" l="1"/>
  <c r="R100677" i="2" s="1"/>
  <c r="P100677" i="2" l="1"/>
  <c r="I100678" i="2" s="1"/>
  <c r="N100678" i="2" l="1"/>
  <c r="O100678" i="2" l="1"/>
  <c r="P100678" i="2" s="1"/>
  <c r="I100679" i="2" s="1"/>
  <c r="R100678" i="2" l="1"/>
  <c r="N100679" i="2"/>
  <c r="O100679" i="2" l="1"/>
  <c r="R100679" i="2" s="1"/>
  <c r="P100679" i="2" l="1"/>
  <c r="I100680" i="2" s="1"/>
  <c r="N100680" i="2" l="1"/>
  <c r="O100680" i="2" l="1"/>
  <c r="P100680" i="2" s="1"/>
  <c r="I100681" i="2" s="1"/>
  <c r="R100680" i="2" l="1"/>
  <c r="N100681" i="2"/>
  <c r="O100681" i="2" l="1"/>
  <c r="R100681" i="2" s="1"/>
  <c r="P100681" i="2" l="1"/>
  <c r="I100682" i="2" s="1"/>
  <c r="N100682" i="2" l="1"/>
  <c r="O100682" i="2" l="1"/>
  <c r="P100682" i="2" s="1"/>
  <c r="I100683" i="2" s="1"/>
  <c r="R100682" i="2" l="1"/>
  <c r="N100683" i="2"/>
  <c r="O100683" i="2" l="1"/>
  <c r="R100683" i="2" s="1"/>
  <c r="P100683" i="2" l="1"/>
  <c r="I100684" i="2" s="1"/>
  <c r="N100684" i="2" l="1"/>
  <c r="O100684" i="2" l="1"/>
  <c r="P100684" i="2" s="1"/>
  <c r="I100685" i="2" s="1"/>
  <c r="R100684" i="2" l="1"/>
  <c r="N100685" i="2"/>
  <c r="O100685" i="2" l="1"/>
  <c r="R100685" i="2" s="1"/>
  <c r="P100685" i="2" l="1"/>
  <c r="I100686" i="2" s="1"/>
  <c r="N100686" i="2" l="1"/>
  <c r="O100686" i="2" l="1"/>
  <c r="P100686" i="2" s="1"/>
  <c r="I100687" i="2" s="1"/>
  <c r="R100686" i="2" l="1"/>
  <c r="N100687" i="2"/>
  <c r="O100687" i="2" l="1"/>
  <c r="R100687" i="2" s="1"/>
  <c r="P100687" i="2" l="1"/>
  <c r="I100688" i="2" s="1"/>
  <c r="N100688" i="2" l="1"/>
  <c r="O100688" i="2" l="1"/>
  <c r="P100688" i="2" s="1"/>
  <c r="I100689" i="2" s="1"/>
  <c r="R100688" i="2" l="1"/>
  <c r="N100689" i="2"/>
  <c r="O100689" i="2" l="1"/>
  <c r="R100689" i="2" s="1"/>
  <c r="P100689" i="2" l="1"/>
  <c r="I100690" i="2" s="1"/>
  <c r="N100690" i="2" l="1"/>
  <c r="O100690" i="2" l="1"/>
  <c r="P100690" i="2" s="1"/>
  <c r="I100691" i="2" s="1"/>
  <c r="R100690" i="2" l="1"/>
  <c r="N100691" i="2"/>
  <c r="O100691" i="2" l="1"/>
  <c r="R100691" i="2" s="1"/>
  <c r="P100691" i="2" l="1"/>
  <c r="I100692" i="2" s="1"/>
  <c r="N100692" i="2" l="1"/>
  <c r="O100692" i="2" l="1"/>
  <c r="P100692" i="2" s="1"/>
  <c r="I100693" i="2" s="1"/>
  <c r="R100692" i="2" l="1"/>
  <c r="N100693" i="2"/>
  <c r="O100693" i="2" l="1"/>
  <c r="R100693" i="2" s="1"/>
  <c r="P100693" i="2" l="1"/>
  <c r="I100694" i="2" s="1"/>
  <c r="N100694" i="2" l="1"/>
  <c r="O100694" i="2" l="1"/>
  <c r="P100694" i="2" s="1"/>
  <c r="I100695" i="2" s="1"/>
  <c r="R100694" i="2" l="1"/>
  <c r="N100695" i="2"/>
  <c r="O100695" i="2" l="1"/>
  <c r="R100695" i="2" s="1"/>
  <c r="P100695" i="2" l="1"/>
  <c r="I100696" i="2" s="1"/>
  <c r="N100696" i="2" l="1"/>
  <c r="O100696" i="2" l="1"/>
  <c r="P100696" i="2" s="1"/>
  <c r="I100697" i="2" s="1"/>
  <c r="R100696" i="2" l="1"/>
  <c r="N100697" i="2"/>
  <c r="O100697" i="2" l="1"/>
  <c r="P100697" i="2" s="1"/>
  <c r="I100698" i="2" s="1"/>
  <c r="R100697" i="2" l="1"/>
  <c r="N100698" i="2"/>
  <c r="O100698" i="2" l="1"/>
  <c r="P100698" i="2" s="1"/>
  <c r="I100699" i="2" s="1"/>
  <c r="R100698" i="2" l="1"/>
  <c r="N100699" i="2"/>
  <c r="O100699" i="2" l="1"/>
  <c r="R100699" i="2" s="1"/>
  <c r="P100699" i="2" l="1"/>
  <c r="I100700" i="2" s="1"/>
  <c r="N100700" i="2" l="1"/>
  <c r="O100700" i="2" l="1"/>
  <c r="P100700" i="2" s="1"/>
  <c r="I100701" i="2" s="1"/>
  <c r="R100700" i="2" l="1"/>
  <c r="N100701" i="2"/>
  <c r="O100701" i="2" l="1"/>
  <c r="R100701" i="2" s="1"/>
  <c r="P100701" i="2" l="1"/>
  <c r="I100702" i="2" s="1"/>
  <c r="N100702" i="2" l="1"/>
  <c r="O100702" i="2" l="1"/>
  <c r="P100702" i="2" s="1"/>
  <c r="I100703" i="2" s="1"/>
  <c r="R100702" i="2" l="1"/>
  <c r="N100703" i="2"/>
  <c r="O100703" i="2" l="1"/>
  <c r="R100703" i="2" s="1"/>
  <c r="P100703" i="2" l="1"/>
  <c r="I100704" i="2" s="1"/>
  <c r="N100704" i="2" l="1"/>
  <c r="O100704" i="2" l="1"/>
  <c r="P100704" i="2" s="1"/>
  <c r="I100705" i="2" s="1"/>
  <c r="R100704" i="2" l="1"/>
  <c r="N100705" i="2"/>
  <c r="O100705" i="2" l="1"/>
  <c r="R100705" i="2" s="1"/>
  <c r="P100705" i="2" l="1"/>
  <c r="I100706" i="2" s="1"/>
  <c r="N100706" i="2" l="1"/>
  <c r="O100706" i="2" l="1"/>
  <c r="P100706" i="2" s="1"/>
  <c r="I100707" i="2" s="1"/>
  <c r="R100706" i="2" l="1"/>
  <c r="N100707" i="2"/>
  <c r="O100707" i="2" l="1"/>
  <c r="R100707" i="2" s="1"/>
  <c r="P100707" i="2" l="1"/>
  <c r="I100708" i="2" s="1"/>
  <c r="N100708" i="2" l="1"/>
  <c r="O100708" i="2" l="1"/>
  <c r="P100708" i="2" s="1"/>
  <c r="I100709" i="2" s="1"/>
  <c r="R100708" i="2" l="1"/>
  <c r="N100709" i="2"/>
  <c r="O100709" i="2" l="1"/>
  <c r="P100709" i="2" s="1"/>
  <c r="I100710" i="2" s="1"/>
  <c r="R100709" i="2" l="1"/>
  <c r="N100710" i="2"/>
  <c r="O100710" i="2" l="1"/>
  <c r="P100710" i="2" s="1"/>
  <c r="I100711" i="2" s="1"/>
  <c r="R100710" i="2" l="1"/>
  <c r="N100711" i="2"/>
  <c r="O100711" i="2" l="1"/>
  <c r="R100711" i="2" s="1"/>
  <c r="P100711" i="2" l="1"/>
  <c r="I100712" i="2" s="1"/>
  <c r="N100712" i="2" l="1"/>
  <c r="O100712" i="2" l="1"/>
  <c r="P100712" i="2" s="1"/>
  <c r="I100713" i="2" s="1"/>
  <c r="R100712" i="2" l="1"/>
  <c r="N100713" i="2"/>
  <c r="O100713" i="2" l="1"/>
  <c r="R100713" i="2" s="1"/>
  <c r="P100713" i="2" l="1"/>
  <c r="I100714" i="2" s="1"/>
  <c r="N100714" i="2" l="1"/>
  <c r="O100714" i="2" l="1"/>
  <c r="P100714" i="2" s="1"/>
  <c r="I100715" i="2" s="1"/>
  <c r="R100714" i="2" l="1"/>
  <c r="N100715" i="2"/>
  <c r="O100715" i="2" l="1"/>
  <c r="R100715" i="2" s="1"/>
  <c r="P100715" i="2" l="1"/>
  <c r="I100716" i="2" s="1"/>
  <c r="N100716" i="2" l="1"/>
  <c r="O100716" i="2" l="1"/>
  <c r="P100716" i="2" s="1"/>
  <c r="I100717" i="2" s="1"/>
  <c r="R100716" i="2" l="1"/>
  <c r="N100717" i="2"/>
  <c r="O100717" i="2" l="1"/>
  <c r="R100717" i="2" s="1"/>
  <c r="P100717" i="2" l="1"/>
  <c r="I100718" i="2" s="1"/>
  <c r="N100718" i="2" l="1"/>
  <c r="O100718" i="2" l="1"/>
  <c r="P100718" i="2" s="1"/>
  <c r="I100719" i="2" s="1"/>
  <c r="R100718" i="2" l="1"/>
  <c r="N100719" i="2"/>
  <c r="O100719" i="2" l="1"/>
  <c r="R100719" i="2" s="1"/>
  <c r="P100719" i="2" l="1"/>
  <c r="I100720" i="2" s="1"/>
  <c r="N100720" i="2" l="1"/>
  <c r="O100720" i="2" l="1"/>
  <c r="P100720" i="2" s="1"/>
  <c r="I100721" i="2" s="1"/>
  <c r="R100720" i="2" l="1"/>
  <c r="N100721" i="2"/>
  <c r="O100721" i="2" l="1"/>
  <c r="P100721" i="2" s="1"/>
  <c r="I100722" i="2" s="1"/>
  <c r="R100721" i="2" l="1"/>
  <c r="N100722" i="2"/>
  <c r="O100722" i="2" l="1"/>
  <c r="P100722" i="2" s="1"/>
  <c r="I100723" i="2" s="1"/>
  <c r="R100722" i="2" l="1"/>
  <c r="N100723" i="2"/>
  <c r="O100723" i="2" l="1"/>
  <c r="R100723" i="2" s="1"/>
  <c r="P100723" i="2" l="1"/>
  <c r="I100724" i="2" s="1"/>
  <c r="N100724" i="2" l="1"/>
  <c r="O100724" i="2" l="1"/>
  <c r="P100724" i="2" s="1"/>
  <c r="I100725" i="2" s="1"/>
  <c r="R100724" i="2" l="1"/>
  <c r="N100725" i="2"/>
  <c r="O100725" i="2" l="1"/>
  <c r="R100725" i="2" s="1"/>
  <c r="P100725" i="2" l="1"/>
  <c r="I100726" i="2" s="1"/>
  <c r="N100726" i="2" l="1"/>
  <c r="O100726" i="2" l="1"/>
  <c r="P100726" i="2" s="1"/>
  <c r="I100727" i="2" s="1"/>
  <c r="R100726" i="2" l="1"/>
  <c r="N100727" i="2"/>
  <c r="O100727" i="2" l="1"/>
  <c r="R100727" i="2" s="1"/>
  <c r="P100727" i="2" l="1"/>
  <c r="I100728" i="2" s="1"/>
  <c r="N100728" i="2" l="1"/>
  <c r="O100728" i="2" l="1"/>
  <c r="P100728" i="2" s="1"/>
  <c r="I100729" i="2" s="1"/>
  <c r="R100728" i="2" l="1"/>
  <c r="N100729" i="2"/>
  <c r="O100729" i="2" l="1"/>
  <c r="R100729" i="2" s="1"/>
  <c r="P100729" i="2" l="1"/>
  <c r="I100730" i="2" s="1"/>
  <c r="N100730" i="2" l="1"/>
  <c r="O100730" i="2" l="1"/>
  <c r="P100730" i="2" s="1"/>
  <c r="I100731" i="2" s="1"/>
  <c r="R100730" i="2" l="1"/>
  <c r="N100731" i="2"/>
  <c r="O100731" i="2" l="1"/>
  <c r="R100731" i="2" s="1"/>
  <c r="P100731" i="2" l="1"/>
  <c r="I100732" i="2" s="1"/>
  <c r="N100732" i="2" l="1"/>
  <c r="O100732" i="2" l="1"/>
  <c r="P100732" i="2" s="1"/>
  <c r="I100733" i="2" s="1"/>
  <c r="R100732" i="2" l="1"/>
  <c r="N100733" i="2"/>
  <c r="O100733" i="2" l="1"/>
  <c r="R100733" i="2" s="1"/>
  <c r="P100733" i="2" l="1"/>
  <c r="I100734" i="2" s="1"/>
  <c r="N100734" i="2" l="1"/>
  <c r="O100734" i="2" l="1"/>
  <c r="P100734" i="2" s="1"/>
  <c r="I100735" i="2" s="1"/>
  <c r="R100734" i="2" l="1"/>
  <c r="N100735" i="2"/>
  <c r="O100735" i="2" l="1"/>
  <c r="R100735" i="2" s="1"/>
  <c r="P100735" i="2" l="1"/>
  <c r="I100736" i="2" s="1"/>
  <c r="N100736" i="2" l="1"/>
  <c r="O100736" i="2" l="1"/>
  <c r="P100736" i="2" s="1"/>
  <c r="I100737" i="2" s="1"/>
  <c r="R100736" i="2" l="1"/>
  <c r="N100737" i="2"/>
  <c r="O100737" i="2" l="1"/>
  <c r="R100737" i="2" s="1"/>
  <c r="P100737" i="2" l="1"/>
  <c r="I100738" i="2" s="1"/>
  <c r="N100738" i="2" l="1"/>
  <c r="O100738" i="2" l="1"/>
  <c r="P100738" i="2" s="1"/>
  <c r="I100739" i="2" s="1"/>
  <c r="R100738" i="2" l="1"/>
  <c r="N100739" i="2"/>
  <c r="O100739" i="2" l="1"/>
  <c r="R100739" i="2" s="1"/>
  <c r="P100739" i="2" l="1"/>
  <c r="I100740" i="2" s="1"/>
  <c r="N100740" i="2" l="1"/>
  <c r="O100740" i="2" l="1"/>
  <c r="P100740" i="2" s="1"/>
  <c r="I100741" i="2" s="1"/>
  <c r="R100740" i="2" l="1"/>
  <c r="N100741" i="2"/>
  <c r="O100741" i="2" l="1"/>
  <c r="R100741" i="2" s="1"/>
  <c r="P100741" i="2" l="1"/>
  <c r="I100742" i="2" s="1"/>
  <c r="N100742" i="2" l="1"/>
  <c r="O100742" i="2" l="1"/>
  <c r="P100742" i="2" s="1"/>
  <c r="I100743" i="2" s="1"/>
  <c r="R100742" i="2" l="1"/>
  <c r="N100743" i="2"/>
  <c r="O100743" i="2" l="1"/>
  <c r="R100743" i="2" s="1"/>
  <c r="P100743" i="2" l="1"/>
  <c r="I100744" i="2" s="1"/>
  <c r="N100744" i="2" l="1"/>
  <c r="O100744" i="2" l="1"/>
  <c r="P100744" i="2" s="1"/>
  <c r="I100745" i="2" s="1"/>
  <c r="R100744" i="2" l="1"/>
  <c r="N100745" i="2"/>
  <c r="O100745" i="2" l="1"/>
  <c r="R100745" i="2" s="1"/>
  <c r="P100745" i="2" l="1"/>
  <c r="I100746" i="2" s="1"/>
  <c r="N100746" i="2" l="1"/>
  <c r="O100746" i="2" l="1"/>
  <c r="P100746" i="2" s="1"/>
  <c r="I100747" i="2" s="1"/>
  <c r="R100746" i="2" l="1"/>
  <c r="N100747" i="2"/>
  <c r="O100747" i="2" l="1"/>
  <c r="R100747" i="2" s="1"/>
  <c r="P100747" i="2" l="1"/>
  <c r="I100748" i="2" s="1"/>
  <c r="N100748" i="2" l="1"/>
  <c r="O100748" i="2" l="1"/>
  <c r="P100748" i="2" s="1"/>
  <c r="I100749" i="2" s="1"/>
  <c r="R100748" i="2" l="1"/>
  <c r="N100749" i="2"/>
  <c r="O100749" i="2" l="1"/>
  <c r="R100749" i="2" s="1"/>
  <c r="P100749" i="2" l="1"/>
  <c r="I100750" i="2" s="1"/>
  <c r="N100750" i="2" l="1"/>
  <c r="O100750" i="2" l="1"/>
  <c r="P100750" i="2" s="1"/>
  <c r="I100751" i="2" s="1"/>
  <c r="R100750" i="2" l="1"/>
  <c r="N100751" i="2"/>
  <c r="O100751" i="2" l="1"/>
  <c r="R100751" i="2" s="1"/>
  <c r="P100751" i="2" l="1"/>
  <c r="I100752" i="2" s="1"/>
  <c r="N100752" i="2" l="1"/>
  <c r="O100752" i="2" l="1"/>
  <c r="P100752" i="2" s="1"/>
  <c r="I100753" i="2" s="1"/>
  <c r="R100752" i="2" l="1"/>
  <c r="N100753" i="2"/>
  <c r="O100753" i="2" l="1"/>
  <c r="P100753" i="2" s="1"/>
  <c r="I100754" i="2" s="1"/>
  <c r="R100753" i="2" l="1"/>
  <c r="N100754" i="2"/>
  <c r="O100754" i="2" l="1"/>
  <c r="P100754" i="2" s="1"/>
  <c r="I100755" i="2" s="1"/>
  <c r="R100754" i="2" l="1"/>
  <c r="N100755" i="2"/>
  <c r="O100755" i="2" l="1"/>
  <c r="R100755" i="2" s="1"/>
  <c r="P100755" i="2" l="1"/>
  <c r="I100756" i="2" s="1"/>
  <c r="N100756" i="2" l="1"/>
  <c r="O100756" i="2" l="1"/>
  <c r="P100756" i="2" s="1"/>
  <c r="I100757" i="2" s="1"/>
  <c r="R100756" i="2" l="1"/>
  <c r="N100757" i="2"/>
  <c r="O100757" i="2" l="1"/>
  <c r="R100757" i="2" s="1"/>
  <c r="P100757" i="2" l="1"/>
  <c r="I100758" i="2" s="1"/>
  <c r="N100758" i="2" l="1"/>
  <c r="O100758" i="2" l="1"/>
  <c r="P100758" i="2" s="1"/>
  <c r="I100759" i="2" s="1"/>
  <c r="R100758" i="2" l="1"/>
  <c r="N100759" i="2"/>
  <c r="O100759" i="2" l="1"/>
  <c r="R100759" i="2" s="1"/>
  <c r="P100759" i="2" l="1"/>
  <c r="I100760" i="2" s="1"/>
  <c r="N100760" i="2" l="1"/>
  <c r="O100760" i="2" l="1"/>
  <c r="P100760" i="2" s="1"/>
  <c r="I100761" i="2" s="1"/>
  <c r="R100760" i="2" l="1"/>
  <c r="N100761" i="2"/>
  <c r="O100761" i="2" l="1"/>
  <c r="R100761" i="2" s="1"/>
  <c r="P100761" i="2" l="1"/>
  <c r="I100762" i="2" s="1"/>
  <c r="N100762" i="2" l="1"/>
  <c r="O100762" i="2" l="1"/>
  <c r="P100762" i="2" s="1"/>
  <c r="I100763" i="2" s="1"/>
  <c r="R100762" i="2" l="1"/>
  <c r="N100763" i="2"/>
  <c r="O100763" i="2" l="1"/>
  <c r="R100763" i="2" s="1"/>
  <c r="P100763" i="2" l="1"/>
  <c r="I100764" i="2" s="1"/>
  <c r="N100764" i="2" l="1"/>
  <c r="O100764" i="2" l="1"/>
  <c r="P100764" i="2" s="1"/>
  <c r="I100765" i="2" s="1"/>
  <c r="R100764" i="2" l="1"/>
  <c r="N100765" i="2"/>
  <c r="O100765" i="2" l="1"/>
  <c r="R100765" i="2" s="1"/>
  <c r="P100765" i="2" l="1"/>
  <c r="I100766" i="2" s="1"/>
  <c r="N100766" i="2" l="1"/>
  <c r="O100766" i="2" l="1"/>
  <c r="P100766" i="2" s="1"/>
  <c r="I100767" i="2" s="1"/>
  <c r="R100766" i="2" l="1"/>
  <c r="N100767" i="2"/>
  <c r="O100767" i="2" l="1"/>
  <c r="R100767" i="2" s="1"/>
  <c r="P100767" i="2" l="1"/>
  <c r="I100768" i="2" s="1"/>
  <c r="N100768" i="2" l="1"/>
  <c r="O100768" i="2" l="1"/>
  <c r="P100768" i="2" s="1"/>
  <c r="I100769" i="2" s="1"/>
  <c r="R100768" i="2" l="1"/>
  <c r="N100769" i="2"/>
  <c r="O100769" i="2" l="1"/>
  <c r="P100769" i="2" s="1"/>
  <c r="I100770" i="2" s="1"/>
  <c r="R100769" i="2" l="1"/>
  <c r="N100770" i="2"/>
  <c r="O100770" i="2" l="1"/>
  <c r="P100770" i="2" s="1"/>
  <c r="I100771" i="2" s="1"/>
  <c r="R100770" i="2" l="1"/>
  <c r="N100771" i="2"/>
  <c r="O100771" i="2" l="1"/>
  <c r="R100771" i="2" s="1"/>
  <c r="P100771" i="2" l="1"/>
  <c r="I100772" i="2" s="1"/>
  <c r="N100772" i="2" l="1"/>
  <c r="O100772" i="2" l="1"/>
  <c r="P100772" i="2" s="1"/>
  <c r="I100773" i="2" s="1"/>
  <c r="R100772" i="2" l="1"/>
  <c r="N100773" i="2"/>
  <c r="O100773" i="2" l="1"/>
  <c r="R100773" i="2" s="1"/>
  <c r="P100773" i="2" l="1"/>
  <c r="I100774" i="2" s="1"/>
  <c r="N100774" i="2" l="1"/>
  <c r="O100774" i="2" l="1"/>
  <c r="P100774" i="2" s="1"/>
  <c r="I100775" i="2" s="1"/>
  <c r="R100774" i="2" l="1"/>
  <c r="N100775" i="2"/>
  <c r="O100775" i="2" l="1"/>
  <c r="P100775" i="2" s="1"/>
  <c r="I100776" i="2" s="1"/>
  <c r="R100775" i="2" l="1"/>
  <c r="N100776" i="2"/>
  <c r="O100776" i="2" l="1"/>
  <c r="P100776" i="2" s="1"/>
  <c r="I100777" i="2" s="1"/>
  <c r="R100776" i="2" l="1"/>
  <c r="N100777" i="2"/>
  <c r="O100777" i="2" l="1"/>
  <c r="R100777" i="2" s="1"/>
  <c r="P100777" i="2" l="1"/>
  <c r="I100778" i="2" s="1"/>
  <c r="N100778" i="2" l="1"/>
  <c r="O100778" i="2" l="1"/>
  <c r="P100778" i="2" s="1"/>
  <c r="I100779" i="2" s="1"/>
  <c r="R100778" i="2" l="1"/>
  <c r="N100779" i="2"/>
  <c r="O100779" i="2" l="1"/>
  <c r="R100779" i="2" s="1"/>
  <c r="P100779" i="2" l="1"/>
  <c r="I100780" i="2" s="1"/>
  <c r="N100780" i="2" l="1"/>
  <c r="O100780" i="2" l="1"/>
  <c r="P100780" i="2" s="1"/>
  <c r="I100781" i="2" s="1"/>
  <c r="R100780" i="2" l="1"/>
  <c r="N100781" i="2"/>
  <c r="O100781" i="2" l="1"/>
  <c r="R100781" i="2" s="1"/>
  <c r="P100781" i="2" l="1"/>
  <c r="I100782" i="2" s="1"/>
  <c r="N100782" i="2" l="1"/>
  <c r="O100782" i="2" l="1"/>
  <c r="P100782" i="2" s="1"/>
  <c r="I100783" i="2" s="1"/>
  <c r="R100782" i="2" l="1"/>
  <c r="N100783" i="2"/>
  <c r="O100783" i="2" l="1"/>
  <c r="R100783" i="2" s="1"/>
  <c r="P100783" i="2" l="1"/>
  <c r="I100784" i="2" s="1"/>
  <c r="N100784" i="2" l="1"/>
  <c r="O100784" i="2" l="1"/>
  <c r="P100784" i="2" s="1"/>
  <c r="I100785" i="2" s="1"/>
  <c r="R100784" i="2" l="1"/>
  <c r="N100785" i="2"/>
  <c r="O100785" i="2" l="1"/>
  <c r="R100785" i="2" s="1"/>
  <c r="P100785" i="2" l="1"/>
  <c r="I100786" i="2" s="1"/>
  <c r="N100786" i="2" l="1"/>
  <c r="O100786" i="2" l="1"/>
  <c r="P100786" i="2" s="1"/>
  <c r="I100787" i="2" s="1"/>
  <c r="R100786" i="2" l="1"/>
  <c r="N100787" i="2"/>
  <c r="O100787" i="2" l="1"/>
  <c r="R100787" i="2" s="1"/>
  <c r="P100787" i="2" l="1"/>
  <c r="I100788" i="2" s="1"/>
  <c r="N100788" i="2" l="1"/>
  <c r="O100788" i="2" l="1"/>
  <c r="P100788" i="2" s="1"/>
  <c r="I100789" i="2" s="1"/>
  <c r="R100788" i="2" l="1"/>
  <c r="N100789" i="2"/>
  <c r="O100789" i="2" l="1"/>
  <c r="R100789" i="2" s="1"/>
  <c r="P100789" i="2" l="1"/>
  <c r="I100790" i="2" s="1"/>
  <c r="N100790" i="2" l="1"/>
  <c r="O100790" i="2" l="1"/>
  <c r="P100790" i="2" s="1"/>
  <c r="I100791" i="2" s="1"/>
  <c r="R100790" i="2" l="1"/>
  <c r="N100791" i="2"/>
  <c r="O100791" i="2" l="1"/>
  <c r="R100791" i="2" s="1"/>
  <c r="P100791" i="2" l="1"/>
  <c r="I100792" i="2" s="1"/>
  <c r="N100792" i="2" l="1"/>
  <c r="O100792" i="2" l="1"/>
  <c r="P100792" i="2" s="1"/>
  <c r="I100793" i="2" s="1"/>
  <c r="R100792" i="2" l="1"/>
  <c r="N100793" i="2"/>
  <c r="O100793" i="2" l="1"/>
  <c r="R100793" i="2" s="1"/>
  <c r="P100793" i="2" l="1"/>
  <c r="I100794" i="2" s="1"/>
  <c r="N100794" i="2" l="1"/>
  <c r="O100794" i="2" l="1"/>
  <c r="P100794" i="2" s="1"/>
  <c r="I100795" i="2" s="1"/>
  <c r="R100794" i="2" l="1"/>
  <c r="N100795" i="2"/>
  <c r="O100795" i="2" l="1"/>
  <c r="R100795" i="2" s="1"/>
  <c r="P100795" i="2" l="1"/>
  <c r="I100796" i="2" s="1"/>
  <c r="N100796" i="2" l="1"/>
  <c r="O100796" i="2" l="1"/>
  <c r="P100796" i="2" s="1"/>
  <c r="I100797" i="2" s="1"/>
  <c r="R100796" i="2" l="1"/>
  <c r="N100797" i="2"/>
  <c r="O100797" i="2" l="1"/>
  <c r="R100797" i="2" s="1"/>
  <c r="P100797" i="2" l="1"/>
  <c r="I100798" i="2" s="1"/>
  <c r="N100798" i="2" l="1"/>
  <c r="O100798" i="2" l="1"/>
  <c r="P100798" i="2" s="1"/>
  <c r="I100799" i="2" s="1"/>
  <c r="R100798" i="2" l="1"/>
  <c r="N100799" i="2"/>
  <c r="O100799" i="2" l="1"/>
  <c r="R100799" i="2" s="1"/>
  <c r="P100799" i="2" l="1"/>
  <c r="I100800" i="2" s="1"/>
  <c r="N100800" i="2" l="1"/>
  <c r="O100800" i="2" l="1"/>
  <c r="P100800" i="2" s="1"/>
  <c r="I100801" i="2" s="1"/>
  <c r="R100800" i="2" l="1"/>
  <c r="N100801" i="2"/>
  <c r="O100801" i="2" l="1"/>
  <c r="R100801" i="2" s="1"/>
  <c r="P100801" i="2" l="1"/>
  <c r="I100802" i="2" s="1"/>
  <c r="N100802" i="2" l="1"/>
  <c r="O100802" i="2" l="1"/>
  <c r="P100802" i="2" s="1"/>
  <c r="I100803" i="2" s="1"/>
  <c r="R100802" i="2" l="1"/>
  <c r="N100803" i="2"/>
  <c r="O100803" i="2" l="1"/>
  <c r="R100803" i="2" s="1"/>
  <c r="P100803" i="2" l="1"/>
  <c r="I100804" i="2" s="1"/>
  <c r="N100804" i="2" l="1"/>
  <c r="O100804" i="2" l="1"/>
  <c r="P100804" i="2" s="1"/>
  <c r="I100805" i="2" s="1"/>
  <c r="R100804" i="2" l="1"/>
  <c r="N100805" i="2"/>
  <c r="O100805" i="2" l="1"/>
  <c r="R100805" i="2" s="1"/>
  <c r="P100805" i="2" l="1"/>
  <c r="I100806" i="2" s="1"/>
  <c r="N100806" i="2" l="1"/>
  <c r="O100806" i="2" l="1"/>
  <c r="P100806" i="2" s="1"/>
  <c r="I100807" i="2" s="1"/>
  <c r="R100806" i="2" l="1"/>
  <c r="N100807" i="2"/>
  <c r="O100807" i="2" l="1"/>
  <c r="R100807" i="2" s="1"/>
  <c r="P100807" i="2" l="1"/>
  <c r="I100808" i="2" s="1"/>
  <c r="N100808" i="2" l="1"/>
  <c r="O100808" i="2" l="1"/>
  <c r="P100808" i="2" s="1"/>
  <c r="I100809" i="2" s="1"/>
  <c r="R100808" i="2" l="1"/>
  <c r="N100809" i="2"/>
  <c r="O100809" i="2" l="1"/>
  <c r="R100809" i="2" s="1"/>
  <c r="P100809" i="2" l="1"/>
  <c r="I100810" i="2" s="1"/>
  <c r="N100810" i="2" l="1"/>
  <c r="O100810" i="2" l="1"/>
  <c r="P100810" i="2" s="1"/>
  <c r="I100811" i="2" s="1"/>
  <c r="R100810" i="2" l="1"/>
  <c r="N100811" i="2"/>
  <c r="O100811" i="2" l="1"/>
  <c r="R100811" i="2" s="1"/>
  <c r="P100811" i="2" l="1"/>
  <c r="I100812" i="2" s="1"/>
  <c r="N100812" i="2" l="1"/>
  <c r="O100812" i="2" l="1"/>
  <c r="R100812" i="2" s="1"/>
  <c r="P100812" i="2" l="1"/>
  <c r="I100813" i="2" s="1"/>
  <c r="N100813" i="2"/>
  <c r="O100813" i="2" l="1"/>
  <c r="R100813" i="2" s="1"/>
  <c r="P100813" i="2" l="1"/>
  <c r="I100814" i="2" s="1"/>
  <c r="N100814" i="2" l="1"/>
  <c r="O100814" i="2" l="1"/>
  <c r="P100814" i="2" s="1"/>
  <c r="I100815" i="2" s="1"/>
  <c r="R100814" i="2" l="1"/>
  <c r="N100815" i="2"/>
  <c r="O100815" i="2" l="1"/>
  <c r="P100815" i="2" s="1"/>
  <c r="I100816" i="2" s="1"/>
  <c r="R100815" i="2" l="1"/>
  <c r="N100816" i="2"/>
  <c r="O100816" i="2" l="1"/>
  <c r="P100816" i="2" s="1"/>
  <c r="I100817" i="2" s="1"/>
  <c r="R100816" i="2" l="1"/>
  <c r="N100817" i="2"/>
  <c r="O100817" i="2" l="1"/>
  <c r="P100817" i="2" s="1"/>
  <c r="I100818" i="2" s="1"/>
  <c r="R100817" i="2" l="1"/>
  <c r="N100818" i="2"/>
  <c r="O100818" i="2" l="1"/>
  <c r="P100818" i="2" s="1"/>
  <c r="I100819" i="2" s="1"/>
  <c r="R100818" i="2" l="1"/>
  <c r="N100819" i="2"/>
  <c r="O100819" i="2" l="1"/>
  <c r="R100819" i="2" s="1"/>
  <c r="P100819" i="2" l="1"/>
  <c r="I100820" i="2" s="1"/>
  <c r="N100820" i="2" l="1"/>
  <c r="O100820" i="2" l="1"/>
  <c r="P100820" i="2" s="1"/>
  <c r="I100821" i="2" s="1"/>
  <c r="R100820" i="2" l="1"/>
  <c r="N100821" i="2"/>
  <c r="O100821" i="2" l="1"/>
  <c r="R100821" i="2" s="1"/>
  <c r="P100821" i="2" l="1"/>
  <c r="I100822" i="2" s="1"/>
  <c r="N100822" i="2" l="1"/>
  <c r="O100822" i="2" l="1"/>
  <c r="P100822" i="2" s="1"/>
  <c r="I100823" i="2" s="1"/>
  <c r="R100822" i="2" l="1"/>
  <c r="N100823" i="2"/>
  <c r="O100823" i="2" l="1"/>
  <c r="R100823" i="2" s="1"/>
  <c r="P100823" i="2" l="1"/>
  <c r="I100824" i="2" s="1"/>
  <c r="N100824" i="2" l="1"/>
  <c r="O100824" i="2" l="1"/>
  <c r="P100824" i="2" s="1"/>
  <c r="I100825" i="2" s="1"/>
  <c r="R100824" i="2" l="1"/>
  <c r="N100825" i="2"/>
  <c r="O100825" i="2" l="1"/>
  <c r="R100825" i="2" s="1"/>
  <c r="P100825" i="2" l="1"/>
  <c r="I100826" i="2" s="1"/>
  <c r="N100826" i="2" l="1"/>
  <c r="O100826" i="2" l="1"/>
  <c r="P100826" i="2" s="1"/>
  <c r="I100827" i="2" s="1"/>
  <c r="R100826" i="2" l="1"/>
  <c r="N100827" i="2"/>
  <c r="O100827" i="2" l="1"/>
  <c r="R100827" i="2" s="1"/>
  <c r="P100827" i="2" l="1"/>
  <c r="I100828" i="2" s="1"/>
  <c r="N100828" i="2" l="1"/>
  <c r="O100828" i="2" l="1"/>
  <c r="P100828" i="2" s="1"/>
  <c r="I100829" i="2" s="1"/>
  <c r="R100828" i="2" l="1"/>
  <c r="N100829" i="2"/>
  <c r="O100829" i="2" l="1"/>
  <c r="R100829" i="2" s="1"/>
  <c r="P100829" i="2" l="1"/>
  <c r="I100830" i="2" s="1"/>
  <c r="N100830" i="2" l="1"/>
  <c r="O100830" i="2" l="1"/>
  <c r="P100830" i="2" s="1"/>
  <c r="I100831" i="2" s="1"/>
  <c r="R100830" i="2" l="1"/>
  <c r="N100831" i="2"/>
  <c r="O100831" i="2" l="1"/>
  <c r="R100831" i="2" s="1"/>
  <c r="P100831" i="2" l="1"/>
  <c r="I100832" i="2" s="1"/>
  <c r="N100832" i="2" l="1"/>
  <c r="O100832" i="2" l="1"/>
  <c r="P100832" i="2" s="1"/>
  <c r="I100833" i="2" s="1"/>
  <c r="R100832" i="2" l="1"/>
  <c r="N100833" i="2"/>
  <c r="O100833" i="2" l="1"/>
  <c r="R100833" i="2" s="1"/>
  <c r="P100833" i="2" l="1"/>
  <c r="I100834" i="2" s="1"/>
  <c r="N100834" i="2" l="1"/>
  <c r="O100834" i="2" l="1"/>
  <c r="P100834" i="2" s="1"/>
  <c r="I100835" i="2" s="1"/>
  <c r="R100834" i="2" l="1"/>
  <c r="N100835" i="2"/>
  <c r="O100835" i="2" l="1"/>
  <c r="R100835" i="2" s="1"/>
  <c r="P100835" i="2" l="1"/>
  <c r="I100836" i="2" s="1"/>
  <c r="N100836" i="2" l="1"/>
  <c r="O100836" i="2" l="1"/>
  <c r="P100836" i="2" s="1"/>
  <c r="I100837" i="2" s="1"/>
  <c r="R100836" i="2" l="1"/>
  <c r="N100837" i="2"/>
  <c r="O100837" i="2" l="1"/>
  <c r="R100837" i="2" s="1"/>
  <c r="P100837" i="2" l="1"/>
  <c r="I100838" i="2" s="1"/>
  <c r="N100838" i="2" l="1"/>
  <c r="O100838" i="2" l="1"/>
  <c r="P100838" i="2" s="1"/>
  <c r="I100839" i="2" s="1"/>
  <c r="R100838" i="2" l="1"/>
  <c r="N100839" i="2"/>
  <c r="O100839" i="2" l="1"/>
  <c r="R100839" i="2" s="1"/>
  <c r="P100839" i="2" l="1"/>
  <c r="I100840" i="2" s="1"/>
  <c r="N100840" i="2" l="1"/>
  <c r="O100840" i="2" l="1"/>
  <c r="P100840" i="2" s="1"/>
  <c r="I100841" i="2" s="1"/>
  <c r="R100840" i="2" l="1"/>
  <c r="N100841" i="2"/>
  <c r="O100841" i="2" l="1"/>
  <c r="R100841" i="2" s="1"/>
  <c r="P100841" i="2" l="1"/>
  <c r="I100842" i="2" s="1"/>
  <c r="N100842" i="2" l="1"/>
  <c r="O100842" i="2" l="1"/>
  <c r="P100842" i="2" s="1"/>
  <c r="I100843" i="2" s="1"/>
  <c r="R100842" i="2" l="1"/>
  <c r="N100843" i="2"/>
  <c r="O100843" i="2" l="1"/>
  <c r="P100843" i="2" s="1"/>
  <c r="I100844" i="2" s="1"/>
  <c r="R100843" i="2" l="1"/>
  <c r="N100844" i="2"/>
  <c r="O100844" i="2" l="1"/>
  <c r="P100844" i="2" s="1"/>
  <c r="I100845" i="2" s="1"/>
  <c r="R100844" i="2" l="1"/>
  <c r="N100845" i="2"/>
  <c r="O100845" i="2" l="1"/>
  <c r="R100845" i="2" s="1"/>
  <c r="P100845" i="2" l="1"/>
  <c r="I100846" i="2" s="1"/>
  <c r="N100846" i="2" l="1"/>
  <c r="O100846" i="2" l="1"/>
  <c r="P100846" i="2" s="1"/>
  <c r="I100847" i="2" s="1"/>
  <c r="R100846" i="2" l="1"/>
  <c r="N100847" i="2"/>
  <c r="O100847" i="2" l="1"/>
  <c r="R100847" i="2" s="1"/>
  <c r="P100847" i="2" l="1"/>
  <c r="I100848" i="2" s="1"/>
  <c r="N100848" i="2" l="1"/>
  <c r="O100848" i="2" l="1"/>
  <c r="R100848" i="2" s="1"/>
  <c r="P100848" i="2" l="1"/>
  <c r="I100849" i="2" s="1"/>
  <c r="N100849" i="2" s="1"/>
  <c r="O100849" i="2" l="1"/>
  <c r="R100849" i="2" s="1"/>
  <c r="P100849" i="2" l="1"/>
  <c r="I100850" i="2" s="1"/>
  <c r="N100850" i="2" l="1"/>
  <c r="O100850" i="2" l="1"/>
  <c r="P100850" i="2" s="1"/>
  <c r="I100851" i="2" s="1"/>
  <c r="R100850" i="2" l="1"/>
  <c r="N100851" i="2"/>
  <c r="O100851" i="2" l="1"/>
  <c r="R100851" i="2" s="1"/>
  <c r="P100851" i="2" l="1"/>
  <c r="I100852" i="2" s="1"/>
  <c r="N100852" i="2" l="1"/>
  <c r="O100852" i="2" l="1"/>
  <c r="P100852" i="2" s="1"/>
  <c r="I100853" i="2" s="1"/>
  <c r="R100852" i="2" l="1"/>
  <c r="N100853" i="2"/>
  <c r="O100853" i="2" l="1"/>
  <c r="R100853" i="2" s="1"/>
  <c r="P100853" i="2" l="1"/>
  <c r="I100854" i="2" s="1"/>
  <c r="N100854" i="2" l="1"/>
  <c r="O100854" i="2" l="1"/>
  <c r="P100854" i="2" s="1"/>
  <c r="I100855" i="2" s="1"/>
  <c r="R100854" i="2" l="1"/>
  <c r="N100855" i="2"/>
  <c r="O100855" i="2" l="1"/>
  <c r="R100855" i="2" s="1"/>
  <c r="P100855" i="2" l="1"/>
  <c r="I100856" i="2" s="1"/>
  <c r="N100856" i="2" l="1"/>
  <c r="O100856" i="2" l="1"/>
  <c r="P100856" i="2" s="1"/>
  <c r="I100857" i="2" s="1"/>
  <c r="R100856" i="2" l="1"/>
  <c r="N100857" i="2"/>
  <c r="O100857" i="2" l="1"/>
  <c r="R100857" i="2" s="1"/>
  <c r="P100857" i="2" l="1"/>
  <c r="I100858" i="2" s="1"/>
  <c r="N100858" i="2" l="1"/>
  <c r="O100858" i="2" l="1"/>
  <c r="P100858" i="2" s="1"/>
  <c r="I100859" i="2" s="1"/>
  <c r="R100858" i="2" l="1"/>
  <c r="N100859" i="2"/>
  <c r="O100859" i="2" l="1"/>
  <c r="R100859" i="2" s="1"/>
  <c r="P100859" i="2" l="1"/>
  <c r="I100860" i="2" s="1"/>
  <c r="N100860" i="2" l="1"/>
  <c r="O100860" i="2" l="1"/>
  <c r="P100860" i="2" s="1"/>
  <c r="I100861" i="2" s="1"/>
  <c r="R100860" i="2" l="1"/>
  <c r="N100861" i="2"/>
  <c r="O100861" i="2" l="1"/>
  <c r="P100861" i="2" s="1"/>
  <c r="I100862" i="2" s="1"/>
  <c r="R100861" i="2" l="1"/>
  <c r="N100862" i="2"/>
  <c r="O100862" i="2" l="1"/>
  <c r="P100862" i="2" s="1"/>
  <c r="I100863" i="2" s="1"/>
  <c r="R100862" i="2" l="1"/>
  <c r="N100863" i="2"/>
  <c r="O100863" i="2" l="1"/>
  <c r="R100863" i="2" s="1"/>
  <c r="P100863" i="2" l="1"/>
  <c r="I100864" i="2" s="1"/>
  <c r="N100864" i="2" l="1"/>
  <c r="O100864" i="2" l="1"/>
  <c r="P100864" i="2" s="1"/>
  <c r="I100865" i="2" s="1"/>
  <c r="R100864" i="2" l="1"/>
  <c r="N100865" i="2"/>
  <c r="O100865" i="2" l="1"/>
  <c r="R100865" i="2" s="1"/>
  <c r="P100865" i="2" l="1"/>
  <c r="I100866" i="2" s="1"/>
  <c r="N100866" i="2" l="1"/>
  <c r="O100866" i="2" l="1"/>
  <c r="P100866" i="2" s="1"/>
  <c r="I100867" i="2" s="1"/>
  <c r="R100866" i="2" l="1"/>
  <c r="N100867" i="2"/>
  <c r="O100867" i="2" l="1"/>
  <c r="R100867" i="2" s="1"/>
  <c r="P100867" i="2" l="1"/>
  <c r="I100868" i="2" s="1"/>
  <c r="N100868" i="2" l="1"/>
  <c r="O100868" i="2" l="1"/>
  <c r="P100868" i="2" s="1"/>
  <c r="I100869" i="2" s="1"/>
  <c r="R100868" i="2" l="1"/>
  <c r="N100869" i="2"/>
  <c r="O100869" i="2" l="1"/>
  <c r="R100869" i="2" s="1"/>
  <c r="P100869" i="2" l="1"/>
  <c r="I100870" i="2" s="1"/>
  <c r="N100870" i="2" l="1"/>
  <c r="O100870" i="2" l="1"/>
  <c r="P100870" i="2" s="1"/>
  <c r="I100871" i="2" s="1"/>
  <c r="R100870" i="2" l="1"/>
  <c r="N100871" i="2"/>
  <c r="O100871" i="2" l="1"/>
  <c r="P100871" i="2" s="1"/>
  <c r="I100872" i="2" s="1"/>
  <c r="R100871" i="2" l="1"/>
  <c r="N100872" i="2"/>
  <c r="O100872" i="2" l="1"/>
  <c r="P100872" i="2" s="1"/>
  <c r="I100873" i="2" s="1"/>
  <c r="R100872" i="2" l="1"/>
  <c r="N100873" i="2"/>
  <c r="O100873" i="2" l="1"/>
  <c r="R100873" i="2" s="1"/>
  <c r="P100873" i="2" l="1"/>
  <c r="I100874" i="2" s="1"/>
  <c r="N100874" i="2" l="1"/>
  <c r="O100874" i="2" l="1"/>
  <c r="P100874" i="2" s="1"/>
  <c r="I100875" i="2" s="1"/>
  <c r="R100874" i="2" l="1"/>
  <c r="N100875" i="2"/>
  <c r="O100875" i="2" l="1"/>
  <c r="R100875" i="2" s="1"/>
  <c r="P100875" i="2" l="1"/>
  <c r="I100876" i="2" s="1"/>
  <c r="N100876" i="2" l="1"/>
  <c r="O100876" i="2" l="1"/>
  <c r="P100876" i="2" s="1"/>
  <c r="I100877" i="2" s="1"/>
  <c r="R100876" i="2" l="1"/>
  <c r="N100877" i="2"/>
  <c r="O100877" i="2" l="1"/>
  <c r="R100877" i="2" s="1"/>
  <c r="P100877" i="2" l="1"/>
  <c r="I100878" i="2" s="1"/>
  <c r="N100878" i="2" l="1"/>
  <c r="O100878" i="2" l="1"/>
  <c r="P100878" i="2" s="1"/>
  <c r="I100879" i="2" s="1"/>
  <c r="R100878" i="2" l="1"/>
  <c r="N100879" i="2"/>
  <c r="O100879" i="2" l="1"/>
  <c r="R100879" i="2" s="1"/>
  <c r="P100879" i="2" l="1"/>
  <c r="I100880" i="2" s="1"/>
  <c r="N100880" i="2" l="1"/>
  <c r="O100880" i="2" l="1"/>
  <c r="R100880" i="2" s="1"/>
  <c r="P100880" i="2" l="1"/>
  <c r="I100881" i="2" s="1"/>
  <c r="N100881" i="2" s="1"/>
  <c r="O100881" i="2" l="1"/>
  <c r="R100881" i="2" s="1"/>
  <c r="P100881" i="2" l="1"/>
  <c r="I100882" i="2" s="1"/>
  <c r="N100882" i="2" l="1"/>
  <c r="O100882" i="2" l="1"/>
  <c r="P100882" i="2" s="1"/>
  <c r="I100883" i="2" s="1"/>
  <c r="R100882" i="2" l="1"/>
  <c r="N100883" i="2"/>
  <c r="O100883" i="2" l="1"/>
  <c r="R100883" i="2" s="1"/>
  <c r="P100883" i="2" l="1"/>
  <c r="I100884" i="2" s="1"/>
  <c r="N100884" i="2" l="1"/>
  <c r="O100884" i="2" l="1"/>
  <c r="P100884" i="2" s="1"/>
  <c r="I100885" i="2" s="1"/>
  <c r="R100884" i="2" l="1"/>
  <c r="N100885" i="2"/>
  <c r="O100885" i="2" l="1"/>
  <c r="R100885" i="2" s="1"/>
  <c r="P100885" i="2" l="1"/>
  <c r="I100886" i="2" s="1"/>
  <c r="N100886" i="2" l="1"/>
  <c r="O100886" i="2" l="1"/>
  <c r="P100886" i="2" s="1"/>
  <c r="I100887" i="2" s="1"/>
  <c r="R100886" i="2" l="1"/>
  <c r="N100887" i="2"/>
  <c r="O100887" i="2" l="1"/>
  <c r="P100887" i="2" s="1"/>
  <c r="I100888" i="2" s="1"/>
  <c r="R100887" i="2" l="1"/>
  <c r="N100888" i="2"/>
  <c r="O100888" i="2" l="1"/>
  <c r="P100888" i="2" s="1"/>
  <c r="I100889" i="2" s="1"/>
  <c r="R100888" i="2" l="1"/>
  <c r="N100889" i="2"/>
  <c r="O100889" i="2" l="1"/>
  <c r="R100889" i="2" s="1"/>
  <c r="P100889" i="2" l="1"/>
  <c r="I100890" i="2" s="1"/>
  <c r="N100890" i="2" l="1"/>
  <c r="O100890" i="2" l="1"/>
  <c r="P100890" i="2" s="1"/>
  <c r="I100891" i="2" s="1"/>
  <c r="R100890" i="2" l="1"/>
  <c r="N100891" i="2"/>
  <c r="O100891" i="2" l="1"/>
  <c r="R100891" i="2" s="1"/>
  <c r="P100891" i="2" l="1"/>
  <c r="I100892" i="2" s="1"/>
  <c r="N100892" i="2" l="1"/>
  <c r="O100892" i="2" l="1"/>
  <c r="P100892" i="2" s="1"/>
  <c r="I100893" i="2" s="1"/>
  <c r="R100892" i="2" l="1"/>
  <c r="N100893" i="2"/>
  <c r="O100893" i="2" l="1"/>
  <c r="R100893" i="2" s="1"/>
  <c r="P100893" i="2" l="1"/>
  <c r="I100894" i="2" s="1"/>
  <c r="N100894" i="2" l="1"/>
  <c r="O100894" i="2" l="1"/>
  <c r="P100894" i="2" s="1"/>
  <c r="I100895" i="2" s="1"/>
  <c r="R100894" i="2" l="1"/>
  <c r="N100895" i="2"/>
  <c r="O100895" i="2" l="1"/>
  <c r="R100895" i="2" s="1"/>
  <c r="P100895" i="2" l="1"/>
  <c r="I100896" i="2" s="1"/>
  <c r="N100896" i="2" l="1"/>
  <c r="O100896" i="2" l="1"/>
  <c r="P100896" i="2" s="1"/>
  <c r="I100897" i="2" s="1"/>
  <c r="R100896" i="2" l="1"/>
  <c r="N100897" i="2"/>
  <c r="O100897" i="2" l="1"/>
  <c r="R100897" i="2" s="1"/>
  <c r="P100897" i="2" l="1"/>
  <c r="I100898" i="2" s="1"/>
  <c r="N100898" i="2" l="1"/>
  <c r="O100898" i="2" l="1"/>
  <c r="P100898" i="2" s="1"/>
  <c r="I100899" i="2" s="1"/>
  <c r="R100898" i="2" l="1"/>
  <c r="N100899" i="2"/>
  <c r="O100899" i="2" l="1"/>
  <c r="R100899" i="2" s="1"/>
  <c r="P100899" i="2" l="1"/>
  <c r="I100900" i="2" s="1"/>
  <c r="N100900" i="2" l="1"/>
  <c r="O100900" i="2" l="1"/>
  <c r="P100900" i="2" s="1"/>
  <c r="I100901" i="2" s="1"/>
  <c r="R100900" i="2" l="1"/>
  <c r="N100901" i="2"/>
  <c r="O100901" i="2" l="1"/>
  <c r="R100901" i="2" s="1"/>
  <c r="P100901" i="2" l="1"/>
  <c r="I100902" i="2" s="1"/>
  <c r="N100902" i="2" l="1"/>
  <c r="O100902" i="2" l="1"/>
  <c r="P100902" i="2" s="1"/>
  <c r="I100903" i="2" s="1"/>
  <c r="R100902" i="2" l="1"/>
  <c r="N100903" i="2"/>
  <c r="O100903" i="2" l="1"/>
  <c r="R100903" i="2" s="1"/>
  <c r="P100903" i="2" l="1"/>
  <c r="I100904" i="2" s="1"/>
  <c r="N100904" i="2" l="1"/>
  <c r="O100904" i="2" l="1"/>
  <c r="P100904" i="2" s="1"/>
  <c r="I100905" i="2" s="1"/>
  <c r="R100904" i="2" l="1"/>
  <c r="N100905" i="2"/>
  <c r="O100905" i="2" l="1"/>
  <c r="R100905" i="2" s="1"/>
  <c r="P100905" i="2" l="1"/>
  <c r="I100906" i="2" s="1"/>
  <c r="N100906" i="2" l="1"/>
  <c r="O100906" i="2" l="1"/>
  <c r="P100906" i="2" s="1"/>
  <c r="I100907" i="2" s="1"/>
  <c r="R100906" i="2" l="1"/>
  <c r="N100907" i="2"/>
  <c r="O100907" i="2" l="1"/>
  <c r="R100907" i="2" s="1"/>
  <c r="P100907" i="2" l="1"/>
  <c r="I100908" i="2" s="1"/>
  <c r="N100908" i="2" l="1"/>
  <c r="O100908" i="2" l="1"/>
  <c r="P100908" i="2" s="1"/>
  <c r="I100909" i="2" s="1"/>
  <c r="R100908" i="2" l="1"/>
  <c r="N100909" i="2"/>
  <c r="O100909" i="2" l="1"/>
  <c r="P100909" i="2" s="1"/>
  <c r="I100910" i="2" s="1"/>
  <c r="R100909" i="2" l="1"/>
  <c r="N100910" i="2"/>
  <c r="O100910" i="2" l="1"/>
  <c r="P100910" i="2" s="1"/>
  <c r="I100911" i="2" s="1"/>
  <c r="R100910" i="2" l="1"/>
  <c r="N100911" i="2"/>
  <c r="O100911" i="2" l="1"/>
  <c r="R100911" i="2" s="1"/>
  <c r="P100911" i="2" l="1"/>
  <c r="I100912" i="2" s="1"/>
  <c r="N100912" i="2" l="1"/>
  <c r="O100912" i="2" l="1"/>
  <c r="P100912" i="2" s="1"/>
  <c r="I100913" i="2" s="1"/>
  <c r="R100912" i="2" l="1"/>
  <c r="N100913" i="2"/>
  <c r="O100913" i="2" l="1"/>
  <c r="R100913" i="2" s="1"/>
  <c r="P100913" i="2" l="1"/>
  <c r="I100914" i="2" s="1"/>
  <c r="N100914" i="2" l="1"/>
  <c r="O100914" i="2" l="1"/>
  <c r="P100914" i="2" s="1"/>
  <c r="I100915" i="2" s="1"/>
  <c r="R100914" i="2" l="1"/>
  <c r="N100915" i="2"/>
  <c r="O100915" i="2" l="1"/>
  <c r="R100915" i="2" s="1"/>
  <c r="P100915" i="2" l="1"/>
  <c r="I100916" i="2" s="1"/>
  <c r="N100916" i="2" l="1"/>
  <c r="O100916" i="2" l="1"/>
  <c r="P100916" i="2" s="1"/>
  <c r="I100917" i="2" s="1"/>
  <c r="R100916" i="2" l="1"/>
  <c r="N100917" i="2"/>
  <c r="O100917" i="2" l="1"/>
  <c r="R100917" i="2" s="1"/>
  <c r="P100917" i="2" l="1"/>
  <c r="I100918" i="2" s="1"/>
  <c r="N100918" i="2" l="1"/>
  <c r="O100918" i="2" l="1"/>
  <c r="P100918" i="2" s="1"/>
  <c r="I100919" i="2" s="1"/>
  <c r="R100918" i="2" l="1"/>
  <c r="N100919" i="2"/>
  <c r="O100919" i="2" l="1"/>
  <c r="P100919" i="2" s="1"/>
  <c r="I100920" i="2" s="1"/>
  <c r="R100919" i="2" l="1"/>
  <c r="N100920" i="2"/>
  <c r="O100920" i="2" l="1"/>
  <c r="P100920" i="2" s="1"/>
  <c r="I100921" i="2" s="1"/>
  <c r="R100920" i="2" l="1"/>
  <c r="N100921" i="2"/>
  <c r="O100921" i="2" l="1"/>
  <c r="R100921" i="2" s="1"/>
  <c r="P100921" i="2" l="1"/>
  <c r="I100922" i="2" s="1"/>
  <c r="N100922" i="2" l="1"/>
  <c r="O100922" i="2" l="1"/>
  <c r="P100922" i="2" s="1"/>
  <c r="I100923" i="2" s="1"/>
  <c r="R100922" i="2" l="1"/>
  <c r="N100923" i="2"/>
  <c r="O100923" i="2" l="1"/>
  <c r="R100923" i="2" s="1"/>
  <c r="P100923" i="2" l="1"/>
  <c r="I100924" i="2" s="1"/>
  <c r="N100924" i="2" l="1"/>
  <c r="O100924" i="2" l="1"/>
  <c r="P100924" i="2" s="1"/>
  <c r="I100925" i="2" s="1"/>
  <c r="R100924" i="2" l="1"/>
  <c r="N100925" i="2"/>
  <c r="O100925" i="2" l="1"/>
  <c r="R100925" i="2" s="1"/>
  <c r="P100925" i="2" l="1"/>
  <c r="I100926" i="2" s="1"/>
  <c r="N100926" i="2" l="1"/>
  <c r="O100926" i="2" l="1"/>
  <c r="P100926" i="2" s="1"/>
  <c r="I100927" i="2" s="1"/>
  <c r="R100926" i="2" l="1"/>
  <c r="N100927" i="2"/>
  <c r="O100927" i="2" l="1"/>
  <c r="R100927" i="2" s="1"/>
  <c r="P100927" i="2" l="1"/>
  <c r="I100928" i="2" s="1"/>
  <c r="N100928" i="2" l="1"/>
  <c r="O100928" i="2" l="1"/>
  <c r="P100928" i="2" s="1"/>
  <c r="I100929" i="2" s="1"/>
  <c r="R100928" i="2" l="1"/>
  <c r="N100929" i="2"/>
  <c r="O100929" i="2" l="1"/>
  <c r="R100929" i="2" s="1"/>
  <c r="P100929" i="2" l="1"/>
  <c r="I100930" i="2" s="1"/>
  <c r="N100930" i="2" l="1"/>
  <c r="O100930" i="2" l="1"/>
  <c r="P100930" i="2" s="1"/>
  <c r="I100931" i="2" s="1"/>
  <c r="R100930" i="2" l="1"/>
  <c r="N100931" i="2"/>
  <c r="O100931" i="2" l="1"/>
  <c r="R100931" i="2" s="1"/>
  <c r="P100931" i="2" l="1"/>
  <c r="I100932" i="2" s="1"/>
  <c r="N100932" i="2" l="1"/>
  <c r="O100932" i="2" l="1"/>
  <c r="P100932" i="2" s="1"/>
  <c r="I100933" i="2" s="1"/>
  <c r="R100932" i="2" l="1"/>
  <c r="N100933" i="2"/>
  <c r="O100933" i="2" l="1"/>
  <c r="R100933" i="2" s="1"/>
  <c r="P100933" i="2" l="1"/>
  <c r="I100934" i="2" s="1"/>
  <c r="N100934" i="2" l="1"/>
  <c r="O100934" i="2" l="1"/>
  <c r="P100934" i="2" s="1"/>
  <c r="I100935" i="2" s="1"/>
  <c r="R100934" i="2" l="1"/>
  <c r="N100935" i="2"/>
  <c r="O100935" i="2" l="1"/>
  <c r="R100935" i="2" s="1"/>
  <c r="P100935" i="2" l="1"/>
  <c r="I100936" i="2" s="1"/>
  <c r="N100936" i="2" l="1"/>
  <c r="O100936" i="2" l="1"/>
  <c r="P100936" i="2" s="1"/>
  <c r="I100937" i="2" s="1"/>
  <c r="R100936" i="2" l="1"/>
  <c r="N100937" i="2"/>
  <c r="O100937" i="2" l="1"/>
  <c r="R100937" i="2" s="1"/>
  <c r="P100937" i="2" l="1"/>
  <c r="I100938" i="2" s="1"/>
  <c r="N100938" i="2" l="1"/>
  <c r="O100938" i="2" l="1"/>
  <c r="P100938" i="2" s="1"/>
  <c r="I100939" i="2" s="1"/>
  <c r="R100938" i="2" l="1"/>
  <c r="N100939" i="2"/>
  <c r="O100939" i="2" l="1"/>
  <c r="R100939" i="2" s="1"/>
  <c r="P100939" i="2" l="1"/>
  <c r="I100940" i="2" s="1"/>
  <c r="N100940" i="2" l="1"/>
  <c r="O100940" i="2" l="1"/>
  <c r="P100940" i="2" s="1"/>
  <c r="I100941" i="2" s="1"/>
  <c r="R100940" i="2" l="1"/>
  <c r="N100941" i="2"/>
  <c r="O100941" i="2" l="1"/>
  <c r="R100941" i="2" s="1"/>
  <c r="P100941" i="2" l="1"/>
  <c r="I100942" i="2" s="1"/>
  <c r="N100942" i="2" l="1"/>
  <c r="O100942" i="2" l="1"/>
  <c r="P100942" i="2" s="1"/>
  <c r="I100943" i="2" s="1"/>
  <c r="R100942" i="2" l="1"/>
  <c r="N100943" i="2"/>
  <c r="O100943" i="2" l="1"/>
  <c r="R100943" i="2" s="1"/>
  <c r="P100943" i="2" l="1"/>
  <c r="I100944" i="2" s="1"/>
  <c r="N100944" i="2" l="1"/>
  <c r="O100944" i="2" l="1"/>
  <c r="P100944" i="2" s="1"/>
  <c r="I100945" i="2" s="1"/>
  <c r="R100944" i="2" l="1"/>
  <c r="N100945" i="2"/>
  <c r="O100945" i="2" l="1"/>
  <c r="R100945" i="2" s="1"/>
  <c r="P100945" i="2" l="1"/>
  <c r="I100946" i="2" s="1"/>
  <c r="N100946" i="2" l="1"/>
  <c r="O100946" i="2" l="1"/>
  <c r="P100946" i="2" s="1"/>
  <c r="I100947" i="2" s="1"/>
  <c r="R100946" i="2" l="1"/>
  <c r="N100947" i="2"/>
  <c r="O100947" i="2" l="1"/>
  <c r="R100947" i="2" s="1"/>
  <c r="P100947" i="2" l="1"/>
  <c r="I100948" i="2" s="1"/>
  <c r="N100948" i="2" l="1"/>
  <c r="O100948" i="2" l="1"/>
  <c r="P100948" i="2" s="1"/>
  <c r="I100949" i="2" s="1"/>
  <c r="R100948" i="2" l="1"/>
  <c r="N100949" i="2"/>
  <c r="O100949" i="2" l="1"/>
  <c r="R100949" i="2" s="1"/>
  <c r="P100949" i="2" l="1"/>
  <c r="I100950" i="2" s="1"/>
  <c r="N100950" i="2" l="1"/>
  <c r="O100950" i="2" l="1"/>
  <c r="P100950" i="2" s="1"/>
  <c r="I100951" i="2" s="1"/>
  <c r="R100950" i="2" l="1"/>
  <c r="N100951" i="2"/>
  <c r="O100951" i="2" l="1"/>
  <c r="P100951" i="2" s="1"/>
  <c r="I100952" i="2" s="1"/>
  <c r="R100951" i="2" l="1"/>
  <c r="N100952" i="2"/>
  <c r="O100952" i="2" l="1"/>
  <c r="P100952" i="2" s="1"/>
  <c r="I100953" i="2" s="1"/>
  <c r="R100952" i="2" l="1"/>
  <c r="N100953" i="2"/>
  <c r="O100953" i="2" l="1"/>
  <c r="R100953" i="2" s="1"/>
  <c r="P100953" i="2" l="1"/>
  <c r="I100954" i="2" s="1"/>
  <c r="N100954" i="2" l="1"/>
  <c r="O100954" i="2" l="1"/>
  <c r="P100954" i="2" s="1"/>
  <c r="I100955" i="2" s="1"/>
  <c r="R100954" i="2" l="1"/>
  <c r="N100955" i="2"/>
  <c r="O100955" i="2" l="1"/>
  <c r="R100955" i="2" s="1"/>
  <c r="P100955" i="2" l="1"/>
  <c r="I100956" i="2" s="1"/>
  <c r="N100956" i="2" l="1"/>
  <c r="O100956" i="2" l="1"/>
  <c r="P100956" i="2" s="1"/>
  <c r="I100957" i="2" s="1"/>
  <c r="R100956" i="2" l="1"/>
  <c r="N100957" i="2"/>
  <c r="O100957" i="2" l="1"/>
  <c r="R100957" i="2" s="1"/>
  <c r="P100957" i="2" l="1"/>
  <c r="I100958" i="2" s="1"/>
  <c r="N100958" i="2" l="1"/>
  <c r="O100958" i="2" l="1"/>
  <c r="P100958" i="2" s="1"/>
  <c r="I100959" i="2" s="1"/>
  <c r="R100958" i="2" l="1"/>
  <c r="N100959" i="2"/>
  <c r="O100959" i="2" l="1"/>
  <c r="R100959" i="2" s="1"/>
  <c r="P100959" i="2" l="1"/>
  <c r="I100960" i="2" s="1"/>
  <c r="N100960" i="2" l="1"/>
  <c r="O100960" i="2" l="1"/>
  <c r="P100960" i="2" s="1"/>
  <c r="I100961" i="2" s="1"/>
  <c r="R100960" i="2" l="1"/>
  <c r="N100961" i="2"/>
  <c r="O100961" i="2" l="1"/>
  <c r="P100961" i="2" s="1"/>
  <c r="I100962" i="2" s="1"/>
  <c r="R100961" i="2" l="1"/>
  <c r="N100962" i="2"/>
  <c r="O100962" i="2" l="1"/>
  <c r="P100962" i="2" s="1"/>
  <c r="I100963" i="2" s="1"/>
  <c r="R100962" i="2" l="1"/>
  <c r="N100963" i="2"/>
  <c r="O100963" i="2" l="1"/>
  <c r="R100963" i="2" s="1"/>
  <c r="P100963" i="2" l="1"/>
  <c r="I100964" i="2" s="1"/>
  <c r="N100964" i="2" l="1"/>
  <c r="O100964" i="2" l="1"/>
  <c r="P100964" i="2" s="1"/>
  <c r="I100965" i="2" s="1"/>
  <c r="R100964" i="2" l="1"/>
  <c r="N100965" i="2"/>
  <c r="O100965" i="2" l="1"/>
  <c r="R100965" i="2" s="1"/>
  <c r="P100965" i="2" l="1"/>
  <c r="I100966" i="2" s="1"/>
  <c r="N100966" i="2" l="1"/>
  <c r="O100966" i="2" l="1"/>
  <c r="P100966" i="2" s="1"/>
  <c r="I100967" i="2" s="1"/>
  <c r="R100966" i="2" l="1"/>
  <c r="N100967" i="2"/>
  <c r="O100967" i="2" l="1"/>
  <c r="P100967" i="2" s="1"/>
  <c r="I100968" i="2" s="1"/>
  <c r="R100967" i="2" l="1"/>
  <c r="N100968" i="2"/>
  <c r="O100968" i="2" l="1"/>
  <c r="P100968" i="2" s="1"/>
  <c r="I100969" i="2" s="1"/>
  <c r="R100968" i="2" l="1"/>
  <c r="N100969" i="2"/>
  <c r="O100969" i="2" l="1"/>
  <c r="R100969" i="2" s="1"/>
  <c r="P100969" i="2" l="1"/>
  <c r="I100970" i="2" s="1"/>
  <c r="N100970" i="2" l="1"/>
  <c r="O100970" i="2" l="1"/>
  <c r="P100970" i="2" s="1"/>
  <c r="I100971" i="2" s="1"/>
  <c r="R100970" i="2" l="1"/>
  <c r="N100971" i="2"/>
  <c r="O100971" i="2" l="1"/>
  <c r="R100971" i="2" s="1"/>
  <c r="P100971" i="2" l="1"/>
  <c r="I100972" i="2" s="1"/>
  <c r="N100972" i="2" l="1"/>
  <c r="O100972" i="2" l="1"/>
  <c r="P100972" i="2" s="1"/>
  <c r="I100973" i="2" s="1"/>
  <c r="R100972" i="2" l="1"/>
  <c r="N100973" i="2"/>
  <c r="O100973" i="2" l="1"/>
  <c r="R100973" i="2" s="1"/>
  <c r="P100973" i="2" l="1"/>
  <c r="I100974" i="2" s="1"/>
  <c r="N100974" i="2" l="1"/>
  <c r="O100974" i="2" l="1"/>
  <c r="P100974" i="2" s="1"/>
  <c r="I100975" i="2" s="1"/>
  <c r="R100974" i="2" l="1"/>
  <c r="N100975" i="2"/>
  <c r="O100975" i="2" l="1"/>
  <c r="R100975" i="2" s="1"/>
  <c r="P100975" i="2" l="1"/>
  <c r="I100976" i="2" s="1"/>
  <c r="N100976" i="2" l="1"/>
  <c r="O100976" i="2" l="1"/>
  <c r="P100976" i="2" s="1"/>
  <c r="I100977" i="2" s="1"/>
  <c r="R100976" i="2" l="1"/>
  <c r="N100977" i="2"/>
  <c r="O100977" i="2" l="1"/>
  <c r="R100977" i="2" s="1"/>
  <c r="P100977" i="2" l="1"/>
  <c r="I100978" i="2" s="1"/>
  <c r="N100978" i="2" l="1"/>
  <c r="O100978" i="2" l="1"/>
  <c r="P100978" i="2" s="1"/>
  <c r="I100979" i="2" s="1"/>
  <c r="R100978" i="2" l="1"/>
  <c r="N100979" i="2"/>
  <c r="O100979" i="2" l="1"/>
  <c r="R100979" i="2" s="1"/>
  <c r="P100979" i="2" l="1"/>
  <c r="I100980" i="2" s="1"/>
  <c r="N100980" i="2" l="1"/>
  <c r="O100980" i="2" l="1"/>
  <c r="P100980" i="2" s="1"/>
  <c r="I100981" i="2" s="1"/>
  <c r="R100980" i="2" l="1"/>
  <c r="N100981" i="2"/>
  <c r="O100981" i="2" l="1"/>
  <c r="R100981" i="2" s="1"/>
  <c r="P100981" i="2" l="1"/>
  <c r="I100982" i="2" s="1"/>
  <c r="N100982" i="2" l="1"/>
  <c r="O100982" i="2" l="1"/>
  <c r="P100982" i="2" s="1"/>
  <c r="I100983" i="2" s="1"/>
  <c r="R100982" i="2" l="1"/>
  <c r="N100983" i="2"/>
  <c r="O100983" i="2" l="1"/>
  <c r="R100983" i="2" s="1"/>
  <c r="P100983" i="2" l="1"/>
  <c r="I100984" i="2" s="1"/>
  <c r="N100984" i="2" l="1"/>
  <c r="O100984" i="2" l="1"/>
  <c r="P100984" i="2" s="1"/>
  <c r="I100985" i="2" s="1"/>
  <c r="R100984" i="2" l="1"/>
  <c r="N100985" i="2"/>
  <c r="O100985" i="2" l="1"/>
  <c r="R100985" i="2" s="1"/>
  <c r="P100985" i="2" l="1"/>
  <c r="I100986" i="2" s="1"/>
  <c r="N100986" i="2" l="1"/>
  <c r="O100986" i="2" l="1"/>
  <c r="P100986" i="2" s="1"/>
  <c r="I100987" i="2" s="1"/>
  <c r="R100986" i="2" l="1"/>
  <c r="N100987" i="2"/>
  <c r="O100987" i="2" l="1"/>
  <c r="R100987" i="2" s="1"/>
  <c r="P100987" i="2" l="1"/>
  <c r="I100988" i="2" s="1"/>
  <c r="N100988" i="2" l="1"/>
  <c r="O100988" i="2" l="1"/>
  <c r="P100988" i="2" s="1"/>
  <c r="I100989" i="2" s="1"/>
  <c r="R100988" i="2" l="1"/>
  <c r="N100989" i="2"/>
  <c r="O100989" i="2" l="1"/>
  <c r="P100989" i="2" s="1"/>
  <c r="I100990" i="2" s="1"/>
  <c r="R100989" i="2" l="1"/>
  <c r="N100990" i="2"/>
  <c r="O100990" i="2" l="1"/>
  <c r="P100990" i="2" s="1"/>
  <c r="I100991" i="2" s="1"/>
  <c r="R100990" i="2" l="1"/>
  <c r="N100991" i="2"/>
  <c r="O100991" i="2" l="1"/>
  <c r="P100991" i="2" s="1"/>
  <c r="I100992" i="2" s="1"/>
  <c r="R100991" i="2" l="1"/>
  <c r="N100992" i="2"/>
  <c r="O100992" i="2" l="1"/>
  <c r="P100992" i="2" s="1"/>
  <c r="I100993" i="2" s="1"/>
  <c r="R100992" i="2" l="1"/>
  <c r="N100993" i="2"/>
  <c r="O100993" i="2" l="1"/>
  <c r="R100993" i="2" s="1"/>
  <c r="P100993" i="2" l="1"/>
  <c r="I100994" i="2" s="1"/>
  <c r="N100994" i="2" l="1"/>
  <c r="O100994" i="2" l="1"/>
  <c r="P100994" i="2" s="1"/>
  <c r="I100995" i="2" s="1"/>
  <c r="R100994" i="2" l="1"/>
  <c r="N100995" i="2"/>
  <c r="O100995" i="2" l="1"/>
  <c r="R100995" i="2" s="1"/>
  <c r="P100995" i="2" l="1"/>
  <c r="I100996" i="2" s="1"/>
  <c r="N100996" i="2" l="1"/>
  <c r="O100996" i="2" l="1"/>
  <c r="P100996" i="2" s="1"/>
  <c r="I100997" i="2" s="1"/>
  <c r="R100996" i="2" l="1"/>
  <c r="N100997" i="2"/>
  <c r="O100997" i="2" l="1"/>
  <c r="R100997" i="2" s="1"/>
  <c r="P100997" i="2" l="1"/>
  <c r="I100998" i="2" s="1"/>
  <c r="N100998" i="2" l="1"/>
  <c r="O100998" i="2" l="1"/>
  <c r="P100998" i="2" s="1"/>
  <c r="I100999" i="2" s="1"/>
  <c r="R100998" i="2" l="1"/>
  <c r="N100999" i="2"/>
  <c r="O100999" i="2" l="1"/>
  <c r="R100999" i="2" s="1"/>
  <c r="P100999" i="2" l="1"/>
  <c r="I101000" i="2" s="1"/>
  <c r="N101000" i="2" l="1"/>
  <c r="O101000" i="2" l="1"/>
  <c r="P101000" i="2" s="1"/>
  <c r="I101001" i="2" s="1"/>
  <c r="R101000" i="2" l="1"/>
  <c r="N101001" i="2"/>
  <c r="O101001" i="2" l="1"/>
  <c r="R101001" i="2" s="1"/>
  <c r="P101001" i="2" l="1"/>
  <c r="I101002" i="2" s="1"/>
  <c r="N101002" i="2" l="1"/>
  <c r="O101002" i="2" l="1"/>
  <c r="P101002" i="2" s="1"/>
  <c r="I101003" i="2" s="1"/>
  <c r="R101002" i="2" l="1"/>
  <c r="N101003" i="2"/>
  <c r="O101003" i="2" l="1"/>
  <c r="R101003" i="2" s="1"/>
  <c r="P101003" i="2" l="1"/>
  <c r="I101004" i="2" s="1"/>
  <c r="N101004" i="2" l="1"/>
  <c r="O101004" i="2" l="1"/>
  <c r="P101004" i="2" s="1"/>
  <c r="I101005" i="2" s="1"/>
  <c r="R101004" i="2" l="1"/>
  <c r="N101005" i="2"/>
  <c r="O101005" i="2" l="1"/>
  <c r="R101005" i="2" s="1"/>
  <c r="P101005" i="2" l="1"/>
  <c r="I101006" i="2" s="1"/>
  <c r="N101006" i="2" l="1"/>
  <c r="O101006" i="2" l="1"/>
  <c r="P101006" i="2" s="1"/>
  <c r="I101007" i="2" s="1"/>
  <c r="R101006" i="2" l="1"/>
  <c r="N101007" i="2"/>
  <c r="O101007" i="2" l="1"/>
  <c r="R101007" i="2" s="1"/>
  <c r="P101007" i="2" l="1"/>
  <c r="I101008" i="2" s="1"/>
  <c r="N101008" i="2" l="1"/>
  <c r="O101008" i="2" l="1"/>
  <c r="P101008" i="2" s="1"/>
  <c r="I101009" i="2" s="1"/>
  <c r="R101008" i="2" l="1"/>
  <c r="N101009" i="2"/>
  <c r="O101009" i="2" l="1"/>
  <c r="R101009" i="2" s="1"/>
  <c r="P101009" i="2" l="1"/>
  <c r="I101010" i="2" s="1"/>
  <c r="N101010" i="2" l="1"/>
  <c r="O101010" i="2" l="1"/>
  <c r="P101010" i="2" s="1"/>
  <c r="I101011" i="2" s="1"/>
  <c r="R101010" i="2" l="1"/>
  <c r="N101011" i="2"/>
  <c r="O101011" i="2" l="1"/>
  <c r="R101011" i="2" s="1"/>
  <c r="P101011" i="2" l="1"/>
  <c r="I101012" i="2" s="1"/>
  <c r="N101012" i="2" l="1"/>
  <c r="O101012" i="2" l="1"/>
  <c r="P101012" i="2" s="1"/>
  <c r="I101013" i="2" s="1"/>
  <c r="R101012" i="2" l="1"/>
  <c r="N101013" i="2"/>
  <c r="O101013" i="2" l="1"/>
  <c r="R101013" i="2" s="1"/>
  <c r="P101013" i="2" l="1"/>
  <c r="I101014" i="2" s="1"/>
  <c r="N101014" i="2" l="1"/>
  <c r="O101014" i="2" l="1"/>
  <c r="P101014" i="2" s="1"/>
  <c r="I101015" i="2" s="1"/>
  <c r="R101014" i="2" l="1"/>
  <c r="N101015" i="2"/>
  <c r="O101015" i="2" l="1"/>
  <c r="R101015" i="2" s="1"/>
  <c r="P101015" i="2" l="1"/>
  <c r="I101016" i="2" s="1"/>
  <c r="N101016" i="2" l="1"/>
  <c r="O101016" i="2" l="1"/>
  <c r="P101016" i="2" s="1"/>
  <c r="I101017" i="2" s="1"/>
  <c r="R101016" i="2" l="1"/>
  <c r="N101017" i="2"/>
  <c r="O101017" i="2" l="1"/>
  <c r="R101017" i="2" s="1"/>
  <c r="P101017" i="2" l="1"/>
  <c r="I101018" i="2" s="1"/>
  <c r="N101018" i="2" l="1"/>
  <c r="O101018" i="2" l="1"/>
  <c r="P101018" i="2" s="1"/>
  <c r="I101019" i="2" s="1"/>
  <c r="R101018" i="2" l="1"/>
  <c r="N101019" i="2"/>
  <c r="O101019" i="2" l="1"/>
  <c r="P101019" i="2" s="1"/>
  <c r="I101020" i="2" s="1"/>
  <c r="R101019" i="2" l="1"/>
  <c r="N101020" i="2"/>
  <c r="O101020" i="2" l="1"/>
  <c r="P101020" i="2" s="1"/>
  <c r="I101021" i="2" s="1"/>
  <c r="R101020" i="2" l="1"/>
  <c r="N101021" i="2"/>
  <c r="O101021" i="2" l="1"/>
  <c r="R101021" i="2" s="1"/>
  <c r="P101021" i="2" l="1"/>
  <c r="I101022" i="2" s="1"/>
  <c r="N101022" i="2" l="1"/>
  <c r="O101022" i="2" l="1"/>
  <c r="P101022" i="2" s="1"/>
  <c r="I101023" i="2" s="1"/>
  <c r="R101022" i="2" l="1"/>
  <c r="N101023" i="2"/>
  <c r="O101023" i="2" l="1"/>
  <c r="R101023" i="2" s="1"/>
  <c r="P101023" i="2" l="1"/>
  <c r="I101024" i="2" s="1"/>
  <c r="N101024" i="2" l="1"/>
  <c r="O101024" i="2" l="1"/>
  <c r="P101024" i="2" s="1"/>
  <c r="I101025" i="2" s="1"/>
  <c r="R101024" i="2" l="1"/>
  <c r="N101025" i="2"/>
  <c r="O101025" i="2" l="1"/>
  <c r="R101025" i="2" s="1"/>
  <c r="P101025" i="2" l="1"/>
  <c r="I101026" i="2" s="1"/>
  <c r="N101026" i="2" l="1"/>
  <c r="O101026" i="2" l="1"/>
  <c r="P101026" i="2" s="1"/>
  <c r="I101027" i="2" s="1"/>
  <c r="R101026" i="2" l="1"/>
  <c r="N101027" i="2"/>
  <c r="O101027" i="2" l="1"/>
  <c r="R101027" i="2" s="1"/>
  <c r="P101027" i="2" l="1"/>
  <c r="I101028" i="2" s="1"/>
  <c r="N101028" i="2" l="1"/>
  <c r="O101028" i="2" l="1"/>
  <c r="P101028" i="2" s="1"/>
  <c r="I101029" i="2" s="1"/>
  <c r="R101028" i="2" l="1"/>
  <c r="N101029" i="2"/>
  <c r="O101029" i="2" l="1"/>
  <c r="P101029" i="2" s="1"/>
  <c r="I101030" i="2" s="1"/>
  <c r="R101029" i="2" l="1"/>
  <c r="N101030" i="2"/>
  <c r="O101030" i="2" l="1"/>
  <c r="P101030" i="2" s="1"/>
  <c r="I101031" i="2" s="1"/>
  <c r="R101030" i="2" l="1"/>
  <c r="N101031" i="2"/>
  <c r="O101031" i="2" l="1"/>
  <c r="R101031" i="2" s="1"/>
  <c r="P101031" i="2" l="1"/>
  <c r="I101032" i="2" s="1"/>
  <c r="N101032" i="2" l="1"/>
  <c r="O101032" i="2" l="1"/>
  <c r="P101032" i="2" s="1"/>
  <c r="I101033" i="2" s="1"/>
  <c r="R101032" i="2" l="1"/>
  <c r="N101033" i="2"/>
  <c r="O101033" i="2" l="1"/>
  <c r="R101033" i="2" s="1"/>
  <c r="P101033" i="2" l="1"/>
  <c r="I101034" i="2" s="1"/>
  <c r="N101034" i="2" l="1"/>
  <c r="O101034" i="2" l="1"/>
  <c r="P101034" i="2" s="1"/>
  <c r="I101035" i="2" s="1"/>
  <c r="R101034" i="2" l="1"/>
  <c r="N101035" i="2"/>
  <c r="O101035" i="2" l="1"/>
  <c r="R101035" i="2" s="1"/>
  <c r="P101035" i="2" l="1"/>
  <c r="I101036" i="2" s="1"/>
  <c r="N101036" i="2" l="1"/>
  <c r="O101036" i="2" l="1"/>
  <c r="P101036" i="2" s="1"/>
  <c r="I101037" i="2" s="1"/>
  <c r="R101036" i="2" l="1"/>
  <c r="N101037" i="2"/>
  <c r="O101037" i="2" l="1"/>
  <c r="R101037" i="2" s="1"/>
  <c r="P101037" i="2" l="1"/>
  <c r="I101038" i="2" s="1"/>
  <c r="N101038" i="2" l="1"/>
  <c r="O101038" i="2" l="1"/>
  <c r="P101038" i="2" s="1"/>
  <c r="I101039" i="2" s="1"/>
  <c r="R101038" i="2" l="1"/>
  <c r="N101039" i="2"/>
  <c r="O101039" i="2" l="1"/>
  <c r="R101039" i="2" s="1"/>
  <c r="P101039" i="2" l="1"/>
  <c r="I101040" i="2" s="1"/>
  <c r="N101040" i="2" l="1"/>
  <c r="O101040" i="2" l="1"/>
  <c r="P101040" i="2" s="1"/>
  <c r="I101041" i="2" s="1"/>
  <c r="R101040" i="2" l="1"/>
  <c r="N101041" i="2"/>
  <c r="O101041" i="2" l="1"/>
  <c r="R101041" i="2" s="1"/>
  <c r="P101041" i="2" l="1"/>
  <c r="I101042" i="2" s="1"/>
  <c r="N101042" i="2" l="1"/>
  <c r="O101042" i="2" l="1"/>
  <c r="P101042" i="2" s="1"/>
  <c r="I101043" i="2" s="1"/>
  <c r="R101042" i="2" l="1"/>
  <c r="N101043" i="2"/>
  <c r="O101043" i="2" l="1"/>
  <c r="R101043" i="2" s="1"/>
  <c r="P101043" i="2" l="1"/>
  <c r="I101044" i="2" s="1"/>
  <c r="N101044" i="2" l="1"/>
  <c r="O101044" i="2" l="1"/>
  <c r="P101044" i="2" s="1"/>
  <c r="I101045" i="2" s="1"/>
  <c r="R101044" i="2" l="1"/>
  <c r="N101045" i="2"/>
  <c r="O101045" i="2" l="1"/>
  <c r="P101045" i="2" s="1"/>
  <c r="I101046" i="2" s="1"/>
  <c r="R101045" i="2" l="1"/>
  <c r="N101046" i="2"/>
  <c r="O101046" i="2" l="1"/>
  <c r="P101046" i="2" s="1"/>
  <c r="I101047" i="2" s="1"/>
  <c r="R101046" i="2" l="1"/>
  <c r="N101047" i="2"/>
  <c r="O101047" i="2" l="1"/>
  <c r="R101047" i="2" s="1"/>
  <c r="P101047" i="2" l="1"/>
  <c r="I101048" i="2" s="1"/>
  <c r="N101048" i="2" l="1"/>
  <c r="O101048" i="2" l="1"/>
  <c r="P101048" i="2" s="1"/>
  <c r="I101049" i="2" s="1"/>
  <c r="R101048" i="2" l="1"/>
  <c r="N101049" i="2"/>
  <c r="O101049" i="2" l="1"/>
  <c r="R101049" i="2" s="1"/>
  <c r="P101049" i="2" l="1"/>
  <c r="I101050" i="2" s="1"/>
  <c r="N101050" i="2" l="1"/>
  <c r="O101050" i="2" l="1"/>
  <c r="P101050" i="2" s="1"/>
  <c r="I101051" i="2" s="1"/>
  <c r="R101050" i="2" l="1"/>
  <c r="N101051" i="2"/>
  <c r="O101051" i="2" l="1"/>
  <c r="R101051" i="2" s="1"/>
  <c r="P101051" i="2" l="1"/>
  <c r="I101052" i="2" s="1"/>
  <c r="N101052" i="2" l="1"/>
  <c r="O101052" i="2" l="1"/>
  <c r="P101052" i="2" s="1"/>
  <c r="I101053" i="2" s="1"/>
  <c r="R101052" i="2" l="1"/>
  <c r="N101053" i="2"/>
  <c r="O101053" i="2" l="1"/>
  <c r="R101053" i="2" s="1"/>
  <c r="P101053" i="2" l="1"/>
  <c r="I101054" i="2" s="1"/>
  <c r="N101054" i="2" l="1"/>
  <c r="O101054" i="2" l="1"/>
  <c r="P101054" i="2" s="1"/>
  <c r="I101055" i="2" s="1"/>
  <c r="R101054" i="2" l="1"/>
  <c r="N101055" i="2"/>
  <c r="O101055" i="2" l="1"/>
  <c r="P101055" i="2" s="1"/>
  <c r="I101056" i="2" s="1"/>
  <c r="R101055" i="2" l="1"/>
  <c r="N101056" i="2"/>
  <c r="O101056" i="2" l="1"/>
  <c r="P101056" i="2" s="1"/>
  <c r="I101057" i="2" s="1"/>
  <c r="R101056" i="2" l="1"/>
  <c r="N101057" i="2"/>
  <c r="O101057" i="2" l="1"/>
  <c r="R101057" i="2" s="1"/>
  <c r="P101057" i="2" l="1"/>
  <c r="I101058" i="2" s="1"/>
  <c r="N101058" i="2" l="1"/>
  <c r="O101058" i="2" l="1"/>
  <c r="P101058" i="2" s="1"/>
  <c r="I101059" i="2" s="1"/>
  <c r="R101058" i="2" l="1"/>
  <c r="N101059" i="2"/>
  <c r="O101059" i="2" l="1"/>
  <c r="R101059" i="2" s="1"/>
  <c r="P101059" i="2" l="1"/>
  <c r="I101060" i="2" s="1"/>
  <c r="N101060" i="2" l="1"/>
  <c r="O101060" i="2" l="1"/>
  <c r="P101060" i="2" s="1"/>
  <c r="I101061" i="2" s="1"/>
  <c r="R101060" i="2" l="1"/>
  <c r="N101061" i="2"/>
  <c r="O101061" i="2" l="1"/>
  <c r="R101061" i="2" s="1"/>
  <c r="P101061" i="2" l="1"/>
  <c r="I101062" i="2" s="1"/>
  <c r="N101062" i="2" l="1"/>
  <c r="O101062" i="2" l="1"/>
  <c r="P101062" i="2" s="1"/>
  <c r="I101063" i="2" s="1"/>
  <c r="R101062" i="2" l="1"/>
  <c r="N101063" i="2"/>
  <c r="O101063" i="2" l="1"/>
  <c r="R101063" i="2" s="1"/>
  <c r="P101063" i="2" l="1"/>
  <c r="I101064" i="2" s="1"/>
  <c r="N101064" i="2" l="1"/>
  <c r="O101064" i="2" l="1"/>
  <c r="P101064" i="2" s="1"/>
  <c r="I101065" i="2" s="1"/>
  <c r="R101064" i="2" l="1"/>
  <c r="N101065" i="2"/>
  <c r="O101065" i="2" l="1"/>
  <c r="R101065" i="2" s="1"/>
  <c r="P101065" i="2" l="1"/>
  <c r="I101066" i="2" s="1"/>
  <c r="N101066" i="2" l="1"/>
  <c r="O101066" i="2" l="1"/>
  <c r="P101066" i="2" s="1"/>
  <c r="I101067" i="2" s="1"/>
  <c r="R101066" i="2" l="1"/>
  <c r="N101067" i="2"/>
  <c r="O101067" i="2" l="1"/>
  <c r="R101067" i="2" s="1"/>
  <c r="P101067" i="2" l="1"/>
  <c r="I101068" i="2" s="1"/>
  <c r="N101068" i="2" l="1"/>
  <c r="O101068" i="2" l="1"/>
  <c r="P101068" i="2" s="1"/>
  <c r="I101069" i="2" s="1"/>
  <c r="R101068" i="2" l="1"/>
  <c r="N101069" i="2"/>
  <c r="O101069" i="2" l="1"/>
  <c r="R101069" i="2" s="1"/>
  <c r="P101069" i="2" l="1"/>
  <c r="I101070" i="2" s="1"/>
  <c r="N101070" i="2" l="1"/>
  <c r="O101070" i="2" l="1"/>
  <c r="P101070" i="2" s="1"/>
  <c r="I101071" i="2" s="1"/>
  <c r="R101070" i="2" l="1"/>
  <c r="N101071" i="2"/>
  <c r="O101071" i="2" l="1"/>
  <c r="R101071" i="2" s="1"/>
  <c r="P101071" i="2" l="1"/>
  <c r="I101072" i="2" s="1"/>
  <c r="N101072" i="2" l="1"/>
  <c r="O101072" i="2" l="1"/>
  <c r="P101072" i="2" s="1"/>
  <c r="I101073" i="2" s="1"/>
  <c r="R101072" i="2" l="1"/>
  <c r="N101073" i="2"/>
  <c r="O101073" i="2" l="1"/>
  <c r="R101073" i="2" s="1"/>
  <c r="P101073" i="2" l="1"/>
  <c r="I101074" i="2" s="1"/>
  <c r="N101074" i="2" l="1"/>
  <c r="O101074" i="2" l="1"/>
  <c r="P101074" i="2" s="1"/>
  <c r="I101075" i="2" s="1"/>
  <c r="R101074" i="2" l="1"/>
  <c r="N101075" i="2"/>
  <c r="O101075" i="2" l="1"/>
  <c r="R101075" i="2" s="1"/>
  <c r="P101075" i="2" l="1"/>
  <c r="I101076" i="2" s="1"/>
  <c r="N101076" i="2" l="1"/>
  <c r="O101076" i="2" l="1"/>
  <c r="P101076" i="2" s="1"/>
  <c r="I101077" i="2" s="1"/>
  <c r="R101076" i="2" l="1"/>
  <c r="N101077" i="2"/>
  <c r="O101077" i="2" l="1"/>
  <c r="P101077" i="2" s="1"/>
  <c r="I101078" i="2" s="1"/>
  <c r="R101077" i="2" l="1"/>
  <c r="N101078" i="2"/>
  <c r="O101078" i="2" l="1"/>
  <c r="P101078" i="2" s="1"/>
  <c r="I101079" i="2" s="1"/>
  <c r="R101078" i="2" l="1"/>
  <c r="N101079" i="2"/>
  <c r="O101079" i="2" l="1"/>
  <c r="R101079" i="2" s="1"/>
  <c r="P101079" i="2" l="1"/>
  <c r="I101080" i="2" s="1"/>
  <c r="N101080" i="2" l="1"/>
  <c r="O101080" i="2" l="1"/>
  <c r="P101080" i="2" s="1"/>
  <c r="I101081" i="2" s="1"/>
  <c r="R101080" i="2" l="1"/>
  <c r="N101081" i="2"/>
  <c r="O101081" i="2" l="1"/>
  <c r="R101081" i="2" s="1"/>
  <c r="P101081" i="2" l="1"/>
  <c r="I101082" i="2" s="1"/>
  <c r="N101082" i="2" l="1"/>
  <c r="O101082" i="2" l="1"/>
  <c r="P101082" i="2" s="1"/>
  <c r="I101083" i="2" s="1"/>
  <c r="R101082" i="2" l="1"/>
  <c r="N101083" i="2"/>
  <c r="O101083" i="2" l="1"/>
  <c r="R101083" i="2" s="1"/>
  <c r="P101083" i="2" l="1"/>
  <c r="I101084" i="2" s="1"/>
  <c r="N101084" i="2" l="1"/>
  <c r="O101084" i="2" l="1"/>
  <c r="P101084" i="2" s="1"/>
  <c r="I101085" i="2" s="1"/>
  <c r="R101084" i="2" l="1"/>
  <c r="N101085" i="2"/>
  <c r="O101085" i="2" l="1"/>
  <c r="R101085" i="2" s="1"/>
  <c r="P101085" i="2" l="1"/>
  <c r="I101086" i="2" s="1"/>
  <c r="N101086" i="2" l="1"/>
  <c r="O101086" i="2" l="1"/>
  <c r="P101086" i="2" s="1"/>
  <c r="I101087" i="2" s="1"/>
  <c r="R101086" i="2" l="1"/>
  <c r="N101087" i="2"/>
  <c r="O101087" i="2" l="1"/>
  <c r="R101087" i="2" s="1"/>
  <c r="P101087" i="2" l="1"/>
  <c r="I101088" i="2" s="1"/>
  <c r="N101088" i="2" l="1"/>
  <c r="O101088" i="2" l="1"/>
  <c r="P101088" i="2" s="1"/>
  <c r="I101089" i="2" s="1"/>
  <c r="R101088" i="2" l="1"/>
  <c r="N101089" i="2"/>
  <c r="O101089" i="2" l="1"/>
  <c r="P101089" i="2" s="1"/>
  <c r="I101090" i="2" s="1"/>
  <c r="R101089" i="2" l="1"/>
  <c r="N101090" i="2"/>
  <c r="O101090" i="2" l="1"/>
  <c r="P101090" i="2" s="1"/>
  <c r="I101091" i="2" s="1"/>
  <c r="R101090" i="2" l="1"/>
  <c r="N101091" i="2"/>
  <c r="O101091" i="2" l="1"/>
  <c r="R101091" i="2" s="1"/>
  <c r="P101091" i="2" l="1"/>
  <c r="I101092" i="2" s="1"/>
  <c r="N101092" i="2" l="1"/>
  <c r="O101092" i="2" l="1"/>
  <c r="P101092" i="2" s="1"/>
  <c r="I101093" i="2" s="1"/>
  <c r="R101092" i="2" l="1"/>
  <c r="N101093" i="2"/>
  <c r="O101093" i="2" l="1"/>
  <c r="R101093" i="2" s="1"/>
  <c r="P101093" i="2" l="1"/>
  <c r="I101094" i="2" s="1"/>
  <c r="N101094" i="2" l="1"/>
  <c r="O101094" i="2" l="1"/>
  <c r="P101094" i="2" s="1"/>
  <c r="I101095" i="2" s="1"/>
  <c r="R101094" i="2" l="1"/>
  <c r="N101095" i="2"/>
  <c r="O101095" i="2" l="1"/>
  <c r="R101095" i="2" s="1"/>
  <c r="P101095" i="2" l="1"/>
  <c r="I101096" i="2" s="1"/>
  <c r="N101096" i="2" l="1"/>
  <c r="O101096" i="2" l="1"/>
  <c r="P101096" i="2" s="1"/>
  <c r="I101097" i="2" s="1"/>
  <c r="R101096" i="2" l="1"/>
  <c r="N101097" i="2"/>
  <c r="O101097" i="2" l="1"/>
  <c r="R101097" i="2" s="1"/>
  <c r="P101097" i="2" l="1"/>
  <c r="I101098" i="2" s="1"/>
  <c r="N101098" i="2" l="1"/>
  <c r="O101098" i="2" l="1"/>
  <c r="P101098" i="2" s="1"/>
  <c r="I101099" i="2" s="1"/>
  <c r="R101098" i="2" l="1"/>
  <c r="N101099" i="2"/>
  <c r="O101099" i="2" l="1"/>
  <c r="R101099" i="2" s="1"/>
  <c r="P101099" i="2" l="1"/>
  <c r="I101100" i="2" s="1"/>
  <c r="N101100" i="2" l="1"/>
  <c r="O101100" i="2" l="1"/>
  <c r="P101100" i="2" s="1"/>
  <c r="I101101" i="2" s="1"/>
  <c r="R101100" i="2" l="1"/>
  <c r="N101101" i="2"/>
  <c r="O101101" i="2" l="1"/>
  <c r="P101101" i="2" s="1"/>
  <c r="I101102" i="2" s="1"/>
  <c r="R101101" i="2" l="1"/>
  <c r="N101102" i="2"/>
  <c r="O101102" i="2" l="1"/>
  <c r="P101102" i="2" s="1"/>
  <c r="I101103" i="2" s="1"/>
  <c r="R101102" i="2" l="1"/>
  <c r="N101103" i="2"/>
  <c r="O101103" i="2" l="1"/>
  <c r="R101103" i="2" s="1"/>
  <c r="P101103" i="2" l="1"/>
  <c r="I101104" i="2" s="1"/>
  <c r="N101104" i="2" l="1"/>
  <c r="O101104" i="2" l="1"/>
  <c r="P101104" i="2" s="1"/>
  <c r="I101105" i="2" s="1"/>
  <c r="R101104" i="2" l="1"/>
  <c r="N101105" i="2"/>
  <c r="O101105" i="2" l="1"/>
  <c r="R101105" i="2" s="1"/>
  <c r="P101105" i="2" l="1"/>
  <c r="I101106" i="2" s="1"/>
  <c r="N101106" i="2" l="1"/>
  <c r="O101106" i="2" l="1"/>
  <c r="P101106" i="2" s="1"/>
  <c r="I101107" i="2" s="1"/>
  <c r="R101106" i="2" l="1"/>
  <c r="N101107" i="2"/>
  <c r="O101107" i="2" l="1"/>
  <c r="P101107" i="2" s="1"/>
  <c r="I101108" i="2" s="1"/>
  <c r="R101107" i="2" l="1"/>
  <c r="N101108" i="2"/>
  <c r="O101108" i="2" l="1"/>
  <c r="P101108" i="2" s="1"/>
  <c r="I101109" i="2" s="1"/>
  <c r="R101108" i="2" l="1"/>
  <c r="N101109" i="2"/>
  <c r="O101109" i="2" l="1"/>
  <c r="R101109" i="2" s="1"/>
  <c r="P101109" i="2" l="1"/>
  <c r="I101110" i="2" s="1"/>
  <c r="N101110" i="2" l="1"/>
  <c r="O101110" i="2" l="1"/>
  <c r="P101110" i="2" s="1"/>
  <c r="I101111" i="2" s="1"/>
  <c r="R101110" i="2" l="1"/>
  <c r="N101111" i="2"/>
  <c r="O101111" i="2" l="1"/>
  <c r="R101111" i="2" s="1"/>
  <c r="P101111" i="2" l="1"/>
  <c r="I101112" i="2" s="1"/>
  <c r="N101112" i="2" l="1"/>
  <c r="O101112" i="2" l="1"/>
  <c r="P101112" i="2" s="1"/>
  <c r="I101113" i="2" s="1"/>
  <c r="R101112" i="2" l="1"/>
  <c r="N101113" i="2"/>
  <c r="O101113" i="2" l="1"/>
  <c r="R101113" i="2" s="1"/>
  <c r="P101113" i="2" l="1"/>
  <c r="I101114" i="2" s="1"/>
  <c r="N101114" i="2" l="1"/>
  <c r="O101114" i="2" l="1"/>
  <c r="P101114" i="2" s="1"/>
  <c r="I101115" i="2" s="1"/>
  <c r="R101114" i="2" l="1"/>
  <c r="N101115" i="2"/>
  <c r="O101115" i="2" l="1"/>
  <c r="R101115" i="2" s="1"/>
  <c r="P101115" i="2" l="1"/>
  <c r="I101116" i="2" s="1"/>
  <c r="N101116" i="2" l="1"/>
  <c r="O101116" i="2" l="1"/>
  <c r="P101116" i="2" s="1"/>
  <c r="I101117" i="2" s="1"/>
  <c r="R101116" i="2" l="1"/>
  <c r="N101117" i="2"/>
  <c r="O101117" i="2" l="1"/>
  <c r="R101117" i="2" s="1"/>
  <c r="P101117" i="2" l="1"/>
  <c r="I101118" i="2" s="1"/>
  <c r="N101118" i="2" l="1"/>
  <c r="O101118" i="2" l="1"/>
  <c r="P101118" i="2" s="1"/>
  <c r="I101119" i="2" s="1"/>
  <c r="R101118" i="2" l="1"/>
  <c r="N101119" i="2"/>
  <c r="O101119" i="2" l="1"/>
  <c r="R101119" i="2" s="1"/>
  <c r="P101119" i="2" l="1"/>
  <c r="I101120" i="2" s="1"/>
  <c r="N101120" i="2" l="1"/>
  <c r="O101120" i="2" l="1"/>
  <c r="P101120" i="2" s="1"/>
  <c r="I101121" i="2" s="1"/>
  <c r="R101120" i="2" l="1"/>
  <c r="N101121" i="2"/>
  <c r="O101121" i="2" l="1"/>
  <c r="R101121" i="2" s="1"/>
  <c r="P101121" i="2" l="1"/>
  <c r="I101122" i="2" s="1"/>
  <c r="N101122" i="2" l="1"/>
  <c r="O101122" i="2" l="1"/>
  <c r="P101122" i="2" s="1"/>
  <c r="I101123" i="2" s="1"/>
  <c r="R101122" i="2" l="1"/>
  <c r="N101123" i="2"/>
  <c r="O101123" i="2" l="1"/>
  <c r="R101123" i="2" s="1"/>
  <c r="P101123" i="2" l="1"/>
  <c r="I101124" i="2" s="1"/>
  <c r="N101124" i="2" l="1"/>
  <c r="O101124" i="2" l="1"/>
  <c r="P101124" i="2" s="1"/>
  <c r="I101125" i="2" s="1"/>
  <c r="R101124" i="2" l="1"/>
  <c r="N101125" i="2"/>
  <c r="O101125" i="2" l="1"/>
  <c r="R101125" i="2" s="1"/>
  <c r="P101125" i="2" l="1"/>
  <c r="I101126" i="2" s="1"/>
  <c r="N101126" i="2" l="1"/>
  <c r="O101126" i="2" l="1"/>
  <c r="P101126" i="2" s="1"/>
  <c r="I101127" i="2" s="1"/>
  <c r="R101126" i="2" l="1"/>
  <c r="N101127" i="2"/>
  <c r="O101127" i="2" l="1"/>
  <c r="R101127" i="2" s="1"/>
  <c r="P101127" i="2" l="1"/>
  <c r="I101128" i="2" s="1"/>
  <c r="N101128" i="2" l="1"/>
  <c r="O101128" i="2" l="1"/>
  <c r="P101128" i="2" s="1"/>
  <c r="I101129" i="2" s="1"/>
  <c r="R101128" i="2" l="1"/>
  <c r="N101129" i="2"/>
  <c r="O101129" i="2" l="1"/>
  <c r="R101129" i="2" s="1"/>
  <c r="P101129" i="2" l="1"/>
  <c r="I101130" i="2" s="1"/>
  <c r="N101130" i="2" l="1"/>
  <c r="O101130" i="2" l="1"/>
  <c r="P101130" i="2" s="1"/>
  <c r="I101131" i="2" s="1"/>
  <c r="R101130" i="2" l="1"/>
  <c r="N101131" i="2"/>
  <c r="O101131" i="2" l="1"/>
  <c r="R101131" i="2" s="1"/>
  <c r="P101131" i="2" l="1"/>
  <c r="I101132" i="2" s="1"/>
  <c r="N101132" i="2" l="1"/>
  <c r="O101132" i="2" l="1"/>
  <c r="P101132" i="2" s="1"/>
  <c r="I101133" i="2" s="1"/>
  <c r="R101132" i="2" l="1"/>
  <c r="N101133" i="2"/>
  <c r="O101133" i="2" l="1"/>
  <c r="R101133" i="2" s="1"/>
  <c r="P101133" i="2" l="1"/>
  <c r="I101134" i="2" s="1"/>
  <c r="N101134" i="2" l="1"/>
  <c r="O101134" i="2" l="1"/>
  <c r="P101134" i="2" s="1"/>
  <c r="I101135" i="2" s="1"/>
  <c r="R101134" i="2" l="1"/>
  <c r="N101135" i="2"/>
  <c r="O101135" i="2" l="1"/>
  <c r="P101135" i="2" s="1"/>
  <c r="I101136" i="2" s="1"/>
  <c r="R101135" i="2" l="1"/>
  <c r="N101136" i="2"/>
  <c r="O101136" i="2" l="1"/>
  <c r="P101136" i="2" s="1"/>
  <c r="I101137" i="2" s="1"/>
  <c r="R101136" i="2" l="1"/>
  <c r="N101137" i="2"/>
  <c r="O101137" i="2" l="1"/>
  <c r="R101137" i="2" s="1"/>
  <c r="P101137" i="2" l="1"/>
  <c r="I101138" i="2" s="1"/>
  <c r="N101138" i="2" l="1"/>
  <c r="O101138" i="2" l="1"/>
  <c r="P101138" i="2" s="1"/>
  <c r="I101139" i="2" s="1"/>
  <c r="R101138" i="2" l="1"/>
  <c r="N101139" i="2"/>
  <c r="O101139" i="2" l="1"/>
  <c r="R101139" i="2" s="1"/>
  <c r="P101139" i="2" l="1"/>
  <c r="I101140" i="2" s="1"/>
  <c r="N101140" i="2" l="1"/>
  <c r="O101140" i="2" l="1"/>
  <c r="P101140" i="2" s="1"/>
  <c r="I101141" i="2" s="1"/>
  <c r="R101140" i="2" l="1"/>
  <c r="N101141" i="2"/>
  <c r="O101141" i="2" l="1"/>
  <c r="R101141" i="2" s="1"/>
  <c r="P101141" i="2" l="1"/>
  <c r="I101142" i="2" s="1"/>
  <c r="N101142" i="2" l="1"/>
  <c r="O101142" i="2" l="1"/>
  <c r="P101142" i="2" s="1"/>
  <c r="I101143" i="2" s="1"/>
  <c r="R101142" i="2" l="1"/>
  <c r="N101143" i="2"/>
  <c r="O101143" i="2" l="1"/>
  <c r="R101143" i="2" s="1"/>
  <c r="P101143" i="2" l="1"/>
  <c r="I101144" i="2" s="1"/>
  <c r="N101144" i="2" l="1"/>
  <c r="O101144" i="2" l="1"/>
  <c r="P101144" i="2" s="1"/>
  <c r="I101145" i="2" s="1"/>
  <c r="R101144" i="2" l="1"/>
  <c r="N101145" i="2"/>
  <c r="O101145" i="2" l="1"/>
  <c r="R101145" i="2" s="1"/>
  <c r="P101145" i="2" l="1"/>
  <c r="I101146" i="2" s="1"/>
  <c r="N101146" i="2" l="1"/>
  <c r="O101146" i="2" l="1"/>
  <c r="P101146" i="2" s="1"/>
  <c r="I101147" i="2" s="1"/>
  <c r="R101146" i="2" l="1"/>
  <c r="N101147" i="2"/>
  <c r="O101147" i="2" l="1"/>
  <c r="R101147" i="2" s="1"/>
  <c r="P101147" i="2" l="1"/>
  <c r="I101148" i="2" s="1"/>
  <c r="N101148" i="2" l="1"/>
  <c r="O101148" i="2" l="1"/>
  <c r="P101148" i="2" s="1"/>
  <c r="I101149" i="2" s="1"/>
  <c r="R101148" i="2" l="1"/>
  <c r="N101149" i="2"/>
  <c r="O101149" i="2" l="1"/>
  <c r="R101149" i="2" s="1"/>
  <c r="P101149" i="2" l="1"/>
  <c r="I101150" i="2" s="1"/>
  <c r="N101150" i="2" l="1"/>
  <c r="O101150" i="2" l="1"/>
  <c r="P101150" i="2" s="1"/>
  <c r="I101151" i="2" s="1"/>
  <c r="R101150" i="2" l="1"/>
  <c r="N101151" i="2"/>
  <c r="O101151" i="2" l="1"/>
  <c r="R101151" i="2" s="1"/>
  <c r="P101151" i="2" l="1"/>
  <c r="I101152" i="2" s="1"/>
  <c r="N101152" i="2" l="1"/>
  <c r="O101152" i="2" l="1"/>
  <c r="P101152" i="2" s="1"/>
  <c r="I101153" i="2" s="1"/>
  <c r="R101152" i="2" l="1"/>
  <c r="N101153" i="2"/>
  <c r="O101153" i="2" l="1"/>
  <c r="R101153" i="2" s="1"/>
  <c r="P101153" i="2" l="1"/>
  <c r="I101154" i="2" s="1"/>
  <c r="N101154" i="2" l="1"/>
  <c r="O101154" i="2" l="1"/>
  <c r="P101154" i="2" s="1"/>
  <c r="I101155" i="2" s="1"/>
  <c r="R101154" i="2" l="1"/>
  <c r="N101155" i="2"/>
  <c r="O101155" i="2" l="1"/>
  <c r="P101155" i="2" s="1"/>
  <c r="I101156" i="2" s="1"/>
  <c r="R101155" i="2" l="1"/>
  <c r="N101156" i="2"/>
  <c r="O101156" i="2" l="1"/>
  <c r="P101156" i="2" s="1"/>
  <c r="I101157" i="2" s="1"/>
  <c r="R101156" i="2" l="1"/>
  <c r="N101157" i="2"/>
  <c r="O101157" i="2" l="1"/>
  <c r="R101157" i="2" s="1"/>
  <c r="P101157" i="2" l="1"/>
  <c r="I101158" i="2" s="1"/>
  <c r="N101158" i="2" l="1"/>
  <c r="O101158" i="2" l="1"/>
  <c r="P101158" i="2" s="1"/>
  <c r="I101159" i="2" s="1"/>
  <c r="R101158" i="2" l="1"/>
  <c r="N101159" i="2"/>
  <c r="O101159" i="2" l="1"/>
  <c r="R101159" i="2" s="1"/>
  <c r="P101159" i="2" l="1"/>
  <c r="I101160" i="2" s="1"/>
  <c r="N101160" i="2" l="1"/>
  <c r="O101160" i="2" l="1"/>
  <c r="P101160" i="2" s="1"/>
  <c r="I101161" i="2" s="1"/>
  <c r="R101160" i="2" l="1"/>
  <c r="N101161" i="2"/>
  <c r="O101161" i="2" l="1"/>
  <c r="R101161" i="2" s="1"/>
  <c r="P101161" i="2" l="1"/>
  <c r="I101162" i="2" s="1"/>
  <c r="N101162" i="2" l="1"/>
  <c r="O101162" i="2" l="1"/>
  <c r="P101162" i="2" s="1"/>
  <c r="I101163" i="2" s="1"/>
  <c r="R101162" i="2" l="1"/>
  <c r="N101163" i="2"/>
  <c r="O101163" i="2" l="1"/>
  <c r="R101163" i="2" s="1"/>
  <c r="P101163" i="2" l="1"/>
  <c r="I101164" i="2" s="1"/>
  <c r="N101164" i="2" l="1"/>
  <c r="O101164" i="2" l="1"/>
  <c r="P101164" i="2" s="1"/>
  <c r="I101165" i="2" s="1"/>
  <c r="R101164" i="2" l="1"/>
  <c r="N101165" i="2"/>
  <c r="O101165" i="2" l="1"/>
  <c r="R101165" i="2" s="1"/>
  <c r="P101165" i="2" l="1"/>
  <c r="I101166" i="2" s="1"/>
  <c r="N101166" i="2" l="1"/>
  <c r="O101166" i="2" l="1"/>
  <c r="P101166" i="2" s="1"/>
  <c r="I101167" i="2" s="1"/>
  <c r="R101166" i="2" l="1"/>
  <c r="N101167" i="2"/>
  <c r="O101167" i="2" l="1"/>
  <c r="R101167" i="2" s="1"/>
  <c r="P101167" i="2" l="1"/>
  <c r="I101168" i="2" s="1"/>
  <c r="N101168" i="2" l="1"/>
  <c r="O101168" i="2" l="1"/>
  <c r="P101168" i="2" s="1"/>
  <c r="I101169" i="2" s="1"/>
  <c r="R101168" i="2" l="1"/>
  <c r="N101169" i="2"/>
  <c r="O101169" i="2" l="1"/>
  <c r="R101169" i="2" s="1"/>
  <c r="P101169" i="2" l="1"/>
  <c r="I101170" i="2" s="1"/>
  <c r="N101170" i="2" l="1"/>
  <c r="O101170" i="2" l="1"/>
  <c r="P101170" i="2" s="1"/>
  <c r="I101171" i="2" s="1"/>
  <c r="R101170" i="2" l="1"/>
  <c r="N101171" i="2"/>
  <c r="O101171" i="2" l="1"/>
  <c r="R101171" i="2" s="1"/>
  <c r="P101171" i="2" l="1"/>
  <c r="I101172" i="2" s="1"/>
  <c r="N101172" i="2" l="1"/>
  <c r="O101172" i="2" l="1"/>
  <c r="P101172" i="2" s="1"/>
  <c r="I101173" i="2" s="1"/>
  <c r="R101172" i="2" l="1"/>
  <c r="N101173" i="2"/>
  <c r="O101173" i="2" l="1"/>
  <c r="P101173" i="2" s="1"/>
  <c r="I101174" i="2" s="1"/>
  <c r="R101173" i="2" l="1"/>
  <c r="N101174" i="2"/>
  <c r="O101174" i="2" l="1"/>
  <c r="P101174" i="2" s="1"/>
  <c r="I101175" i="2" s="1"/>
  <c r="R101174" i="2" l="1"/>
  <c r="N101175" i="2"/>
  <c r="O101175" i="2" l="1"/>
  <c r="R101175" i="2" s="1"/>
  <c r="P101175" i="2" l="1"/>
  <c r="I101176" i="2" s="1"/>
  <c r="N101176" i="2" l="1"/>
  <c r="O101176" i="2" l="1"/>
  <c r="P101176" i="2" s="1"/>
  <c r="I101177" i="2" s="1"/>
  <c r="R101176" i="2" l="1"/>
  <c r="N101177" i="2"/>
  <c r="O101177" i="2" l="1"/>
  <c r="R101177" i="2" s="1"/>
  <c r="P101177" i="2" l="1"/>
  <c r="I101178" i="2" s="1"/>
  <c r="N101178" i="2" l="1"/>
  <c r="O101178" i="2" l="1"/>
  <c r="P101178" i="2" s="1"/>
  <c r="I101179" i="2" s="1"/>
  <c r="R101178" i="2" l="1"/>
  <c r="N101179" i="2"/>
  <c r="O101179" i="2" l="1"/>
  <c r="R101179" i="2" s="1"/>
  <c r="P101179" i="2" l="1"/>
  <c r="I101180" i="2" s="1"/>
  <c r="N101180" i="2" l="1"/>
  <c r="O101180" i="2" l="1"/>
  <c r="P101180" i="2" s="1"/>
  <c r="I101181" i="2" s="1"/>
  <c r="R101180" i="2" l="1"/>
  <c r="N101181" i="2"/>
  <c r="O101181" i="2" l="1"/>
  <c r="R101181" i="2" s="1"/>
  <c r="P101181" i="2" l="1"/>
  <c r="I101182" i="2" s="1"/>
  <c r="N101182" i="2" l="1"/>
  <c r="O101182" i="2" l="1"/>
  <c r="P101182" i="2" s="1"/>
  <c r="I101183" i="2" s="1"/>
  <c r="R101182" i="2" l="1"/>
  <c r="N101183" i="2"/>
  <c r="O101183" i="2" l="1"/>
  <c r="R101183" i="2" s="1"/>
  <c r="P101183" i="2" l="1"/>
  <c r="I101184" i="2" s="1"/>
  <c r="N101184" i="2" l="1"/>
  <c r="O101184" i="2" l="1"/>
  <c r="P101184" i="2" s="1"/>
  <c r="I101185" i="2" s="1"/>
  <c r="R101184" i="2" l="1"/>
  <c r="N101185" i="2"/>
  <c r="O101185" i="2" l="1"/>
  <c r="R101185" i="2" s="1"/>
  <c r="P101185" i="2" l="1"/>
  <c r="I101186" i="2" s="1"/>
  <c r="N101186" i="2" l="1"/>
  <c r="O101186" i="2" l="1"/>
  <c r="P101186" i="2" s="1"/>
  <c r="I101187" i="2" s="1"/>
  <c r="R101186" i="2" l="1"/>
  <c r="N101187" i="2"/>
  <c r="O101187" i="2" l="1"/>
  <c r="R101187" i="2" s="1"/>
  <c r="P101187" i="2" l="1"/>
  <c r="I101188" i="2" s="1"/>
  <c r="N101188" i="2" l="1"/>
  <c r="O101188" i="2" l="1"/>
  <c r="P101188" i="2" s="1"/>
  <c r="I101189" i="2" s="1"/>
  <c r="R101188" i="2" l="1"/>
  <c r="N101189" i="2"/>
  <c r="O101189" i="2" l="1"/>
  <c r="R101189" i="2" s="1"/>
  <c r="P101189" i="2" l="1"/>
  <c r="I101190" i="2" s="1"/>
  <c r="N101190" i="2" l="1"/>
  <c r="O101190" i="2" l="1"/>
  <c r="P101190" i="2" s="1"/>
  <c r="I101191" i="2" s="1"/>
  <c r="R101190" i="2" l="1"/>
  <c r="N101191" i="2"/>
  <c r="O101191" i="2" l="1"/>
  <c r="R101191" i="2" s="1"/>
  <c r="P101191" i="2" l="1"/>
  <c r="I101192" i="2" s="1"/>
  <c r="N101192" i="2" l="1"/>
  <c r="O101192" i="2" l="1"/>
  <c r="P101192" i="2" s="1"/>
  <c r="I101193" i="2" s="1"/>
  <c r="R101192" i="2" l="1"/>
  <c r="N101193" i="2"/>
  <c r="O101193" i="2" l="1"/>
  <c r="R101193" i="2" s="1"/>
  <c r="P101193" i="2" l="1"/>
  <c r="I101194" i="2" s="1"/>
  <c r="N101194" i="2" l="1"/>
  <c r="O101194" i="2" l="1"/>
  <c r="P101194" i="2" s="1"/>
  <c r="I101195" i="2" s="1"/>
  <c r="R101194" i="2" l="1"/>
  <c r="N101195" i="2"/>
  <c r="O101195" i="2" l="1"/>
  <c r="R101195" i="2" s="1"/>
  <c r="P101195" i="2" l="1"/>
  <c r="I101196" i="2" s="1"/>
  <c r="N101196" i="2" l="1"/>
  <c r="O101196" i="2" l="1"/>
  <c r="P101196" i="2" s="1"/>
  <c r="I101197" i="2" s="1"/>
  <c r="R101196" i="2" l="1"/>
  <c r="N101197" i="2"/>
  <c r="O101197" i="2" l="1"/>
  <c r="R101197" i="2" s="1"/>
  <c r="P101197" i="2" l="1"/>
  <c r="I101198" i="2" s="1"/>
  <c r="N101198" i="2" l="1"/>
  <c r="O101198" i="2" l="1"/>
  <c r="P101198" i="2" s="1"/>
  <c r="I101199" i="2" s="1"/>
  <c r="R101198" i="2" l="1"/>
  <c r="N101199" i="2"/>
  <c r="O101199" i="2" l="1"/>
  <c r="R101199" i="2" s="1"/>
  <c r="P101199" i="2" l="1"/>
  <c r="I101200" i="2" s="1"/>
  <c r="N101200" i="2" l="1"/>
  <c r="O101200" i="2" l="1"/>
  <c r="P101200" i="2" s="1"/>
  <c r="I101201" i="2" s="1"/>
  <c r="R101200" i="2" l="1"/>
  <c r="N101201" i="2"/>
  <c r="O101201" i="2" l="1"/>
  <c r="R101201" i="2" s="1"/>
  <c r="P101201" i="2" l="1"/>
  <c r="I101202" i="2" s="1"/>
  <c r="N101202" i="2" l="1"/>
  <c r="O101202" i="2" l="1"/>
  <c r="P101202" i="2" s="1"/>
  <c r="I101203" i="2" s="1"/>
  <c r="R101202" i="2" l="1"/>
  <c r="N101203" i="2"/>
  <c r="O101203" i="2" l="1"/>
  <c r="R101203" i="2" s="1"/>
  <c r="P101203" i="2" l="1"/>
  <c r="I101204" i="2" s="1"/>
  <c r="N101204" i="2" l="1"/>
  <c r="O101204" i="2" l="1"/>
  <c r="P101204" i="2" s="1"/>
  <c r="I101205" i="2" s="1"/>
  <c r="R101204" i="2" l="1"/>
  <c r="N101205" i="2"/>
  <c r="O101205" i="2" l="1"/>
  <c r="R101205" i="2" s="1"/>
  <c r="P101205" i="2" l="1"/>
  <c r="I101206" i="2" s="1"/>
  <c r="N101206" i="2" l="1"/>
  <c r="O101206" i="2" l="1"/>
  <c r="P101206" i="2" s="1"/>
  <c r="I101207" i="2" s="1"/>
  <c r="R101206" i="2" l="1"/>
  <c r="N101207" i="2"/>
  <c r="O101207" i="2" l="1"/>
  <c r="R101207" i="2" s="1"/>
  <c r="P101207" i="2" l="1"/>
  <c r="I101208" i="2" s="1"/>
  <c r="N101208" i="2" l="1"/>
  <c r="O101208" i="2" l="1"/>
  <c r="P101208" i="2" s="1"/>
  <c r="I101209" i="2" s="1"/>
  <c r="R101208" i="2" l="1"/>
  <c r="N101209" i="2"/>
  <c r="O101209" i="2" l="1"/>
  <c r="R101209" i="2" s="1"/>
  <c r="P101209" i="2" l="1"/>
  <c r="I101210" i="2" s="1"/>
  <c r="N101210" i="2" l="1"/>
  <c r="O101210" i="2" l="1"/>
  <c r="P101210" i="2" s="1"/>
  <c r="I101211" i="2" s="1"/>
  <c r="R101210" i="2" l="1"/>
  <c r="N101211" i="2"/>
  <c r="O101211" i="2" l="1"/>
  <c r="R101211" i="2" s="1"/>
  <c r="P101211" i="2" l="1"/>
  <c r="I101212" i="2" s="1"/>
  <c r="N101212" i="2" l="1"/>
  <c r="O101212" i="2" l="1"/>
  <c r="P101212" i="2" s="1"/>
  <c r="I101213" i="2" s="1"/>
  <c r="R101212" i="2" l="1"/>
  <c r="N101213" i="2"/>
  <c r="O101213" i="2" l="1"/>
  <c r="R101213" i="2" s="1"/>
  <c r="P101213" i="2" l="1"/>
  <c r="I101214" i="2" s="1"/>
  <c r="N101214" i="2" l="1"/>
  <c r="O101214" i="2" l="1"/>
  <c r="P101214" i="2" s="1"/>
  <c r="I101215" i="2" s="1"/>
  <c r="R101214" i="2" l="1"/>
  <c r="N101215" i="2"/>
  <c r="O101215" i="2" l="1"/>
  <c r="R101215" i="2" s="1"/>
  <c r="P101215" i="2" l="1"/>
  <c r="I101216" i="2" s="1"/>
  <c r="N101216" i="2" l="1"/>
  <c r="O101216" i="2" l="1"/>
  <c r="P101216" i="2" s="1"/>
  <c r="I101217" i="2" s="1"/>
  <c r="R101216" i="2" l="1"/>
  <c r="N101217" i="2"/>
  <c r="O101217" i="2" l="1"/>
  <c r="R101217" i="2" s="1"/>
  <c r="P101217" i="2" l="1"/>
  <c r="I101218" i="2" s="1"/>
  <c r="N101218" i="2" l="1"/>
  <c r="O101218" i="2" l="1"/>
  <c r="P101218" i="2" s="1"/>
  <c r="I101219" i="2" s="1"/>
  <c r="R101218" i="2" l="1"/>
  <c r="N101219" i="2"/>
  <c r="O101219" i="2" l="1"/>
  <c r="R101219" i="2" s="1"/>
  <c r="P101219" i="2" l="1"/>
  <c r="I101220" i="2" s="1"/>
  <c r="N101220" i="2" l="1"/>
  <c r="O101220" i="2" l="1"/>
  <c r="P101220" i="2" s="1"/>
  <c r="I101221" i="2" s="1"/>
  <c r="R101220" i="2" l="1"/>
  <c r="N101221" i="2"/>
  <c r="O101221" i="2" l="1"/>
  <c r="R101221" i="2" s="1"/>
  <c r="P101221" i="2" l="1"/>
  <c r="I101222" i="2" s="1"/>
  <c r="N101222" i="2" l="1"/>
  <c r="O101222" i="2" l="1"/>
  <c r="P101222" i="2" s="1"/>
  <c r="I101223" i="2" s="1"/>
  <c r="R101222" i="2" l="1"/>
  <c r="N101223" i="2"/>
  <c r="O101223" i="2" l="1"/>
  <c r="R101223" i="2" s="1"/>
  <c r="P101223" i="2" l="1"/>
  <c r="I101224" i="2" s="1"/>
  <c r="N101224" i="2" l="1"/>
  <c r="O101224" i="2" l="1"/>
  <c r="P101224" i="2" s="1"/>
  <c r="I101225" i="2" s="1"/>
  <c r="R101224" i="2" l="1"/>
  <c r="N101225" i="2"/>
  <c r="O101225" i="2" l="1"/>
  <c r="R101225" i="2" s="1"/>
  <c r="P101225" i="2" l="1"/>
  <c r="I101226" i="2" s="1"/>
  <c r="N101226" i="2" l="1"/>
  <c r="O101226" i="2" l="1"/>
  <c r="P101226" i="2" s="1"/>
  <c r="I101227" i="2" s="1"/>
  <c r="R101226" i="2" l="1"/>
  <c r="N101227" i="2"/>
  <c r="O101227" i="2" l="1"/>
  <c r="R101227" i="2" s="1"/>
  <c r="P101227" i="2" l="1"/>
  <c r="I101228" i="2" s="1"/>
  <c r="N101228" i="2" l="1"/>
  <c r="O101228" i="2" l="1"/>
  <c r="P101228" i="2" s="1"/>
  <c r="I101229" i="2" s="1"/>
  <c r="R101228" i="2" l="1"/>
  <c r="N101229" i="2"/>
  <c r="O101229" i="2" l="1"/>
  <c r="R101229" i="2" s="1"/>
  <c r="P101229" i="2" l="1"/>
  <c r="I101230" i="2" s="1"/>
  <c r="N101230" i="2" l="1"/>
  <c r="O101230" i="2" l="1"/>
  <c r="P101230" i="2" s="1"/>
  <c r="I101231" i="2" s="1"/>
  <c r="R101230" i="2" l="1"/>
  <c r="N101231" i="2"/>
  <c r="O101231" i="2" l="1"/>
  <c r="R101231" i="2" s="1"/>
  <c r="P101231" i="2" l="1"/>
  <c r="I101232" i="2" s="1"/>
  <c r="N101232" i="2" l="1"/>
  <c r="O101232" i="2" l="1"/>
  <c r="P101232" i="2" s="1"/>
  <c r="I101233" i="2" s="1"/>
  <c r="R101232" i="2" l="1"/>
  <c r="N101233" i="2"/>
  <c r="O101233" i="2" l="1"/>
  <c r="R101233" i="2" s="1"/>
  <c r="P101233" i="2" l="1"/>
  <c r="I101234" i="2" s="1"/>
  <c r="N101234" i="2" l="1"/>
  <c r="O101234" i="2" l="1"/>
  <c r="P101234" i="2" s="1"/>
  <c r="I101235" i="2" s="1"/>
  <c r="R101234" i="2" l="1"/>
  <c r="N101235" i="2"/>
  <c r="O101235" i="2" l="1"/>
  <c r="R101235" i="2" s="1"/>
  <c r="P101235" i="2" l="1"/>
  <c r="I101236" i="2" s="1"/>
  <c r="N101236" i="2" l="1"/>
  <c r="O101236" i="2" l="1"/>
  <c r="P101236" i="2" s="1"/>
  <c r="I101237" i="2" s="1"/>
  <c r="R101236" i="2" l="1"/>
  <c r="N101237" i="2"/>
  <c r="O101237" i="2" l="1"/>
  <c r="R101237" i="2" s="1"/>
  <c r="P101237" i="2" l="1"/>
  <c r="I101238" i="2" s="1"/>
  <c r="N101238" i="2" l="1"/>
  <c r="O101238" i="2" l="1"/>
  <c r="P101238" i="2" s="1"/>
  <c r="I101239" i="2" s="1"/>
  <c r="R101238" i="2" l="1"/>
  <c r="N101239" i="2"/>
  <c r="O101239" i="2" l="1"/>
  <c r="R101239" i="2" s="1"/>
  <c r="P101239" i="2" l="1"/>
  <c r="I101240" i="2" s="1"/>
  <c r="N101240" i="2" l="1"/>
  <c r="O101240" i="2" l="1"/>
  <c r="P101240" i="2" s="1"/>
  <c r="I101241" i="2" s="1"/>
  <c r="R101240" i="2" l="1"/>
  <c r="N101241" i="2"/>
  <c r="O101241" i="2" l="1"/>
  <c r="R101241" i="2" s="1"/>
  <c r="P101241" i="2" l="1"/>
  <c r="I101242" i="2" s="1"/>
  <c r="N101242" i="2" l="1"/>
  <c r="O101242" i="2" l="1"/>
  <c r="P101242" i="2" s="1"/>
  <c r="I101243" i="2" s="1"/>
  <c r="R101242" i="2" l="1"/>
  <c r="N101243" i="2"/>
  <c r="O101243" i="2" l="1"/>
  <c r="R101243" i="2" s="1"/>
  <c r="P101243" i="2" l="1"/>
  <c r="I101244" i="2" s="1"/>
  <c r="N101244" i="2" l="1"/>
  <c r="O101244" i="2" l="1"/>
  <c r="P101244" i="2" s="1"/>
  <c r="I101245" i="2" s="1"/>
  <c r="R101244" i="2" l="1"/>
  <c r="N101245" i="2"/>
  <c r="O101245" i="2" l="1"/>
  <c r="R101245" i="2" s="1"/>
  <c r="P101245" i="2" l="1"/>
  <c r="I101246" i="2" s="1"/>
  <c r="N101246" i="2" l="1"/>
  <c r="O101246" i="2" l="1"/>
  <c r="P101246" i="2" s="1"/>
  <c r="I101247" i="2" s="1"/>
  <c r="R101246" i="2" l="1"/>
  <c r="N101247" i="2"/>
  <c r="O101247" i="2" l="1"/>
  <c r="R101247" i="2" s="1"/>
  <c r="P101247" i="2" l="1"/>
  <c r="I101248" i="2" s="1"/>
  <c r="N101248" i="2" l="1"/>
  <c r="O101248" i="2" l="1"/>
  <c r="P101248" i="2" s="1"/>
  <c r="I101249" i="2" s="1"/>
  <c r="R101248" i="2" l="1"/>
  <c r="N101249" i="2"/>
  <c r="O101249" i="2" l="1"/>
  <c r="R101249" i="2" s="1"/>
  <c r="P101249" i="2" l="1"/>
  <c r="I101250" i="2" s="1"/>
  <c r="N101250" i="2" l="1"/>
  <c r="O101250" i="2" l="1"/>
  <c r="P101250" i="2" s="1"/>
  <c r="I101251" i="2" s="1"/>
  <c r="R101250" i="2" l="1"/>
  <c r="N101251" i="2"/>
  <c r="O101251" i="2" l="1"/>
  <c r="P101251" i="2" s="1"/>
  <c r="I101252" i="2" s="1"/>
  <c r="R101251" i="2" l="1"/>
  <c r="N101252" i="2"/>
  <c r="O101252" i="2" l="1"/>
  <c r="P101252" i="2" s="1"/>
  <c r="I101253" i="2" s="1"/>
  <c r="R101252" i="2" l="1"/>
  <c r="N101253" i="2"/>
  <c r="O101253" i="2" l="1"/>
  <c r="R101253" i="2" s="1"/>
  <c r="P101253" i="2" l="1"/>
  <c r="I101254" i="2" s="1"/>
  <c r="N101254" i="2" l="1"/>
  <c r="O101254" i="2" l="1"/>
  <c r="P101254" i="2" s="1"/>
  <c r="I101255" i="2" s="1"/>
  <c r="R101254" i="2" l="1"/>
  <c r="N101255" i="2"/>
  <c r="O101255" i="2" l="1"/>
  <c r="R101255" i="2" s="1"/>
  <c r="P101255" i="2" l="1"/>
  <c r="I101256" i="2" s="1"/>
  <c r="N101256" i="2" l="1"/>
  <c r="O101256" i="2" l="1"/>
  <c r="P101256" i="2" s="1"/>
  <c r="I101257" i="2" s="1"/>
  <c r="R101256" i="2" l="1"/>
  <c r="N101257" i="2"/>
  <c r="O101257" i="2" l="1"/>
  <c r="R101257" i="2" s="1"/>
  <c r="P101257" i="2" l="1"/>
  <c r="I101258" i="2" s="1"/>
  <c r="N101258" i="2" l="1"/>
  <c r="O101258" i="2" l="1"/>
  <c r="P101258" i="2" s="1"/>
  <c r="I101259" i="2" s="1"/>
  <c r="R101258" i="2" l="1"/>
  <c r="N101259" i="2"/>
  <c r="O101259" i="2" l="1"/>
  <c r="R101259" i="2" s="1"/>
  <c r="P101259" i="2" l="1"/>
  <c r="I101260" i="2" s="1"/>
  <c r="N101260" i="2" l="1"/>
  <c r="O101260" i="2" l="1"/>
  <c r="P101260" i="2" s="1"/>
  <c r="I101261" i="2" s="1"/>
  <c r="R101260" i="2" l="1"/>
  <c r="N101261" i="2"/>
  <c r="O101261" i="2" l="1"/>
  <c r="R101261" i="2" s="1"/>
  <c r="P101261" i="2" l="1"/>
  <c r="I101262" i="2" s="1"/>
  <c r="N101262" i="2" l="1"/>
  <c r="O101262" i="2" l="1"/>
  <c r="P101262" i="2" s="1"/>
  <c r="I101263" i="2" s="1"/>
  <c r="R101262" i="2" l="1"/>
  <c r="N101263" i="2"/>
  <c r="O101263" i="2" l="1"/>
  <c r="P101263" i="2" s="1"/>
  <c r="I101264" i="2" s="1"/>
  <c r="R101263" i="2" l="1"/>
  <c r="N101264" i="2"/>
  <c r="O101264" i="2" l="1"/>
  <c r="P101264" i="2" s="1"/>
  <c r="I101265" i="2" s="1"/>
  <c r="R101264" i="2" l="1"/>
  <c r="N101265" i="2"/>
  <c r="O101265" i="2" l="1"/>
  <c r="R101265" i="2" s="1"/>
  <c r="P101265" i="2" l="1"/>
  <c r="I101266" i="2" s="1"/>
  <c r="N101266" i="2" l="1"/>
  <c r="O101266" i="2" l="1"/>
  <c r="P101266" i="2" s="1"/>
  <c r="I101267" i="2" s="1"/>
  <c r="R101266" i="2" l="1"/>
  <c r="N101267" i="2"/>
  <c r="O101267" i="2" l="1"/>
  <c r="R101267" i="2" s="1"/>
  <c r="P101267" i="2" l="1"/>
  <c r="I101268" i="2" s="1"/>
  <c r="N101268" i="2" l="1"/>
  <c r="O101268" i="2" l="1"/>
  <c r="P101268" i="2" s="1"/>
  <c r="I101269" i="2" s="1"/>
  <c r="R101268" i="2" l="1"/>
  <c r="N101269" i="2"/>
  <c r="O101269" i="2" l="1"/>
  <c r="R101269" i="2" s="1"/>
  <c r="P101269" i="2" l="1"/>
  <c r="I101270" i="2" s="1"/>
  <c r="N101270" i="2" l="1"/>
  <c r="O101270" i="2" l="1"/>
  <c r="P101270" i="2" s="1"/>
  <c r="I101271" i="2" s="1"/>
  <c r="R101270" i="2" l="1"/>
  <c r="N101271" i="2"/>
  <c r="O101271" i="2" l="1"/>
  <c r="R101271" i="2" s="1"/>
  <c r="P101271" i="2" l="1"/>
  <c r="I101272" i="2" s="1"/>
  <c r="N101272" i="2" l="1"/>
  <c r="O101272" i="2" l="1"/>
  <c r="P101272" i="2" s="1"/>
  <c r="I101273" i="2" s="1"/>
  <c r="R101272" i="2" l="1"/>
  <c r="N101273" i="2"/>
  <c r="O101273" i="2" l="1"/>
  <c r="R101273" i="2" s="1"/>
  <c r="P101273" i="2" l="1"/>
  <c r="I101274" i="2" s="1"/>
  <c r="N101274" i="2" l="1"/>
  <c r="O101274" i="2" l="1"/>
  <c r="P101274" i="2" s="1"/>
  <c r="I101275" i="2" s="1"/>
  <c r="R101274" i="2" l="1"/>
  <c r="N101275" i="2"/>
  <c r="O101275" i="2" l="1"/>
  <c r="R101275" i="2" s="1"/>
  <c r="P101275" i="2" l="1"/>
  <c r="I101276" i="2" s="1"/>
  <c r="N101276" i="2" l="1"/>
  <c r="O101276" i="2" l="1"/>
  <c r="P101276" i="2" s="1"/>
  <c r="I101277" i="2" s="1"/>
  <c r="R101276" i="2" l="1"/>
  <c r="N101277" i="2"/>
  <c r="O101277" i="2" l="1"/>
  <c r="P101277" i="2" s="1"/>
  <c r="I101278" i="2" s="1"/>
  <c r="R101277" i="2" l="1"/>
  <c r="N101278" i="2"/>
  <c r="O101278" i="2" l="1"/>
  <c r="P101278" i="2" s="1"/>
  <c r="I101279" i="2" s="1"/>
  <c r="R101278" i="2" l="1"/>
  <c r="N101279" i="2"/>
  <c r="O101279" i="2" l="1"/>
  <c r="R101279" i="2" s="1"/>
  <c r="P101279" i="2" l="1"/>
  <c r="I101280" i="2" s="1"/>
  <c r="N101280" i="2" l="1"/>
  <c r="O101280" i="2" l="1"/>
  <c r="P101280" i="2" s="1"/>
  <c r="I101281" i="2" s="1"/>
  <c r="R101280" i="2" l="1"/>
  <c r="N101281" i="2"/>
  <c r="O101281" i="2" l="1"/>
  <c r="R101281" i="2" s="1"/>
  <c r="P101281" i="2" l="1"/>
  <c r="I101282" i="2" s="1"/>
  <c r="N101282" i="2" l="1"/>
  <c r="O101282" i="2" l="1"/>
  <c r="P101282" i="2" s="1"/>
  <c r="I101283" i="2" s="1"/>
  <c r="R101282" i="2" l="1"/>
  <c r="N101283" i="2"/>
  <c r="O101283" i="2" l="1"/>
  <c r="R101283" i="2" s="1"/>
  <c r="P101283" i="2" l="1"/>
  <c r="I101284" i="2" s="1"/>
  <c r="N101284" i="2" l="1"/>
  <c r="O101284" i="2" l="1"/>
  <c r="P101284" i="2" s="1"/>
  <c r="I101285" i="2" s="1"/>
  <c r="R101284" i="2" l="1"/>
  <c r="N101285" i="2"/>
  <c r="O101285" i="2" l="1"/>
  <c r="R101285" i="2" s="1"/>
  <c r="P101285" i="2" l="1"/>
  <c r="I101286" i="2" s="1"/>
  <c r="N101286" i="2" l="1"/>
  <c r="O101286" i="2" l="1"/>
  <c r="P101286" i="2" s="1"/>
  <c r="I101287" i="2" s="1"/>
  <c r="R101286" i="2" l="1"/>
  <c r="N101287" i="2"/>
  <c r="O101287" i="2" l="1"/>
  <c r="R101287" i="2" s="1"/>
  <c r="P101287" i="2" l="1"/>
  <c r="I101288" i="2" s="1"/>
  <c r="N101288" i="2" l="1"/>
  <c r="O101288" i="2" l="1"/>
  <c r="P101288" i="2" s="1"/>
  <c r="I101289" i="2" s="1"/>
  <c r="R101288" i="2" l="1"/>
  <c r="N101289" i="2"/>
  <c r="O101289" i="2" l="1"/>
  <c r="R101289" i="2" s="1"/>
  <c r="P101289" i="2" l="1"/>
  <c r="I101290" i="2" s="1"/>
  <c r="N101290" i="2" l="1"/>
  <c r="O101290" i="2" l="1"/>
  <c r="P101290" i="2" s="1"/>
  <c r="I101291" i="2" s="1"/>
  <c r="R101290" i="2" l="1"/>
  <c r="N101291" i="2"/>
  <c r="O101291" i="2" l="1"/>
  <c r="R101291" i="2" s="1"/>
  <c r="P101291" i="2" l="1"/>
  <c r="I101292" i="2" s="1"/>
  <c r="N101292" i="2" l="1"/>
  <c r="O101292" i="2" l="1"/>
  <c r="P101292" i="2" s="1"/>
  <c r="I101293" i="2" s="1"/>
  <c r="R101292" i="2" l="1"/>
  <c r="N101293" i="2"/>
  <c r="O101293" i="2" l="1"/>
  <c r="R101293" i="2" s="1"/>
  <c r="P101293" i="2" l="1"/>
  <c r="I101294" i="2" s="1"/>
  <c r="N101294" i="2" l="1"/>
  <c r="O101294" i="2" l="1"/>
  <c r="P101294" i="2" s="1"/>
  <c r="I101295" i="2" s="1"/>
  <c r="R101294" i="2" l="1"/>
  <c r="N101295" i="2"/>
  <c r="O101295" i="2" l="1"/>
  <c r="R101295" i="2" s="1"/>
  <c r="P101295" i="2" l="1"/>
  <c r="I101296" i="2" s="1"/>
  <c r="N101296" i="2" l="1"/>
  <c r="O101296" i="2" l="1"/>
  <c r="P101296" i="2" s="1"/>
  <c r="I101297" i="2" s="1"/>
  <c r="R101296" i="2" l="1"/>
  <c r="N101297" i="2"/>
  <c r="O101297" i="2" l="1"/>
  <c r="R101297" i="2" s="1"/>
  <c r="P101297" i="2" l="1"/>
  <c r="I101298" i="2" s="1"/>
  <c r="N101298" i="2" l="1"/>
  <c r="O101298" i="2" l="1"/>
  <c r="P101298" i="2" s="1"/>
  <c r="I101299" i="2" s="1"/>
  <c r="R101298" i="2" l="1"/>
  <c r="N101299" i="2"/>
  <c r="O101299" i="2" l="1"/>
  <c r="R101299" i="2" s="1"/>
  <c r="P101299" i="2" l="1"/>
  <c r="I101300" i="2" s="1"/>
  <c r="N101300" i="2" l="1"/>
  <c r="O101300" i="2" l="1"/>
  <c r="P101300" i="2" s="1"/>
  <c r="I101301" i="2" s="1"/>
  <c r="R101300" i="2" l="1"/>
  <c r="N101301" i="2"/>
  <c r="O101301" i="2" l="1"/>
  <c r="R101301" i="2" s="1"/>
  <c r="P101301" i="2" l="1"/>
  <c r="I101302" i="2" s="1"/>
  <c r="N101302" i="2" l="1"/>
  <c r="O101302" i="2" l="1"/>
  <c r="P101302" i="2" s="1"/>
  <c r="I101303" i="2" s="1"/>
  <c r="R101302" i="2" l="1"/>
  <c r="N101303" i="2"/>
  <c r="O101303" i="2" l="1"/>
  <c r="R101303" i="2" s="1"/>
  <c r="P101303" i="2" l="1"/>
  <c r="I101304" i="2" s="1"/>
  <c r="N101304" i="2" l="1"/>
  <c r="O101304" i="2" l="1"/>
  <c r="P101304" i="2" s="1"/>
  <c r="I101305" i="2" s="1"/>
  <c r="R101304" i="2" l="1"/>
  <c r="N101305" i="2"/>
  <c r="O101305" i="2" l="1"/>
  <c r="R101305" i="2" s="1"/>
  <c r="P101305" i="2" l="1"/>
  <c r="I101306" i="2" s="1"/>
  <c r="N101306" i="2" l="1"/>
  <c r="O101306" i="2" l="1"/>
  <c r="P101306" i="2" s="1"/>
  <c r="I101307" i="2" s="1"/>
  <c r="R101306" i="2" l="1"/>
  <c r="N101307" i="2"/>
  <c r="O101307" i="2" l="1"/>
  <c r="R101307" i="2" s="1"/>
  <c r="P101307" i="2" l="1"/>
  <c r="I101308" i="2" s="1"/>
  <c r="N101308" i="2" l="1"/>
  <c r="O101308" i="2" l="1"/>
  <c r="P101308" i="2" s="1"/>
  <c r="I101309" i="2" s="1"/>
  <c r="R101308" i="2" l="1"/>
  <c r="N101309" i="2"/>
  <c r="O101309" i="2" l="1"/>
  <c r="R101309" i="2" s="1"/>
  <c r="P101309" i="2" l="1"/>
  <c r="I101310" i="2" s="1"/>
  <c r="N101310" i="2" l="1"/>
  <c r="O101310" i="2" l="1"/>
  <c r="P101310" i="2" s="1"/>
  <c r="I101311" i="2" s="1"/>
  <c r="R101310" i="2" l="1"/>
  <c r="N101311" i="2"/>
  <c r="O101311" i="2" l="1"/>
  <c r="R101311" i="2" s="1"/>
  <c r="P101311" i="2" l="1"/>
  <c r="I101312" i="2" s="1"/>
  <c r="N101312" i="2" l="1"/>
  <c r="O101312" i="2" l="1"/>
  <c r="P101312" i="2" s="1"/>
  <c r="I101313" i="2" s="1"/>
  <c r="R101312" i="2" l="1"/>
  <c r="N101313" i="2"/>
  <c r="O101313" i="2" l="1"/>
  <c r="R101313" i="2" s="1"/>
  <c r="P101313" i="2" l="1"/>
  <c r="I101314" i="2" s="1"/>
  <c r="N101314" i="2" l="1"/>
  <c r="O101314" i="2" l="1"/>
  <c r="P101314" i="2" s="1"/>
  <c r="I101315" i="2" s="1"/>
  <c r="R101314" i="2" l="1"/>
  <c r="N101315" i="2"/>
  <c r="O101315" i="2" l="1"/>
  <c r="R101315" i="2" s="1"/>
  <c r="P101315" i="2" l="1"/>
  <c r="I101316" i="2" s="1"/>
  <c r="N101316" i="2" l="1"/>
  <c r="O101316" i="2" l="1"/>
  <c r="P101316" i="2" s="1"/>
  <c r="I101317" i="2" s="1"/>
  <c r="R101316" i="2" l="1"/>
  <c r="N101317" i="2"/>
  <c r="O101317" i="2" l="1"/>
  <c r="R101317" i="2" s="1"/>
  <c r="P101317" i="2" l="1"/>
  <c r="I101318" i="2" s="1"/>
  <c r="N101318" i="2" l="1"/>
  <c r="O101318" i="2" l="1"/>
  <c r="P101318" i="2" s="1"/>
  <c r="I101319" i="2" s="1"/>
  <c r="R101318" i="2" l="1"/>
  <c r="N101319" i="2"/>
  <c r="O101319" i="2" l="1"/>
  <c r="R101319" i="2" s="1"/>
  <c r="P101319" i="2" l="1"/>
  <c r="I101320" i="2" s="1"/>
  <c r="N101320" i="2" l="1"/>
  <c r="O101320" i="2" l="1"/>
  <c r="P101320" i="2" s="1"/>
  <c r="I101321" i="2" s="1"/>
  <c r="R101320" i="2" l="1"/>
  <c r="N101321" i="2"/>
  <c r="O101321" i="2" l="1"/>
  <c r="R101321" i="2" s="1"/>
  <c r="P101321" i="2" l="1"/>
  <c r="I101322" i="2" s="1"/>
  <c r="N101322" i="2" l="1"/>
  <c r="O101322" i="2" l="1"/>
  <c r="P101322" i="2" s="1"/>
  <c r="I101323" i="2" s="1"/>
  <c r="R101322" i="2" l="1"/>
  <c r="N101323" i="2"/>
  <c r="O101323" i="2" l="1"/>
  <c r="R101323" i="2" s="1"/>
  <c r="P101323" i="2" l="1"/>
  <c r="I101324" i="2" s="1"/>
  <c r="N101324" i="2" l="1"/>
  <c r="O101324" i="2" l="1"/>
  <c r="P101324" i="2" s="1"/>
  <c r="I101325" i="2" s="1"/>
  <c r="R101324" i="2" l="1"/>
  <c r="N101325" i="2"/>
  <c r="O101325" i="2" l="1"/>
  <c r="R101325" i="2" s="1"/>
  <c r="P101325" i="2" l="1"/>
  <c r="I101326" i="2" s="1"/>
  <c r="N101326" i="2" l="1"/>
  <c r="O101326" i="2" l="1"/>
  <c r="P101326" i="2" s="1"/>
  <c r="I101327" i="2" s="1"/>
  <c r="R101326" i="2" l="1"/>
  <c r="N101327" i="2"/>
  <c r="O101327" i="2" l="1"/>
  <c r="R101327" i="2" s="1"/>
  <c r="P101327" i="2" l="1"/>
  <c r="I101328" i="2" s="1"/>
  <c r="N101328" i="2" l="1"/>
  <c r="O101328" i="2" l="1"/>
  <c r="P101328" i="2" s="1"/>
  <c r="I101329" i="2" s="1"/>
  <c r="R101328" i="2" l="1"/>
  <c r="N101329" i="2"/>
  <c r="O101329" i="2" l="1"/>
  <c r="R101329" i="2" s="1"/>
  <c r="P101329" i="2" l="1"/>
  <c r="I101330" i="2" s="1"/>
  <c r="N101330" i="2" l="1"/>
  <c r="O101330" i="2" l="1"/>
  <c r="P101330" i="2" s="1"/>
  <c r="I101331" i="2" s="1"/>
  <c r="R101330" i="2" l="1"/>
  <c r="N101331" i="2"/>
  <c r="O101331" i="2" l="1"/>
  <c r="R101331" i="2" s="1"/>
  <c r="P101331" i="2" l="1"/>
  <c r="I101332" i="2" s="1"/>
  <c r="N101332" i="2" l="1"/>
  <c r="O101332" i="2" l="1"/>
  <c r="P101332" i="2" s="1"/>
  <c r="I101333" i="2" s="1"/>
  <c r="R101332" i="2" l="1"/>
  <c r="N101333" i="2"/>
  <c r="O101333" i="2" l="1"/>
  <c r="R101333" i="2" s="1"/>
  <c r="P101333" i="2" l="1"/>
  <c r="I101334" i="2" s="1"/>
  <c r="N101334" i="2" l="1"/>
  <c r="O101334" i="2" l="1"/>
  <c r="P101334" i="2" s="1"/>
  <c r="I101335" i="2" s="1"/>
  <c r="R101334" i="2" l="1"/>
  <c r="N101335" i="2"/>
  <c r="O101335" i="2" l="1"/>
  <c r="R101335" i="2" s="1"/>
  <c r="P101335" i="2" l="1"/>
  <c r="I101336" i="2" s="1"/>
  <c r="N101336" i="2" l="1"/>
  <c r="O101336" i="2" l="1"/>
  <c r="P101336" i="2" s="1"/>
  <c r="I101337" i="2" s="1"/>
  <c r="R101336" i="2" l="1"/>
  <c r="N101337" i="2"/>
  <c r="O101337" i="2" l="1"/>
  <c r="R101337" i="2" s="1"/>
  <c r="P101337" i="2" l="1"/>
  <c r="I101338" i="2" s="1"/>
  <c r="N101338" i="2" l="1"/>
  <c r="O101338" i="2" l="1"/>
  <c r="P101338" i="2" s="1"/>
  <c r="I101339" i="2" s="1"/>
  <c r="R101338" i="2" l="1"/>
  <c r="N101339" i="2"/>
  <c r="O101339" i="2" l="1"/>
  <c r="R101339" i="2" s="1"/>
  <c r="P101339" i="2" l="1"/>
  <c r="I101340" i="2" s="1"/>
  <c r="N101340" i="2" l="1"/>
  <c r="O101340" i="2" l="1"/>
  <c r="P101340" i="2" s="1"/>
  <c r="I101341" i="2" s="1"/>
  <c r="R101340" i="2" l="1"/>
  <c r="N101341" i="2"/>
  <c r="O101341" i="2" l="1"/>
  <c r="R101341" i="2" s="1"/>
  <c r="P101341" i="2" l="1"/>
  <c r="I101342" i="2" s="1"/>
  <c r="N101342" i="2" l="1"/>
  <c r="O101342" i="2" l="1"/>
  <c r="P101342" i="2" s="1"/>
  <c r="I101343" i="2" s="1"/>
  <c r="R101342" i="2" l="1"/>
  <c r="N101343" i="2"/>
  <c r="O101343" i="2" l="1"/>
  <c r="R101343" i="2" s="1"/>
  <c r="P101343" i="2" l="1"/>
  <c r="I101344" i="2" s="1"/>
  <c r="N101344" i="2" l="1"/>
  <c r="O101344" i="2" l="1"/>
  <c r="P101344" i="2" s="1"/>
  <c r="I101345" i="2" s="1"/>
  <c r="R101344" i="2" l="1"/>
  <c r="N101345" i="2"/>
  <c r="O101345" i="2" l="1"/>
  <c r="R101345" i="2" s="1"/>
  <c r="P101345" i="2" l="1"/>
  <c r="I101346" i="2" s="1"/>
  <c r="N101346" i="2" l="1"/>
  <c r="O101346" i="2" l="1"/>
  <c r="P101346" i="2" s="1"/>
  <c r="I101347" i="2" s="1"/>
  <c r="R101346" i="2" l="1"/>
  <c r="N101347" i="2"/>
  <c r="O101347" i="2" l="1"/>
  <c r="R101347" i="2" s="1"/>
  <c r="P101347" i="2" l="1"/>
  <c r="I101348" i="2" s="1"/>
  <c r="N101348" i="2" l="1"/>
  <c r="O101348" i="2" l="1"/>
  <c r="P101348" i="2" s="1"/>
  <c r="I101349" i="2" s="1"/>
  <c r="R101348" i="2" l="1"/>
  <c r="N101349" i="2"/>
  <c r="O101349" i="2" l="1"/>
  <c r="R101349" i="2" s="1"/>
  <c r="P101349" i="2" l="1"/>
  <c r="I101350" i="2" s="1"/>
  <c r="N101350" i="2" l="1"/>
  <c r="O101350" i="2" l="1"/>
  <c r="P101350" i="2" s="1"/>
  <c r="I101351" i="2" s="1"/>
  <c r="R101350" i="2" l="1"/>
  <c r="N101351" i="2"/>
  <c r="O101351" i="2" l="1"/>
  <c r="R101351" i="2" s="1"/>
  <c r="P101351" i="2" l="1"/>
  <c r="I101352" i="2" s="1"/>
  <c r="N101352" i="2" l="1"/>
  <c r="O101352" i="2" l="1"/>
  <c r="P101352" i="2" s="1"/>
  <c r="I101353" i="2" s="1"/>
  <c r="R101352" i="2" l="1"/>
  <c r="N101353" i="2"/>
  <c r="O101353" i="2" l="1"/>
  <c r="R101353" i="2" s="1"/>
  <c r="P101353" i="2" l="1"/>
  <c r="I101354" i="2" s="1"/>
  <c r="N101354" i="2" l="1"/>
  <c r="O101354" i="2" l="1"/>
  <c r="P101354" i="2" s="1"/>
  <c r="I101355" i="2" s="1"/>
  <c r="R101354" i="2" l="1"/>
  <c r="N101355" i="2"/>
  <c r="O101355" i="2" l="1"/>
  <c r="R101355" i="2" s="1"/>
  <c r="P101355" i="2" l="1"/>
  <c r="I101356" i="2" s="1"/>
  <c r="N101356" i="2" l="1"/>
  <c r="O101356" i="2" l="1"/>
  <c r="P101356" i="2" s="1"/>
  <c r="I101357" i="2" s="1"/>
  <c r="R101356" i="2" l="1"/>
  <c r="N101357" i="2"/>
  <c r="O101357" i="2" l="1"/>
  <c r="R101357" i="2" s="1"/>
  <c r="P101357" i="2" l="1"/>
  <c r="I101358" i="2" s="1"/>
  <c r="N101358" i="2" l="1"/>
  <c r="O101358" i="2" l="1"/>
  <c r="P101358" i="2" s="1"/>
  <c r="I101359" i="2" s="1"/>
  <c r="R101358" i="2" l="1"/>
  <c r="N101359" i="2"/>
  <c r="O101359" i="2" l="1"/>
  <c r="R101359" i="2" s="1"/>
  <c r="P101359" i="2" l="1"/>
  <c r="I101360" i="2" s="1"/>
  <c r="N101360" i="2" l="1"/>
  <c r="O101360" i="2" l="1"/>
  <c r="P101360" i="2" s="1"/>
  <c r="I101361" i="2" s="1"/>
  <c r="R101360" i="2" l="1"/>
  <c r="N101361" i="2"/>
  <c r="O101361" i="2" l="1"/>
  <c r="R101361" i="2" s="1"/>
  <c r="P101361" i="2" l="1"/>
  <c r="I101362" i="2" s="1"/>
  <c r="N101362" i="2" l="1"/>
  <c r="O101362" i="2" l="1"/>
  <c r="P101362" i="2" s="1"/>
  <c r="I101363" i="2" s="1"/>
  <c r="R101362" i="2" l="1"/>
  <c r="N101363" i="2"/>
  <c r="O101363" i="2" l="1"/>
  <c r="R101363" i="2" s="1"/>
  <c r="P101363" i="2" l="1"/>
  <c r="I101364" i="2" s="1"/>
  <c r="N101364" i="2" l="1"/>
  <c r="O101364" i="2" l="1"/>
  <c r="P101364" i="2" s="1"/>
  <c r="I101365" i="2" s="1"/>
  <c r="R101364" i="2" l="1"/>
  <c r="N101365" i="2"/>
  <c r="O101365" i="2" l="1"/>
  <c r="R101365" i="2" s="1"/>
  <c r="P101365" i="2" l="1"/>
  <c r="I101366" i="2" s="1"/>
  <c r="N101366" i="2" l="1"/>
  <c r="O101366" i="2" l="1"/>
  <c r="P101366" i="2" s="1"/>
  <c r="I101367" i="2" s="1"/>
  <c r="R101366" i="2" l="1"/>
  <c r="N101367" i="2"/>
  <c r="O101367" i="2" l="1"/>
  <c r="R101367" i="2" s="1"/>
  <c r="P101367" i="2" l="1"/>
  <c r="I101368" i="2" s="1"/>
  <c r="N101368" i="2" l="1"/>
  <c r="O101368" i="2" l="1"/>
  <c r="P101368" i="2" s="1"/>
  <c r="I101369" i="2" s="1"/>
  <c r="R101368" i="2" l="1"/>
  <c r="N101369" i="2"/>
  <c r="O101369" i="2" l="1"/>
  <c r="R101369" i="2" s="1"/>
  <c r="P101369" i="2" l="1"/>
  <c r="I101370" i="2" s="1"/>
  <c r="N101370" i="2" l="1"/>
  <c r="O101370" i="2" l="1"/>
  <c r="P101370" i="2" s="1"/>
  <c r="I101371" i="2" s="1"/>
  <c r="R101370" i="2" l="1"/>
  <c r="N101371" i="2"/>
  <c r="O101371" i="2" l="1"/>
  <c r="R101371" i="2" s="1"/>
  <c r="P101371" i="2" l="1"/>
  <c r="I101372" i="2" s="1"/>
  <c r="N101372" i="2" l="1"/>
  <c r="O101372" i="2" l="1"/>
  <c r="P101372" i="2" s="1"/>
  <c r="I101373" i="2" s="1"/>
  <c r="R101372" i="2" l="1"/>
  <c r="N101373" i="2"/>
  <c r="O101373" i="2" l="1"/>
  <c r="P101373" i="2" s="1"/>
  <c r="I101374" i="2" s="1"/>
  <c r="R101373" i="2" l="1"/>
  <c r="N101374" i="2"/>
  <c r="O101374" i="2" l="1"/>
  <c r="P101374" i="2" s="1"/>
  <c r="I101375" i="2" s="1"/>
  <c r="R101374" i="2" l="1"/>
  <c r="N101375" i="2"/>
  <c r="O101375" i="2" l="1"/>
  <c r="R101375" i="2" s="1"/>
  <c r="P101375" i="2" l="1"/>
  <c r="I101376" i="2" s="1"/>
  <c r="N101376" i="2" l="1"/>
  <c r="O101376" i="2" l="1"/>
  <c r="P101376" i="2" s="1"/>
  <c r="I101377" i="2" s="1"/>
  <c r="R101376" i="2" l="1"/>
  <c r="N101377" i="2"/>
  <c r="O101377" i="2" l="1"/>
  <c r="R101377" i="2" s="1"/>
  <c r="P101377" i="2" l="1"/>
  <c r="I101378" i="2" s="1"/>
  <c r="N101378" i="2" l="1"/>
  <c r="O101378" i="2" l="1"/>
  <c r="P101378" i="2" s="1"/>
  <c r="I101379" i="2" s="1"/>
  <c r="R101378" i="2" l="1"/>
  <c r="N101379" i="2"/>
  <c r="O101379" i="2" l="1"/>
  <c r="R101379" i="2" s="1"/>
  <c r="P101379" i="2" l="1"/>
  <c r="I101380" i="2" s="1"/>
  <c r="N101380" i="2" l="1"/>
  <c r="O101380" i="2" l="1"/>
  <c r="P101380" i="2" s="1"/>
  <c r="I101381" i="2" s="1"/>
  <c r="R101380" i="2" l="1"/>
  <c r="N101381" i="2"/>
  <c r="O101381" i="2" l="1"/>
  <c r="R101381" i="2" s="1"/>
  <c r="P101381" i="2" l="1"/>
  <c r="I101382" i="2" s="1"/>
  <c r="N101382" i="2" l="1"/>
  <c r="O101382" i="2" l="1"/>
  <c r="P101382" i="2" s="1"/>
  <c r="I101383" i="2" s="1"/>
  <c r="R101382" i="2" l="1"/>
  <c r="N101383" i="2"/>
  <c r="O101383" i="2" l="1"/>
  <c r="R101383" i="2" s="1"/>
  <c r="P101383" i="2" l="1"/>
  <c r="I101384" i="2" s="1"/>
  <c r="N101384" i="2" l="1"/>
  <c r="O101384" i="2" l="1"/>
  <c r="P101384" i="2" s="1"/>
  <c r="I101385" i="2" s="1"/>
  <c r="R101384" i="2" l="1"/>
  <c r="N101385" i="2"/>
  <c r="O101385" i="2" l="1"/>
  <c r="R101385" i="2" s="1"/>
  <c r="P101385" i="2" l="1"/>
  <c r="I101386" i="2" s="1"/>
  <c r="N101386" i="2" l="1"/>
  <c r="O101386" i="2" l="1"/>
  <c r="P101386" i="2" s="1"/>
  <c r="I101387" i="2" s="1"/>
  <c r="R101386" i="2" l="1"/>
  <c r="N101387" i="2"/>
  <c r="O101387" i="2" l="1"/>
  <c r="R101387" i="2" s="1"/>
  <c r="P101387" i="2" l="1"/>
  <c r="I101388" i="2" s="1"/>
  <c r="N101388" i="2" l="1"/>
  <c r="O101388" i="2" l="1"/>
  <c r="P101388" i="2" s="1"/>
  <c r="I101389" i="2" s="1"/>
  <c r="R101388" i="2" l="1"/>
  <c r="N101389" i="2"/>
  <c r="O101389" i="2" l="1"/>
  <c r="R101389" i="2" s="1"/>
  <c r="P101389" i="2" l="1"/>
  <c r="I101390" i="2" s="1"/>
  <c r="N101390" i="2" l="1"/>
  <c r="O101390" i="2" l="1"/>
  <c r="P101390" i="2" s="1"/>
  <c r="I101391" i="2" s="1"/>
  <c r="R101390" i="2" l="1"/>
  <c r="N101391" i="2"/>
  <c r="O101391" i="2" l="1"/>
  <c r="R101391" i="2" s="1"/>
  <c r="P101391" i="2" l="1"/>
  <c r="I101392" i="2" s="1"/>
  <c r="N101392" i="2" l="1"/>
  <c r="O101392" i="2" l="1"/>
  <c r="P101392" i="2" s="1"/>
  <c r="I101393" i="2" s="1"/>
  <c r="R101392" i="2" l="1"/>
  <c r="N101393" i="2"/>
  <c r="O101393" i="2" l="1"/>
  <c r="P101393" i="2" s="1"/>
  <c r="I101394" i="2" s="1"/>
  <c r="R101393" i="2" l="1"/>
  <c r="N101394" i="2"/>
  <c r="O101394" i="2" l="1"/>
  <c r="P101394" i="2" s="1"/>
  <c r="I101395" i="2" s="1"/>
  <c r="R101394" i="2" l="1"/>
  <c r="N101395" i="2"/>
  <c r="O101395" i="2" l="1"/>
  <c r="R101395" i="2" s="1"/>
  <c r="P101395" i="2" l="1"/>
  <c r="I101396" i="2" s="1"/>
  <c r="N101396" i="2" l="1"/>
  <c r="O101396" i="2" l="1"/>
  <c r="P101396" i="2" s="1"/>
  <c r="I101397" i="2" s="1"/>
  <c r="R101396" i="2" l="1"/>
  <c r="N101397" i="2"/>
  <c r="O101397" i="2" l="1"/>
  <c r="R101397" i="2" s="1"/>
  <c r="P101397" i="2" l="1"/>
  <c r="I101398" i="2" s="1"/>
  <c r="N101398" i="2" l="1"/>
  <c r="O101398" i="2" l="1"/>
  <c r="P101398" i="2" s="1"/>
  <c r="I101399" i="2" s="1"/>
  <c r="R101398" i="2" l="1"/>
  <c r="N101399" i="2"/>
  <c r="O101399" i="2" l="1"/>
  <c r="P101399" i="2" s="1"/>
  <c r="I101400" i="2" s="1"/>
  <c r="R101399" i="2" l="1"/>
  <c r="N101400" i="2"/>
  <c r="O101400" i="2" l="1"/>
  <c r="P101400" i="2" s="1"/>
  <c r="I101401" i="2" s="1"/>
  <c r="R101400" i="2" l="1"/>
  <c r="N101401" i="2"/>
  <c r="O101401" i="2" l="1"/>
  <c r="R101401" i="2" s="1"/>
  <c r="P101401" i="2" l="1"/>
  <c r="I101402" i="2" s="1"/>
  <c r="N101402" i="2" l="1"/>
  <c r="O101402" i="2" l="1"/>
  <c r="P101402" i="2" s="1"/>
  <c r="I101403" i="2" s="1"/>
  <c r="R101402" i="2" l="1"/>
  <c r="N101403" i="2"/>
  <c r="O101403" i="2" l="1"/>
  <c r="R101403" i="2" s="1"/>
  <c r="P101403" i="2" l="1"/>
  <c r="I101404" i="2" s="1"/>
  <c r="N101404" i="2" l="1"/>
  <c r="O101404" i="2" l="1"/>
  <c r="P101404" i="2" s="1"/>
  <c r="I101405" i="2" s="1"/>
  <c r="R101404" i="2" l="1"/>
  <c r="N101405" i="2"/>
  <c r="O101405" i="2" l="1"/>
  <c r="R101405" i="2" s="1"/>
  <c r="P101405" i="2" l="1"/>
  <c r="I101406" i="2" s="1"/>
  <c r="N101406" i="2" l="1"/>
  <c r="O101406" i="2" l="1"/>
  <c r="P101406" i="2" s="1"/>
  <c r="I101407" i="2" s="1"/>
  <c r="R101406" i="2" l="1"/>
  <c r="N101407" i="2"/>
  <c r="O101407" i="2" l="1"/>
  <c r="R101407" i="2" s="1"/>
  <c r="P101407" i="2" l="1"/>
  <c r="I101408" i="2" s="1"/>
  <c r="N101408" i="2" l="1"/>
  <c r="O101408" i="2" l="1"/>
  <c r="P101408" i="2" s="1"/>
  <c r="I101409" i="2" s="1"/>
  <c r="R101408" i="2" l="1"/>
  <c r="N101409" i="2"/>
  <c r="O101409" i="2" l="1"/>
  <c r="R101409" i="2" s="1"/>
  <c r="P101409" i="2" l="1"/>
  <c r="I101410" i="2" s="1"/>
  <c r="N101410" i="2" l="1"/>
  <c r="O101410" i="2" l="1"/>
  <c r="P101410" i="2" s="1"/>
  <c r="I101411" i="2" s="1"/>
  <c r="R101410" i="2" l="1"/>
  <c r="N101411" i="2"/>
  <c r="O101411" i="2" l="1"/>
  <c r="R101411" i="2" s="1"/>
  <c r="P101411" i="2" l="1"/>
  <c r="I101412" i="2" s="1"/>
  <c r="N101412" i="2" l="1"/>
  <c r="O101412" i="2" l="1"/>
  <c r="P101412" i="2" s="1"/>
  <c r="I101413" i="2" s="1"/>
  <c r="R101412" i="2" l="1"/>
  <c r="N101413" i="2"/>
  <c r="O101413" i="2" l="1"/>
  <c r="R101413" i="2" s="1"/>
  <c r="P101413" i="2" l="1"/>
  <c r="I101414" i="2" s="1"/>
  <c r="N101414" i="2" l="1"/>
  <c r="O101414" i="2" l="1"/>
  <c r="P101414" i="2" s="1"/>
  <c r="I101415" i="2" s="1"/>
  <c r="R101414" i="2" l="1"/>
  <c r="N101415" i="2"/>
  <c r="O101415" i="2" l="1"/>
  <c r="R101415" i="2" s="1"/>
  <c r="P101415" i="2" l="1"/>
  <c r="I101416" i="2" s="1"/>
  <c r="N101416" i="2" l="1"/>
  <c r="O101416" i="2" l="1"/>
  <c r="P101416" i="2" s="1"/>
  <c r="I101417" i="2" s="1"/>
  <c r="R101416" i="2" l="1"/>
  <c r="N101417" i="2"/>
  <c r="O101417" i="2" l="1"/>
  <c r="R101417" i="2" s="1"/>
  <c r="P101417" i="2" l="1"/>
  <c r="I101418" i="2" s="1"/>
  <c r="N101418" i="2" l="1"/>
  <c r="O101418" i="2" l="1"/>
  <c r="P101418" i="2" s="1"/>
  <c r="I101419" i="2" s="1"/>
  <c r="R101418" i="2" l="1"/>
  <c r="N101419" i="2"/>
  <c r="O101419" i="2" l="1"/>
  <c r="R101419" i="2" s="1"/>
  <c r="P101419" i="2" l="1"/>
  <c r="I101420" i="2" s="1"/>
  <c r="N101420" i="2" l="1"/>
  <c r="O101420" i="2" l="1"/>
  <c r="P101420" i="2" s="1"/>
  <c r="I101421" i="2" s="1"/>
  <c r="R101420" i="2" l="1"/>
  <c r="N101421" i="2"/>
  <c r="O101421" i="2" l="1"/>
  <c r="R101421" i="2" s="1"/>
  <c r="P101421" i="2" l="1"/>
  <c r="I101422" i="2" s="1"/>
  <c r="N101422" i="2" l="1"/>
  <c r="O101422" i="2" l="1"/>
  <c r="P101422" i="2" s="1"/>
  <c r="I101423" i="2" s="1"/>
  <c r="R101422" i="2" l="1"/>
  <c r="N101423" i="2"/>
  <c r="O101423" i="2" l="1"/>
  <c r="R101423" i="2" s="1"/>
  <c r="P101423" i="2" l="1"/>
  <c r="I101424" i="2" s="1"/>
  <c r="N101424" i="2" l="1"/>
  <c r="O101424" i="2" l="1"/>
  <c r="P101424" i="2" s="1"/>
  <c r="I101425" i="2" s="1"/>
  <c r="R101424" i="2" l="1"/>
  <c r="N101425" i="2"/>
  <c r="O101425" i="2" l="1"/>
  <c r="R101425" i="2" s="1"/>
  <c r="P101425" i="2" l="1"/>
  <c r="I101426" i="2" s="1"/>
  <c r="N101426" i="2" l="1"/>
  <c r="O101426" i="2" l="1"/>
  <c r="P101426" i="2" s="1"/>
  <c r="I101427" i="2" s="1"/>
  <c r="R101426" i="2" l="1"/>
  <c r="N101427" i="2"/>
  <c r="O101427" i="2" l="1"/>
  <c r="R101427" i="2" s="1"/>
  <c r="P101427" i="2" l="1"/>
  <c r="I101428" i="2" s="1"/>
  <c r="N101428" i="2" l="1"/>
  <c r="O101428" i="2" l="1"/>
  <c r="P101428" i="2" s="1"/>
  <c r="I101429" i="2" s="1"/>
  <c r="R101428" i="2" l="1"/>
  <c r="N101429" i="2"/>
  <c r="O101429" i="2" l="1"/>
  <c r="R101429" i="2" s="1"/>
  <c r="P101429" i="2" l="1"/>
  <c r="I101430" i="2" s="1"/>
  <c r="N101430" i="2" l="1"/>
  <c r="O101430" i="2" l="1"/>
  <c r="P101430" i="2" s="1"/>
  <c r="I101431" i="2" s="1"/>
  <c r="R101430" i="2" l="1"/>
  <c r="N101431" i="2"/>
  <c r="O101431" i="2" l="1"/>
  <c r="R101431" i="2" s="1"/>
  <c r="P101431" i="2" l="1"/>
  <c r="I101432" i="2" s="1"/>
  <c r="N101432" i="2" l="1"/>
  <c r="O101432" i="2" l="1"/>
  <c r="P101432" i="2" s="1"/>
  <c r="I101433" i="2" s="1"/>
  <c r="R101432" i="2" l="1"/>
  <c r="N101433" i="2"/>
  <c r="O101433" i="2" l="1"/>
  <c r="R101433" i="2" s="1"/>
  <c r="P101433" i="2" l="1"/>
  <c r="I101434" i="2" s="1"/>
  <c r="N101434" i="2" l="1"/>
  <c r="O101434" i="2" l="1"/>
  <c r="P101434" i="2" s="1"/>
  <c r="I101435" i="2" s="1"/>
  <c r="R101434" i="2" l="1"/>
  <c r="N101435" i="2"/>
  <c r="O101435" i="2" l="1"/>
  <c r="R101435" i="2" s="1"/>
  <c r="P101435" i="2" l="1"/>
  <c r="I101436" i="2" s="1"/>
  <c r="N101436" i="2" l="1"/>
  <c r="O101436" i="2" l="1"/>
  <c r="P101436" i="2" s="1"/>
  <c r="I101437" i="2" s="1"/>
  <c r="R101436" i="2" l="1"/>
  <c r="N101437" i="2"/>
  <c r="O101437" i="2" l="1"/>
  <c r="R101437" i="2" s="1"/>
  <c r="P101437" i="2" l="1"/>
  <c r="I101438" i="2" s="1"/>
  <c r="N101438" i="2" l="1"/>
  <c r="O101438" i="2" l="1"/>
  <c r="P101438" i="2" s="1"/>
  <c r="I101439" i="2" s="1"/>
  <c r="R101438" i="2" l="1"/>
  <c r="N101439" i="2"/>
  <c r="O101439" i="2" l="1"/>
  <c r="R101439" i="2" s="1"/>
  <c r="P101439" i="2" l="1"/>
  <c r="I101440" i="2" s="1"/>
  <c r="N101440" i="2" l="1"/>
  <c r="O101440" i="2" l="1"/>
  <c r="P101440" i="2" s="1"/>
  <c r="I101441" i="2" s="1"/>
  <c r="R101440" i="2" l="1"/>
  <c r="N101441" i="2"/>
  <c r="O101441" i="2" l="1"/>
  <c r="R101441" i="2" s="1"/>
  <c r="P101441" i="2" l="1"/>
  <c r="I101442" i="2" s="1"/>
  <c r="N101442" i="2" l="1"/>
  <c r="O101442" i="2" l="1"/>
  <c r="P101442" i="2" s="1"/>
  <c r="I101443" i="2" s="1"/>
  <c r="R101442" i="2" l="1"/>
  <c r="N101443" i="2"/>
  <c r="O101443" i="2" l="1"/>
  <c r="R101443" i="2" s="1"/>
  <c r="P101443" i="2" l="1"/>
  <c r="I101444" i="2" s="1"/>
  <c r="N101444" i="2" l="1"/>
  <c r="O101444" i="2" l="1"/>
  <c r="P101444" i="2" s="1"/>
  <c r="I101445" i="2" s="1"/>
  <c r="R101444" i="2" l="1"/>
  <c r="N101445" i="2"/>
  <c r="O101445" i="2" l="1"/>
  <c r="R101445" i="2" s="1"/>
  <c r="P101445" i="2" l="1"/>
  <c r="I101446" i="2" s="1"/>
  <c r="N101446" i="2" l="1"/>
  <c r="O101446" i="2" l="1"/>
  <c r="P101446" i="2" s="1"/>
  <c r="I101447" i="2" s="1"/>
  <c r="R101446" i="2" l="1"/>
  <c r="N101447" i="2"/>
  <c r="O101447" i="2" l="1"/>
  <c r="R101447" i="2" s="1"/>
  <c r="P101447" i="2" l="1"/>
  <c r="I101448" i="2" s="1"/>
  <c r="N101448" i="2" l="1"/>
  <c r="O101448" i="2" l="1"/>
  <c r="P101448" i="2" s="1"/>
  <c r="I101449" i="2" s="1"/>
  <c r="R101448" i="2" l="1"/>
  <c r="N101449" i="2"/>
  <c r="O101449" i="2" l="1"/>
  <c r="R101449" i="2" s="1"/>
  <c r="P101449" i="2" l="1"/>
  <c r="I101450" i="2" s="1"/>
  <c r="N101450" i="2" l="1"/>
  <c r="O101450" i="2" l="1"/>
  <c r="P101450" i="2" s="1"/>
  <c r="I101451" i="2" s="1"/>
  <c r="R101450" i="2" l="1"/>
  <c r="N101451" i="2"/>
  <c r="O101451" i="2" l="1"/>
  <c r="R101451" i="2" s="1"/>
  <c r="P101451" i="2" l="1"/>
  <c r="I101452" i="2" s="1"/>
  <c r="N101452" i="2" l="1"/>
  <c r="O101452" i="2" l="1"/>
  <c r="P101452" i="2" s="1"/>
  <c r="I101453" i="2" s="1"/>
  <c r="R101452" i="2" l="1"/>
  <c r="N101453" i="2"/>
  <c r="O101453" i="2" l="1"/>
  <c r="R101453" i="2" s="1"/>
  <c r="P101453" i="2" l="1"/>
  <c r="I101454" i="2" s="1"/>
  <c r="N101454" i="2" l="1"/>
  <c r="O101454" i="2" l="1"/>
  <c r="P101454" i="2" s="1"/>
  <c r="I101455" i="2" s="1"/>
  <c r="R101454" i="2" l="1"/>
  <c r="N101455" i="2"/>
  <c r="O101455" i="2" l="1"/>
  <c r="R101455" i="2" s="1"/>
  <c r="P101455" i="2" l="1"/>
  <c r="I101456" i="2" s="1"/>
  <c r="N101456" i="2" l="1"/>
  <c r="O101456" i="2" l="1"/>
  <c r="P101456" i="2" s="1"/>
  <c r="I101457" i="2" s="1"/>
  <c r="R101456" i="2" l="1"/>
  <c r="N101457" i="2"/>
  <c r="O101457" i="2" l="1"/>
  <c r="R101457" i="2" s="1"/>
  <c r="P101457" i="2" l="1"/>
  <c r="I101458" i="2" s="1"/>
  <c r="N101458" i="2" l="1"/>
  <c r="O101458" i="2" l="1"/>
  <c r="P101458" i="2" s="1"/>
  <c r="I101459" i="2" s="1"/>
  <c r="R101458" i="2" l="1"/>
  <c r="N101459" i="2"/>
  <c r="O101459" i="2" l="1"/>
  <c r="P101459" i="2" s="1"/>
  <c r="I101460" i="2" s="1"/>
  <c r="R101459" i="2" l="1"/>
  <c r="N101460" i="2"/>
  <c r="O101460" i="2" l="1"/>
  <c r="P101460" i="2" s="1"/>
  <c r="I101461" i="2" s="1"/>
  <c r="R101460" i="2" l="1"/>
  <c r="N101461" i="2"/>
  <c r="O101461" i="2" l="1"/>
  <c r="R101461" i="2" s="1"/>
  <c r="P101461" i="2" l="1"/>
  <c r="I101462" i="2" s="1"/>
  <c r="N101462" i="2" l="1"/>
  <c r="O101462" i="2" l="1"/>
  <c r="P101462" i="2" s="1"/>
  <c r="I101463" i="2" s="1"/>
  <c r="R101462" i="2" l="1"/>
  <c r="N101463" i="2"/>
  <c r="O101463" i="2" l="1"/>
  <c r="R101463" i="2" s="1"/>
  <c r="P101463" i="2" l="1"/>
  <c r="I101464" i="2" s="1"/>
  <c r="N101464" i="2" l="1"/>
  <c r="O101464" i="2" l="1"/>
  <c r="P101464" i="2" s="1"/>
  <c r="I101465" i="2" s="1"/>
  <c r="R101464" i="2" l="1"/>
  <c r="N101465" i="2"/>
  <c r="O101465" i="2" l="1"/>
  <c r="R101465" i="2" s="1"/>
  <c r="P101465" i="2" l="1"/>
  <c r="I101466" i="2" s="1"/>
  <c r="N101466" i="2" l="1"/>
  <c r="O101466" i="2" l="1"/>
  <c r="P101466" i="2" s="1"/>
  <c r="I101467" i="2" s="1"/>
  <c r="R101466" i="2" l="1"/>
  <c r="N101467" i="2"/>
  <c r="O101467" i="2" l="1"/>
  <c r="R101467" i="2" s="1"/>
  <c r="P101467" i="2" l="1"/>
  <c r="I101468" i="2" s="1"/>
  <c r="N101468" i="2" l="1"/>
  <c r="O101468" i="2" l="1"/>
  <c r="P101468" i="2" s="1"/>
  <c r="I101469" i="2" s="1"/>
  <c r="R101468" i="2" l="1"/>
  <c r="N101469" i="2"/>
  <c r="O101469" i="2" l="1"/>
  <c r="R101469" i="2" s="1"/>
  <c r="P101469" i="2" l="1"/>
  <c r="I101470" i="2" s="1"/>
  <c r="N101470" i="2" l="1"/>
  <c r="O101470" i="2" l="1"/>
  <c r="P101470" i="2" s="1"/>
  <c r="I101471" i="2" s="1"/>
  <c r="R101470" i="2" l="1"/>
  <c r="N101471" i="2"/>
  <c r="O101471" i="2" l="1"/>
  <c r="R101471" i="2" s="1"/>
  <c r="P101471" i="2" l="1"/>
  <c r="I101472" i="2" s="1"/>
  <c r="N101472" i="2" l="1"/>
  <c r="O101472" i="2" l="1"/>
  <c r="P101472" i="2" s="1"/>
  <c r="I101473" i="2" s="1"/>
  <c r="R101472" i="2" l="1"/>
  <c r="N101473" i="2"/>
  <c r="O101473" i="2" l="1"/>
  <c r="P101473" i="2" s="1"/>
  <c r="I101474" i="2" s="1"/>
  <c r="R101473" i="2" l="1"/>
  <c r="N101474" i="2"/>
  <c r="O101474" i="2" l="1"/>
  <c r="P101474" i="2" s="1"/>
  <c r="I101475" i="2" s="1"/>
  <c r="R101474" i="2" l="1"/>
  <c r="N101475" i="2"/>
  <c r="O101475" i="2" l="1"/>
  <c r="R101475" i="2" s="1"/>
  <c r="P101475" i="2" l="1"/>
  <c r="I101476" i="2" s="1"/>
  <c r="N101476" i="2" l="1"/>
  <c r="O101476" i="2" l="1"/>
  <c r="P101476" i="2" s="1"/>
  <c r="I101477" i="2" s="1"/>
  <c r="R101476" i="2" l="1"/>
  <c r="N101477" i="2"/>
  <c r="O101477" i="2" l="1"/>
  <c r="R101477" i="2" s="1"/>
  <c r="P101477" i="2" l="1"/>
  <c r="I101478" i="2" s="1"/>
  <c r="N101478" i="2" l="1"/>
  <c r="O101478" i="2" l="1"/>
  <c r="P101478" i="2" s="1"/>
  <c r="I101479" i="2" s="1"/>
  <c r="R101478" i="2" l="1"/>
  <c r="N101479" i="2"/>
  <c r="O101479" i="2" l="1"/>
  <c r="P101479" i="2" s="1"/>
  <c r="I101480" i="2" s="1"/>
  <c r="R101479" i="2" l="1"/>
  <c r="N101480" i="2"/>
  <c r="O101480" i="2" l="1"/>
  <c r="P101480" i="2" s="1"/>
  <c r="I101481" i="2" s="1"/>
  <c r="R101480" i="2" l="1"/>
  <c r="N101481" i="2"/>
  <c r="O101481" i="2" l="1"/>
  <c r="R101481" i="2" s="1"/>
  <c r="P101481" i="2" l="1"/>
  <c r="I101482" i="2" s="1"/>
  <c r="N101482" i="2" l="1"/>
  <c r="O101482" i="2" l="1"/>
  <c r="P101482" i="2" s="1"/>
  <c r="I101483" i="2" s="1"/>
  <c r="R101482" i="2" l="1"/>
  <c r="N101483" i="2"/>
  <c r="O101483" i="2" l="1"/>
  <c r="R101483" i="2" s="1"/>
  <c r="P101483" i="2" l="1"/>
  <c r="I101484" i="2" s="1"/>
  <c r="N101484" i="2" l="1"/>
  <c r="O101484" i="2" l="1"/>
  <c r="P101484" i="2" s="1"/>
  <c r="I101485" i="2" s="1"/>
  <c r="R101484" i="2" l="1"/>
  <c r="N101485" i="2"/>
  <c r="O101485" i="2" l="1"/>
  <c r="P101485" i="2" s="1"/>
  <c r="I101486" i="2" s="1"/>
  <c r="R101485" i="2" l="1"/>
  <c r="N101486" i="2"/>
  <c r="O101486" i="2" l="1"/>
  <c r="P101486" i="2" s="1"/>
  <c r="I101487" i="2" s="1"/>
  <c r="R101486" i="2" l="1"/>
  <c r="N101487" i="2"/>
  <c r="O101487" i="2" l="1"/>
  <c r="R101487" i="2" s="1"/>
  <c r="P101487" i="2" l="1"/>
  <c r="I101488" i="2" s="1"/>
  <c r="N101488" i="2" l="1"/>
  <c r="O101488" i="2" l="1"/>
  <c r="P101488" i="2" s="1"/>
  <c r="I101489" i="2" s="1"/>
  <c r="R101488" i="2" l="1"/>
  <c r="N101489" i="2"/>
  <c r="O101489" i="2" l="1"/>
  <c r="R101489" i="2" s="1"/>
  <c r="P101489" i="2" l="1"/>
  <c r="I101490" i="2" s="1"/>
  <c r="N101490" i="2" l="1"/>
  <c r="O101490" i="2" l="1"/>
  <c r="P101490" i="2" s="1"/>
  <c r="I101491" i="2" s="1"/>
  <c r="R101490" i="2" l="1"/>
  <c r="N101491" i="2"/>
  <c r="O101491" i="2" l="1"/>
  <c r="R101491" i="2" s="1"/>
  <c r="P101491" i="2" l="1"/>
  <c r="I101492" i="2" s="1"/>
  <c r="N101492" i="2" l="1"/>
  <c r="O101492" i="2" l="1"/>
  <c r="P101492" i="2" s="1"/>
  <c r="I101493" i="2" s="1"/>
  <c r="R101492" i="2" l="1"/>
  <c r="N101493" i="2"/>
  <c r="O101493" i="2" l="1"/>
  <c r="R101493" i="2" s="1"/>
  <c r="P101493" i="2" l="1"/>
  <c r="I101494" i="2" s="1"/>
  <c r="N101494" i="2" l="1"/>
  <c r="O101494" i="2" l="1"/>
  <c r="P101494" i="2" s="1"/>
  <c r="I101495" i="2" s="1"/>
  <c r="R101494" i="2" l="1"/>
  <c r="N101495" i="2"/>
  <c r="O101495" i="2" l="1"/>
  <c r="R101495" i="2" s="1"/>
  <c r="P101495" i="2" l="1"/>
  <c r="I101496" i="2" s="1"/>
  <c r="N101496" i="2" l="1"/>
  <c r="O101496" i="2" l="1"/>
  <c r="P101496" i="2" s="1"/>
  <c r="I101497" i="2" s="1"/>
  <c r="R101496" i="2" l="1"/>
  <c r="N101497" i="2"/>
  <c r="O101497" i="2" l="1"/>
  <c r="P101497" i="2" s="1"/>
  <c r="I101498" i="2" s="1"/>
  <c r="R101497" i="2" l="1"/>
  <c r="N101498" i="2"/>
  <c r="O101498" i="2" l="1"/>
  <c r="P101498" i="2" s="1"/>
  <c r="I101499" i="2" s="1"/>
  <c r="R101498" i="2" l="1"/>
  <c r="N101499" i="2"/>
  <c r="O101499" i="2" l="1"/>
  <c r="R101499" i="2" s="1"/>
  <c r="P101499" i="2" l="1"/>
  <c r="I101500" i="2" s="1"/>
  <c r="N101500" i="2" l="1"/>
  <c r="O101500" i="2" l="1"/>
  <c r="P101500" i="2" s="1"/>
  <c r="I101501" i="2" s="1"/>
  <c r="R101500" i="2" l="1"/>
  <c r="N101501" i="2"/>
  <c r="O101501" i="2" l="1"/>
  <c r="R101501" i="2" s="1"/>
  <c r="P101501" i="2" l="1"/>
  <c r="I101502" i="2" s="1"/>
  <c r="N101502" i="2" l="1"/>
  <c r="O101502" i="2" l="1"/>
  <c r="P101502" i="2" s="1"/>
  <c r="I101503" i="2" s="1"/>
  <c r="R101502" i="2" l="1"/>
  <c r="N101503" i="2"/>
  <c r="O101503" i="2" l="1"/>
  <c r="P101503" i="2" s="1"/>
  <c r="I101504" i="2" s="1"/>
  <c r="R101503" i="2" l="1"/>
  <c r="N101504" i="2"/>
  <c r="O101504" i="2" l="1"/>
  <c r="P101504" i="2" s="1"/>
  <c r="I101505" i="2" s="1"/>
  <c r="R101504" i="2" l="1"/>
  <c r="N101505" i="2"/>
  <c r="O101505" i="2" l="1"/>
  <c r="P101505" i="2" s="1"/>
  <c r="I101506" i="2" s="1"/>
  <c r="R101505" i="2" l="1"/>
  <c r="N101506" i="2"/>
  <c r="O101506" i="2" l="1"/>
  <c r="R101506" i="2" s="1"/>
  <c r="P101506" i="2" l="1"/>
  <c r="I101507" i="2" s="1"/>
  <c r="N101507" i="2" l="1"/>
  <c r="O101507" i="2" l="1"/>
  <c r="P101507" i="2" s="1"/>
  <c r="I101508" i="2" s="1"/>
  <c r="R101507" i="2" l="1"/>
  <c r="N101508" i="2"/>
  <c r="O101508" i="2" l="1"/>
  <c r="P101508" i="2" s="1"/>
  <c r="I101509" i="2" s="1"/>
  <c r="R101508" i="2" l="1"/>
  <c r="N101509" i="2"/>
  <c r="O101509" i="2" l="1"/>
  <c r="P101509" i="2" s="1"/>
  <c r="I101510" i="2" s="1"/>
  <c r="R101509" i="2" l="1"/>
  <c r="N101510" i="2"/>
  <c r="O101510" i="2" l="1"/>
  <c r="P101510" i="2" s="1"/>
  <c r="I101511" i="2" s="1"/>
  <c r="R101510" i="2" l="1"/>
  <c r="N101511" i="2"/>
  <c r="O101511" i="2" l="1"/>
  <c r="P101511" i="2" s="1"/>
  <c r="I101512" i="2" s="1"/>
  <c r="R101511" i="2" l="1"/>
  <c r="N101512" i="2"/>
  <c r="O101512" i="2" l="1"/>
  <c r="P101512" i="2" s="1"/>
  <c r="I101513" i="2" s="1"/>
  <c r="R101512" i="2" l="1"/>
  <c r="N101513" i="2"/>
  <c r="O101513" i="2" l="1"/>
  <c r="P101513" i="2" s="1"/>
  <c r="I101514" i="2" s="1"/>
  <c r="R101513" i="2" l="1"/>
  <c r="N101514" i="2"/>
  <c r="O101514" i="2" l="1"/>
  <c r="R101514" i="2" s="1"/>
  <c r="P101514" i="2" l="1"/>
  <c r="I101515" i="2" s="1"/>
  <c r="N101515" i="2" l="1"/>
  <c r="O101515" i="2" l="1"/>
  <c r="P101515" i="2" s="1"/>
  <c r="I101516" i="2" s="1"/>
  <c r="R101515" i="2" l="1"/>
  <c r="N101516" i="2"/>
  <c r="O101516" i="2" l="1"/>
  <c r="P101516" i="2" s="1"/>
  <c r="I101517" i="2" s="1"/>
  <c r="R101516" i="2" l="1"/>
  <c r="N101517" i="2"/>
  <c r="O101517" i="2" l="1"/>
  <c r="P101517" i="2" s="1"/>
  <c r="I101518" i="2" s="1"/>
  <c r="R101517" i="2" l="1"/>
  <c r="N101518" i="2"/>
  <c r="O101518" i="2" l="1"/>
  <c r="P101518" i="2" s="1"/>
  <c r="I101519" i="2" s="1"/>
  <c r="R101518" i="2" l="1"/>
  <c r="N101519" i="2"/>
  <c r="O101519" i="2" l="1"/>
  <c r="P101519" i="2" s="1"/>
  <c r="I101520" i="2" s="1"/>
  <c r="R101519" i="2" l="1"/>
  <c r="N101520" i="2"/>
  <c r="O101520" i="2" l="1"/>
  <c r="P101520" i="2" s="1"/>
  <c r="I101521" i="2" s="1"/>
  <c r="R101520" i="2" l="1"/>
  <c r="N101521" i="2"/>
  <c r="O101521" i="2" l="1"/>
  <c r="P101521" i="2" s="1"/>
  <c r="I101522" i="2" s="1"/>
  <c r="R101521" i="2" l="1"/>
  <c r="N101522" i="2"/>
  <c r="O101522" i="2" l="1"/>
  <c r="R101522" i="2" s="1"/>
  <c r="P101522" i="2" l="1"/>
  <c r="I101523" i="2" s="1"/>
  <c r="N101523" i="2" l="1"/>
  <c r="O101523" i="2" l="1"/>
  <c r="P101523" i="2" s="1"/>
  <c r="I101524" i="2" s="1"/>
  <c r="R101523" i="2" l="1"/>
  <c r="N101524" i="2"/>
  <c r="O101524" i="2" l="1"/>
  <c r="P101524" i="2" s="1"/>
  <c r="I101525" i="2" s="1"/>
  <c r="R101524" i="2" l="1"/>
  <c r="N101525" i="2"/>
  <c r="O101525" i="2" l="1"/>
  <c r="P101525" i="2" s="1"/>
  <c r="I101526" i="2" s="1"/>
  <c r="R101525" i="2" l="1"/>
  <c r="N101526" i="2"/>
  <c r="O101526" i="2" l="1"/>
  <c r="P101526" i="2" s="1"/>
  <c r="I101527" i="2" s="1"/>
  <c r="R101526" i="2" l="1"/>
  <c r="N101527" i="2"/>
  <c r="O101527" i="2" l="1"/>
  <c r="P101527" i="2" s="1"/>
  <c r="I101528" i="2" s="1"/>
  <c r="R101527" i="2" l="1"/>
  <c r="N101528" i="2"/>
  <c r="O101528" i="2" l="1"/>
  <c r="P101528" i="2" s="1"/>
  <c r="I101529" i="2" s="1"/>
  <c r="R101528" i="2" l="1"/>
  <c r="N101529" i="2"/>
  <c r="O101529" i="2" l="1"/>
  <c r="P101529" i="2" s="1"/>
  <c r="I101530" i="2" s="1"/>
  <c r="R101529" i="2" l="1"/>
  <c r="N101530" i="2"/>
  <c r="O101530" i="2" l="1"/>
  <c r="R101530" i="2" s="1"/>
  <c r="P101530" i="2" l="1"/>
  <c r="I101531" i="2" s="1"/>
  <c r="N101531" i="2" l="1"/>
  <c r="O101531" i="2" l="1"/>
  <c r="P101531" i="2" s="1"/>
  <c r="I101532" i="2" s="1"/>
  <c r="R101531" i="2" l="1"/>
  <c r="N101532" i="2"/>
  <c r="O101532" i="2" l="1"/>
  <c r="P101532" i="2" s="1"/>
  <c r="I101533" i="2" s="1"/>
  <c r="R101532" i="2" l="1"/>
  <c r="N101533" i="2"/>
  <c r="O101533" i="2" l="1"/>
  <c r="P101533" i="2" s="1"/>
  <c r="I101534" i="2" s="1"/>
  <c r="R101533" i="2" l="1"/>
  <c r="N101534" i="2"/>
  <c r="O101534" i="2" l="1"/>
  <c r="P101534" i="2" s="1"/>
  <c r="I101535" i="2" s="1"/>
  <c r="R101534" i="2" l="1"/>
  <c r="N101535" i="2"/>
  <c r="O101535" i="2" l="1"/>
  <c r="P101535" i="2" s="1"/>
  <c r="I101536" i="2" s="1"/>
  <c r="R101535" i="2" l="1"/>
  <c r="N101536" i="2"/>
  <c r="O101536" i="2" l="1"/>
  <c r="P101536" i="2" s="1"/>
  <c r="I101537" i="2" s="1"/>
  <c r="R101536" i="2" l="1"/>
  <c r="N101537" i="2"/>
  <c r="O101537" i="2" l="1"/>
  <c r="P101537" i="2" s="1"/>
  <c r="I101538" i="2" s="1"/>
  <c r="R101537" i="2" l="1"/>
  <c r="N101538" i="2"/>
  <c r="O101538" i="2" l="1"/>
  <c r="R101538" i="2" s="1"/>
  <c r="P101538" i="2" l="1"/>
  <c r="I101539" i="2" s="1"/>
  <c r="N101539" i="2" l="1"/>
  <c r="O101539" i="2" l="1"/>
  <c r="P101539" i="2" s="1"/>
  <c r="I101540" i="2" s="1"/>
  <c r="R101539" i="2" l="1"/>
  <c r="N101540" i="2"/>
  <c r="O101540" i="2" l="1"/>
  <c r="R101540" i="2" s="1"/>
  <c r="P101540" i="2" l="1"/>
  <c r="I101541" i="2" s="1"/>
  <c r="N101541" i="2" l="1"/>
  <c r="O101541" i="2" l="1"/>
  <c r="P101541" i="2" s="1"/>
  <c r="I101542" i="2" s="1"/>
  <c r="R101541" i="2" l="1"/>
  <c r="N101542" i="2"/>
  <c r="O101542" i="2" l="1"/>
  <c r="P101542" i="2" s="1"/>
  <c r="I101543" i="2" s="1"/>
  <c r="R101542" i="2" l="1"/>
  <c r="N101543" i="2"/>
  <c r="O101543" i="2" l="1"/>
  <c r="P101543" i="2" s="1"/>
  <c r="I101544" i="2" s="1"/>
  <c r="R101543" i="2" l="1"/>
  <c r="N101544" i="2"/>
  <c r="O101544" i="2" l="1"/>
  <c r="P101544" i="2" s="1"/>
  <c r="I101545" i="2" s="1"/>
  <c r="R101544" i="2" l="1"/>
  <c r="N101545" i="2"/>
  <c r="O101545" i="2" l="1"/>
  <c r="P101545" i="2" s="1"/>
  <c r="I101546" i="2" s="1"/>
  <c r="R101545" i="2" l="1"/>
  <c r="N101546" i="2"/>
  <c r="O101546" i="2" l="1"/>
  <c r="R101546" i="2" s="1"/>
  <c r="P101546" i="2" l="1"/>
  <c r="I101547" i="2" s="1"/>
  <c r="N101547" i="2" l="1"/>
  <c r="O101547" i="2" l="1"/>
  <c r="P101547" i="2" s="1"/>
  <c r="I101548" i="2" s="1"/>
  <c r="R101547" i="2" l="1"/>
  <c r="N101548" i="2"/>
  <c r="O101548" i="2" l="1"/>
  <c r="P101548" i="2" s="1"/>
  <c r="I101549" i="2" s="1"/>
  <c r="R101548" i="2" l="1"/>
  <c r="N101549" i="2"/>
  <c r="O101549" i="2" l="1"/>
  <c r="P101549" i="2" s="1"/>
  <c r="I101550" i="2" s="1"/>
  <c r="R101549" i="2" l="1"/>
  <c r="N101550" i="2"/>
  <c r="O101550" i="2" l="1"/>
  <c r="P101550" i="2" s="1"/>
  <c r="I101551" i="2" s="1"/>
  <c r="R101550" i="2" l="1"/>
  <c r="N101551" i="2"/>
  <c r="O101551" i="2" l="1"/>
  <c r="P101551" i="2" s="1"/>
  <c r="I101552" i="2" s="1"/>
  <c r="R101551" i="2" l="1"/>
  <c r="N101552" i="2"/>
  <c r="O101552" i="2" l="1"/>
  <c r="P101552" i="2" s="1"/>
  <c r="I101553" i="2" s="1"/>
  <c r="R101552" i="2" l="1"/>
  <c r="N101553" i="2"/>
  <c r="O101553" i="2" l="1"/>
  <c r="P101553" i="2" s="1"/>
  <c r="I101554" i="2" s="1"/>
  <c r="R101553" i="2" l="1"/>
  <c r="N101554" i="2"/>
  <c r="O101554" i="2" l="1"/>
  <c r="R101554" i="2" s="1"/>
  <c r="P101554" i="2" l="1"/>
  <c r="I101555" i="2" s="1"/>
  <c r="N101555" i="2" l="1"/>
  <c r="O101555" i="2" l="1"/>
  <c r="P101555" i="2" s="1"/>
  <c r="I101556" i="2" s="1"/>
  <c r="R101555" i="2" l="1"/>
  <c r="N101556" i="2"/>
  <c r="O101556" i="2" l="1"/>
  <c r="P101556" i="2" s="1"/>
  <c r="I101557" i="2" s="1"/>
  <c r="R101556" i="2" l="1"/>
  <c r="N101557" i="2"/>
  <c r="O101557" i="2" l="1"/>
  <c r="P101557" i="2" s="1"/>
  <c r="I101558" i="2" s="1"/>
  <c r="R101557" i="2" l="1"/>
  <c r="N101558" i="2"/>
  <c r="O101558" i="2" l="1"/>
  <c r="P101558" i="2" s="1"/>
  <c r="I101559" i="2" s="1"/>
  <c r="R101558" i="2" l="1"/>
  <c r="N101559" i="2"/>
  <c r="O101559" i="2" l="1"/>
  <c r="P101559" i="2" s="1"/>
  <c r="I101560" i="2" s="1"/>
  <c r="R101559" i="2" l="1"/>
  <c r="N101560" i="2"/>
  <c r="O101560" i="2" l="1"/>
  <c r="P101560" i="2" s="1"/>
  <c r="I101561" i="2" s="1"/>
  <c r="R101560" i="2" l="1"/>
  <c r="N101561" i="2"/>
  <c r="O101561" i="2" l="1"/>
  <c r="P101561" i="2" s="1"/>
  <c r="I101562" i="2" s="1"/>
  <c r="R101561" i="2" l="1"/>
  <c r="N101562" i="2"/>
  <c r="O101562" i="2" l="1"/>
  <c r="R101562" i="2" s="1"/>
  <c r="P101562" i="2" l="1"/>
  <c r="I101563" i="2" s="1"/>
  <c r="N101563" i="2" l="1"/>
  <c r="O101563" i="2" l="1"/>
  <c r="P101563" i="2" s="1"/>
  <c r="I101564" i="2" s="1"/>
  <c r="R101563" i="2" l="1"/>
  <c r="N101564" i="2"/>
  <c r="O101564" i="2" l="1"/>
  <c r="P101564" i="2" s="1"/>
  <c r="I101565" i="2" s="1"/>
  <c r="R101564" i="2" l="1"/>
  <c r="N101565" i="2"/>
  <c r="O101565" i="2" l="1"/>
  <c r="P101565" i="2" s="1"/>
  <c r="I101566" i="2" s="1"/>
  <c r="R101565" i="2" l="1"/>
  <c r="N101566" i="2"/>
  <c r="O101566" i="2" l="1"/>
  <c r="P101566" i="2" s="1"/>
  <c r="I101567" i="2" s="1"/>
  <c r="R101566" i="2" l="1"/>
  <c r="N101567" i="2"/>
  <c r="O101567" i="2" l="1"/>
  <c r="P101567" i="2" s="1"/>
  <c r="I101568" i="2" s="1"/>
  <c r="R101567" i="2" l="1"/>
  <c r="N101568" i="2"/>
  <c r="O101568" i="2" l="1"/>
  <c r="P101568" i="2" s="1"/>
  <c r="I101569" i="2" s="1"/>
  <c r="R101568" i="2" l="1"/>
  <c r="N101569" i="2"/>
  <c r="O101569" i="2" l="1"/>
  <c r="P101569" i="2" s="1"/>
  <c r="I101570" i="2" s="1"/>
  <c r="R101569" i="2" l="1"/>
  <c r="N101570" i="2"/>
  <c r="O101570" i="2" l="1"/>
  <c r="R101570" i="2" s="1"/>
  <c r="P101570" i="2" l="1"/>
  <c r="I101571" i="2" s="1"/>
  <c r="N101571" i="2" l="1"/>
  <c r="O101571" i="2" l="1"/>
  <c r="P101571" i="2" s="1"/>
  <c r="I101572" i="2" s="1"/>
  <c r="R101571" i="2" l="1"/>
  <c r="N101572" i="2"/>
  <c r="O101572" i="2" l="1"/>
  <c r="P101572" i="2" s="1"/>
  <c r="I101573" i="2" s="1"/>
  <c r="R101572" i="2" l="1"/>
  <c r="N101573" i="2"/>
  <c r="O101573" i="2" l="1"/>
  <c r="P101573" i="2" s="1"/>
  <c r="I101574" i="2" s="1"/>
  <c r="R101573" i="2" l="1"/>
  <c r="N101574" i="2"/>
  <c r="O101574" i="2" l="1"/>
  <c r="P101574" i="2" s="1"/>
  <c r="I101575" i="2" s="1"/>
  <c r="R101574" i="2" l="1"/>
  <c r="N101575" i="2"/>
  <c r="O101575" i="2" l="1"/>
  <c r="P101575" i="2" s="1"/>
  <c r="I101576" i="2" s="1"/>
  <c r="R101575" i="2" l="1"/>
  <c r="N101576" i="2"/>
  <c r="O101576" i="2" l="1"/>
  <c r="P101576" i="2" s="1"/>
  <c r="I101577" i="2" s="1"/>
  <c r="R101576" i="2" l="1"/>
  <c r="N101577" i="2"/>
  <c r="O101577" i="2" l="1"/>
  <c r="P101577" i="2" s="1"/>
  <c r="I101578" i="2" s="1"/>
  <c r="R101577" i="2" l="1"/>
  <c r="N101578" i="2"/>
  <c r="O101578" i="2" l="1"/>
  <c r="R101578" i="2" s="1"/>
  <c r="P101578" i="2" l="1"/>
  <c r="I101579" i="2" s="1"/>
  <c r="N101579" i="2" l="1"/>
  <c r="O101579" i="2" l="1"/>
  <c r="P101579" i="2" s="1"/>
  <c r="I101580" i="2" s="1"/>
  <c r="R101579" i="2" l="1"/>
  <c r="N101580" i="2"/>
  <c r="O101580" i="2" l="1"/>
  <c r="P101580" i="2" s="1"/>
  <c r="I101581" i="2" s="1"/>
  <c r="R101580" i="2" l="1"/>
  <c r="N101581" i="2"/>
  <c r="O101581" i="2" l="1"/>
  <c r="P101581" i="2" s="1"/>
  <c r="I101582" i="2" s="1"/>
  <c r="R101581" i="2" l="1"/>
  <c r="N101582" i="2"/>
  <c r="O101582" i="2" l="1"/>
  <c r="P101582" i="2" s="1"/>
  <c r="I101583" i="2" s="1"/>
  <c r="R101582" i="2" l="1"/>
  <c r="N101583" i="2"/>
  <c r="O101583" i="2" l="1"/>
  <c r="P101583" i="2" s="1"/>
  <c r="I101584" i="2" s="1"/>
  <c r="R101583" i="2" l="1"/>
  <c r="N101584" i="2"/>
  <c r="O101584" i="2" l="1"/>
  <c r="P101584" i="2" s="1"/>
  <c r="I101585" i="2" s="1"/>
  <c r="R101584" i="2" l="1"/>
  <c r="N101585" i="2"/>
  <c r="O101585" i="2" l="1"/>
  <c r="P101585" i="2" s="1"/>
  <c r="I101586" i="2" s="1"/>
  <c r="R101585" i="2" l="1"/>
  <c r="N101586" i="2"/>
  <c r="O101586" i="2" l="1"/>
  <c r="R101586" i="2" s="1"/>
  <c r="P101586" i="2" l="1"/>
  <c r="I101587" i="2" s="1"/>
  <c r="N101587" i="2" l="1"/>
  <c r="O101587" i="2" l="1"/>
  <c r="P101587" i="2" s="1"/>
  <c r="I101588" i="2" s="1"/>
  <c r="R101587" i="2" l="1"/>
  <c r="N101588" i="2"/>
  <c r="O101588" i="2" l="1"/>
  <c r="P101588" i="2" s="1"/>
  <c r="I101589" i="2" s="1"/>
  <c r="R101588" i="2" l="1"/>
  <c r="N101589" i="2"/>
  <c r="O101589" i="2" l="1"/>
  <c r="P101589" i="2" s="1"/>
  <c r="I101590" i="2" s="1"/>
  <c r="R101589" i="2" l="1"/>
  <c r="N101590" i="2"/>
  <c r="O101590" i="2" l="1"/>
  <c r="P101590" i="2" s="1"/>
  <c r="I101591" i="2" s="1"/>
  <c r="R101590" i="2" l="1"/>
  <c r="N101591" i="2"/>
  <c r="O101591" i="2" l="1"/>
  <c r="P101591" i="2" s="1"/>
  <c r="I101592" i="2" s="1"/>
  <c r="R101591" i="2" l="1"/>
  <c r="N101592" i="2"/>
  <c r="O101592" i="2" l="1"/>
  <c r="P101592" i="2" s="1"/>
  <c r="I101593" i="2" s="1"/>
  <c r="R101592" i="2" l="1"/>
  <c r="N101593" i="2"/>
  <c r="O101593" i="2" l="1"/>
  <c r="P101593" i="2" s="1"/>
  <c r="I101594" i="2" s="1"/>
  <c r="R101593" i="2" l="1"/>
  <c r="N101594" i="2"/>
  <c r="O101594" i="2" l="1"/>
  <c r="P101594" i="2" s="1"/>
  <c r="I101595" i="2" s="1"/>
  <c r="R101594" i="2" l="1"/>
  <c r="N101595" i="2"/>
  <c r="O101595" i="2" l="1"/>
  <c r="P101595" i="2" s="1"/>
  <c r="I101596" i="2" s="1"/>
  <c r="R101595" i="2" l="1"/>
  <c r="N101596" i="2"/>
  <c r="O101596" i="2" l="1"/>
  <c r="P101596" i="2" s="1"/>
  <c r="I101597" i="2" s="1"/>
  <c r="R101596" i="2" l="1"/>
  <c r="N101597" i="2"/>
  <c r="O101597" i="2" l="1"/>
  <c r="P101597" i="2" s="1"/>
  <c r="I101598" i="2" s="1"/>
  <c r="R101597" i="2" l="1"/>
  <c r="N101598" i="2"/>
  <c r="O101598" i="2" l="1"/>
  <c r="P101598" i="2" s="1"/>
  <c r="I101599" i="2" s="1"/>
  <c r="R101598" i="2" l="1"/>
  <c r="N101599" i="2"/>
  <c r="O101599" i="2" l="1"/>
  <c r="P101599" i="2" s="1"/>
  <c r="I101600" i="2" s="1"/>
  <c r="R101599" i="2" l="1"/>
  <c r="N101600" i="2"/>
  <c r="O101600" i="2" l="1"/>
  <c r="P101600" i="2" s="1"/>
  <c r="I101601" i="2" s="1"/>
  <c r="R101600" i="2" l="1"/>
  <c r="N101601" i="2"/>
  <c r="O101601" i="2" l="1"/>
  <c r="P101601" i="2" s="1"/>
  <c r="I101602" i="2" s="1"/>
  <c r="R101601" i="2" l="1"/>
  <c r="N101602" i="2"/>
  <c r="O101602" i="2" l="1"/>
  <c r="R101602" i="2" s="1"/>
  <c r="P101602" i="2" l="1"/>
  <c r="I101603" i="2" s="1"/>
  <c r="N101603" i="2" l="1"/>
  <c r="O101603" i="2" l="1"/>
  <c r="R101603" i="2" s="1"/>
  <c r="P101603" i="2" l="1"/>
  <c r="I101604" i="2" s="1"/>
  <c r="N101604" i="2"/>
  <c r="O101604" i="2" l="1"/>
  <c r="P101604" i="2" s="1"/>
  <c r="I101605" i="2" s="1"/>
  <c r="R101604" i="2" l="1"/>
  <c r="N101605" i="2"/>
  <c r="O101605" i="2" l="1"/>
  <c r="P101605" i="2" s="1"/>
  <c r="I101606" i="2" s="1"/>
  <c r="R101605" i="2" l="1"/>
  <c r="N101606" i="2"/>
  <c r="O101606" i="2" l="1"/>
  <c r="P101606" i="2" s="1"/>
  <c r="I101607" i="2" s="1"/>
  <c r="R101606" i="2" l="1"/>
  <c r="N101607" i="2"/>
  <c r="O101607" i="2" l="1"/>
  <c r="P101607" i="2" s="1"/>
  <c r="I101608" i="2" s="1"/>
  <c r="R101607" i="2" l="1"/>
  <c r="N101608" i="2"/>
  <c r="O101608" i="2" l="1"/>
  <c r="P101608" i="2" s="1"/>
  <c r="I101609" i="2" s="1"/>
  <c r="R101608" i="2" l="1"/>
  <c r="N101609" i="2"/>
  <c r="O101609" i="2" l="1"/>
  <c r="P101609" i="2" s="1"/>
  <c r="I101610" i="2" s="1"/>
  <c r="R101609" i="2" l="1"/>
  <c r="N101610" i="2"/>
  <c r="O101610" i="2" l="1"/>
  <c r="R101610" i="2" s="1"/>
  <c r="P101610" i="2" l="1"/>
  <c r="I101611" i="2" s="1"/>
  <c r="N101611" i="2" l="1"/>
  <c r="O101611" i="2" l="1"/>
  <c r="P101611" i="2" s="1"/>
  <c r="I101612" i="2" s="1"/>
  <c r="R101611" i="2" l="1"/>
  <c r="N101612" i="2"/>
  <c r="O101612" i="2" l="1"/>
  <c r="P101612" i="2" s="1"/>
  <c r="I101613" i="2" s="1"/>
  <c r="R101612" i="2" l="1"/>
  <c r="N101613" i="2"/>
  <c r="O101613" i="2" l="1"/>
  <c r="P101613" i="2" s="1"/>
  <c r="I101614" i="2" s="1"/>
  <c r="R101613" i="2" l="1"/>
  <c r="N101614" i="2"/>
  <c r="O101614" i="2" l="1"/>
  <c r="P101614" i="2" s="1"/>
  <c r="I101615" i="2" s="1"/>
  <c r="R101614" i="2" l="1"/>
  <c r="N101615" i="2"/>
  <c r="O101615" i="2" l="1"/>
  <c r="P101615" i="2" s="1"/>
  <c r="I101616" i="2" s="1"/>
  <c r="R101615" i="2" l="1"/>
  <c r="N101616" i="2"/>
  <c r="O101616" i="2" l="1"/>
  <c r="P101616" i="2" s="1"/>
  <c r="I101617" i="2" s="1"/>
  <c r="R101616" i="2" l="1"/>
  <c r="N101617" i="2"/>
  <c r="O101617" i="2" l="1"/>
  <c r="P101617" i="2" s="1"/>
  <c r="I101618" i="2" s="1"/>
  <c r="R101617" i="2" l="1"/>
  <c r="N101618" i="2"/>
  <c r="O101618" i="2" l="1"/>
  <c r="R101618" i="2" s="1"/>
  <c r="P101618" i="2" l="1"/>
  <c r="I101619" i="2" s="1"/>
  <c r="N101619" i="2" l="1"/>
  <c r="O101619" i="2" l="1"/>
  <c r="P101619" i="2" s="1"/>
  <c r="I101620" i="2" s="1"/>
  <c r="R101619" i="2" l="1"/>
  <c r="N101620" i="2"/>
  <c r="O101620" i="2" l="1"/>
  <c r="P101620" i="2" s="1"/>
  <c r="I101621" i="2" s="1"/>
  <c r="R101620" i="2" l="1"/>
  <c r="N101621" i="2"/>
  <c r="O101621" i="2" l="1"/>
  <c r="P101621" i="2" s="1"/>
  <c r="I101622" i="2" s="1"/>
  <c r="R101621" i="2" l="1"/>
  <c r="N101622" i="2"/>
  <c r="O101622" i="2" l="1"/>
  <c r="P101622" i="2" s="1"/>
  <c r="I101623" i="2" s="1"/>
  <c r="R101622" i="2" l="1"/>
  <c r="N101623" i="2"/>
  <c r="O101623" i="2" l="1"/>
  <c r="P101623" i="2" s="1"/>
  <c r="I101624" i="2" s="1"/>
  <c r="R101623" i="2" l="1"/>
  <c r="N101624" i="2"/>
  <c r="O101624" i="2" l="1"/>
  <c r="P101624" i="2" s="1"/>
  <c r="I101625" i="2" s="1"/>
  <c r="R101624" i="2" l="1"/>
  <c r="N101625" i="2"/>
  <c r="O101625" i="2" l="1"/>
  <c r="P101625" i="2" s="1"/>
  <c r="I101626" i="2" s="1"/>
  <c r="R101625" i="2" l="1"/>
  <c r="N101626" i="2"/>
  <c r="O101626" i="2" l="1"/>
  <c r="R101626" i="2" s="1"/>
  <c r="P101626" i="2" l="1"/>
  <c r="I101627" i="2" s="1"/>
  <c r="N101627" i="2" l="1"/>
  <c r="O101627" i="2" l="1"/>
  <c r="P101627" i="2" s="1"/>
  <c r="I101628" i="2" s="1"/>
  <c r="R101627" i="2" l="1"/>
  <c r="N101628" i="2"/>
  <c r="O101628" i="2" l="1"/>
  <c r="P101628" i="2" s="1"/>
  <c r="I101629" i="2" s="1"/>
  <c r="R101628" i="2" l="1"/>
  <c r="N101629" i="2"/>
  <c r="O101629" i="2" l="1"/>
  <c r="P101629" i="2" s="1"/>
  <c r="I101630" i="2" s="1"/>
  <c r="R101629" i="2" l="1"/>
  <c r="N101630" i="2"/>
  <c r="O101630" i="2" l="1"/>
  <c r="R101630" i="2" s="1"/>
  <c r="P101630" i="2" l="1"/>
  <c r="I101631" i="2" s="1"/>
  <c r="N101631" i="2" l="1"/>
  <c r="O101631" i="2" l="1"/>
  <c r="P101631" i="2" s="1"/>
  <c r="I101632" i="2" s="1"/>
  <c r="R101631" i="2" l="1"/>
  <c r="N101632" i="2"/>
  <c r="O101632" i="2" l="1"/>
  <c r="R101632" i="2" s="1"/>
  <c r="P101632" i="2" l="1"/>
  <c r="I101633" i="2" s="1"/>
  <c r="N101633" i="2" l="1"/>
  <c r="O101633" i="2" l="1"/>
  <c r="P101633" i="2" s="1"/>
  <c r="I101634" i="2" s="1"/>
  <c r="R101633" i="2" l="1"/>
  <c r="N101634" i="2"/>
  <c r="O101634" i="2" l="1"/>
  <c r="R101634" i="2" s="1"/>
  <c r="P101634" i="2" l="1"/>
  <c r="I101635" i="2" s="1"/>
  <c r="N101635" i="2" l="1"/>
  <c r="O101635" i="2" l="1"/>
  <c r="P101635" i="2" s="1"/>
  <c r="I101636" i="2" s="1"/>
  <c r="R101635" i="2" l="1"/>
  <c r="N101636" i="2"/>
  <c r="O101636" i="2" l="1"/>
  <c r="R101636" i="2" s="1"/>
  <c r="P101636" i="2" l="1"/>
  <c r="I101637" i="2" s="1"/>
  <c r="N101637" i="2" l="1"/>
  <c r="O101637" i="2" l="1"/>
  <c r="P101637" i="2" s="1"/>
  <c r="I101638" i="2" s="1"/>
  <c r="R101637" i="2" l="1"/>
  <c r="N101638" i="2"/>
  <c r="O101638" i="2" l="1"/>
  <c r="R101638" i="2" s="1"/>
  <c r="P101638" i="2" l="1"/>
  <c r="I101639" i="2" s="1"/>
  <c r="N101639" i="2" l="1"/>
  <c r="O101639" i="2" l="1"/>
  <c r="P101639" i="2" s="1"/>
  <c r="I101640" i="2" s="1"/>
  <c r="R101639" i="2" l="1"/>
  <c r="N101640" i="2"/>
  <c r="O101640" i="2" l="1"/>
  <c r="R101640" i="2" s="1"/>
  <c r="P101640" i="2" l="1"/>
  <c r="I101641" i="2" s="1"/>
  <c r="N101641" i="2" l="1"/>
  <c r="O101641" i="2" l="1"/>
  <c r="P101641" i="2" s="1"/>
  <c r="I101642" i="2" s="1"/>
  <c r="R101641" i="2" l="1"/>
  <c r="N101642" i="2"/>
  <c r="O101642" i="2" l="1"/>
  <c r="R101642" i="2" s="1"/>
  <c r="P101642" i="2" l="1"/>
  <c r="I101643" i="2" s="1"/>
  <c r="N101643" i="2" l="1"/>
  <c r="O101643" i="2" l="1"/>
  <c r="P101643" i="2" s="1"/>
  <c r="I101644" i="2" s="1"/>
  <c r="R101643" i="2" l="1"/>
  <c r="N101644" i="2"/>
  <c r="O101644" i="2" l="1"/>
  <c r="R101644" i="2" s="1"/>
  <c r="P101644" i="2" l="1"/>
  <c r="I101645" i="2" s="1"/>
  <c r="N101645" i="2" l="1"/>
  <c r="O101645" i="2" l="1"/>
  <c r="P101645" i="2" s="1"/>
  <c r="I101646" i="2" s="1"/>
  <c r="R101645" i="2" l="1"/>
  <c r="N101646" i="2"/>
  <c r="O101646" i="2" l="1"/>
  <c r="R101646" i="2" s="1"/>
  <c r="P101646" i="2" l="1"/>
  <c r="I101647" i="2" s="1"/>
  <c r="N101647" i="2" l="1"/>
  <c r="O101647" i="2" l="1"/>
  <c r="P101647" i="2" s="1"/>
  <c r="I101648" i="2" s="1"/>
  <c r="R101647" i="2" l="1"/>
  <c r="N101648" i="2"/>
  <c r="O101648" i="2" l="1"/>
  <c r="R101648" i="2" s="1"/>
  <c r="P101648" i="2" l="1"/>
  <c r="I101649" i="2" s="1"/>
  <c r="N101649" i="2" l="1"/>
  <c r="O101649" i="2" l="1"/>
  <c r="P101649" i="2" s="1"/>
  <c r="I101650" i="2" s="1"/>
  <c r="R101649" i="2" l="1"/>
  <c r="N101650" i="2"/>
  <c r="O101650" i="2" l="1"/>
  <c r="P101650" i="2" s="1"/>
  <c r="I101651" i="2" s="1"/>
  <c r="R101650" i="2" l="1"/>
  <c r="N101651" i="2"/>
  <c r="O101651" i="2" l="1"/>
  <c r="P101651" i="2" s="1"/>
  <c r="I101652" i="2" s="1"/>
  <c r="R101651" i="2" l="1"/>
  <c r="N101652" i="2"/>
  <c r="O101652" i="2" l="1"/>
  <c r="R101652" i="2" s="1"/>
  <c r="P101652" i="2" l="1"/>
  <c r="I101653" i="2" s="1"/>
  <c r="N101653" i="2" l="1"/>
  <c r="O101653" i="2" l="1"/>
  <c r="P101653" i="2" s="1"/>
  <c r="I101654" i="2" s="1"/>
  <c r="R101653" i="2" l="1"/>
  <c r="N101654" i="2"/>
  <c r="O101654" i="2" l="1"/>
  <c r="R101654" i="2" s="1"/>
  <c r="P101654" i="2" l="1"/>
  <c r="I101655" i="2" s="1"/>
  <c r="N101655" i="2" l="1"/>
  <c r="O101655" i="2" l="1"/>
  <c r="P101655" i="2" s="1"/>
  <c r="I101656" i="2" s="1"/>
  <c r="R101655" i="2" l="1"/>
  <c r="N101656" i="2"/>
  <c r="O101656" i="2" l="1"/>
  <c r="R101656" i="2" s="1"/>
  <c r="P101656" i="2" l="1"/>
  <c r="I101657" i="2" s="1"/>
  <c r="N101657" i="2" l="1"/>
  <c r="O101657" i="2" l="1"/>
  <c r="P101657" i="2" s="1"/>
  <c r="I101658" i="2" s="1"/>
  <c r="R101657" i="2" l="1"/>
  <c r="N101658" i="2"/>
  <c r="O101658" i="2" l="1"/>
  <c r="R101658" i="2" s="1"/>
  <c r="P101658" i="2" l="1"/>
  <c r="I101659" i="2" s="1"/>
  <c r="N101659" i="2" l="1"/>
  <c r="O101659" i="2" l="1"/>
  <c r="P101659" i="2" s="1"/>
  <c r="I101660" i="2" s="1"/>
  <c r="R101659" i="2" l="1"/>
  <c r="N101660" i="2"/>
  <c r="O101660" i="2" l="1"/>
  <c r="R101660" i="2" s="1"/>
  <c r="P101660" i="2" l="1"/>
  <c r="I101661" i="2" s="1"/>
  <c r="N101661" i="2" l="1"/>
  <c r="O101661" i="2" l="1"/>
  <c r="P101661" i="2" s="1"/>
  <c r="I101662" i="2" s="1"/>
  <c r="R101661" i="2" l="1"/>
  <c r="N101662" i="2"/>
  <c r="O101662" i="2" l="1"/>
  <c r="P101662" i="2" s="1"/>
  <c r="I101663" i="2" s="1"/>
  <c r="R101662" i="2" l="1"/>
  <c r="N101663" i="2"/>
  <c r="O101663" i="2" l="1"/>
  <c r="P101663" i="2" s="1"/>
  <c r="I101664" i="2" s="1"/>
  <c r="R101663" i="2" l="1"/>
  <c r="N101664" i="2"/>
  <c r="O101664" i="2" l="1"/>
  <c r="R101664" i="2" s="1"/>
  <c r="P101664" i="2" l="1"/>
  <c r="I101665" i="2" s="1"/>
  <c r="N101665" i="2" l="1"/>
  <c r="O101665" i="2" l="1"/>
  <c r="P101665" i="2" s="1"/>
  <c r="I101666" i="2" s="1"/>
  <c r="R101665" i="2" l="1"/>
  <c r="N101666" i="2"/>
  <c r="O101666" i="2" l="1"/>
  <c r="R101666" i="2" s="1"/>
  <c r="P101666" i="2" l="1"/>
  <c r="I101667" i="2" s="1"/>
  <c r="N101667" i="2" l="1"/>
  <c r="O101667" i="2" l="1"/>
  <c r="P101667" i="2" s="1"/>
  <c r="I101668" i="2" s="1"/>
  <c r="R101667" i="2" l="1"/>
  <c r="N101668" i="2"/>
  <c r="O101668" i="2" l="1"/>
  <c r="R101668" i="2" s="1"/>
  <c r="P101668" i="2" l="1"/>
  <c r="I101669" i="2" s="1"/>
  <c r="N101669" i="2" l="1"/>
  <c r="O101669" i="2" l="1"/>
  <c r="P101669" i="2" s="1"/>
  <c r="I101670" i="2" s="1"/>
  <c r="R101669" i="2" l="1"/>
  <c r="N101670" i="2"/>
  <c r="O101670" i="2" l="1"/>
  <c r="R101670" i="2" s="1"/>
  <c r="P101670" i="2" l="1"/>
  <c r="I101671" i="2" s="1"/>
  <c r="N101671" i="2" l="1"/>
  <c r="O101671" i="2" l="1"/>
  <c r="P101671" i="2" s="1"/>
  <c r="I101672" i="2" s="1"/>
  <c r="R101671" i="2" l="1"/>
  <c r="N101672" i="2"/>
  <c r="O101672" i="2" l="1"/>
  <c r="R101672" i="2" s="1"/>
  <c r="P101672" i="2" l="1"/>
  <c r="I101673" i="2" s="1"/>
  <c r="N101673" i="2" l="1"/>
  <c r="O101673" i="2" l="1"/>
  <c r="P101673" i="2" s="1"/>
  <c r="I101674" i="2" s="1"/>
  <c r="R101673" i="2" l="1"/>
  <c r="N101674" i="2"/>
  <c r="O101674" i="2" l="1"/>
  <c r="R101674" i="2" s="1"/>
  <c r="P101674" i="2" l="1"/>
  <c r="I101675" i="2" s="1"/>
  <c r="N101675" i="2" l="1"/>
  <c r="O101675" i="2" l="1"/>
  <c r="P101675" i="2" s="1"/>
  <c r="I101676" i="2" s="1"/>
  <c r="R101675" i="2" l="1"/>
  <c r="N101676" i="2"/>
  <c r="O101676" i="2" l="1"/>
  <c r="R101676" i="2" s="1"/>
  <c r="P101676" i="2" l="1"/>
  <c r="I101677" i="2" s="1"/>
  <c r="N101677" i="2" l="1"/>
  <c r="O101677" i="2" l="1"/>
  <c r="P101677" i="2" s="1"/>
  <c r="I101678" i="2" s="1"/>
  <c r="R101677" i="2" l="1"/>
  <c r="N101678" i="2"/>
  <c r="O101678" i="2" l="1"/>
  <c r="R101678" i="2" s="1"/>
  <c r="P101678" i="2" l="1"/>
  <c r="I101679" i="2" s="1"/>
  <c r="N101679" i="2" l="1"/>
  <c r="O101679" i="2" l="1"/>
  <c r="P101679" i="2" s="1"/>
  <c r="I101680" i="2" s="1"/>
  <c r="R101679" i="2" l="1"/>
  <c r="N101680" i="2"/>
  <c r="O101680" i="2" l="1"/>
  <c r="P101680" i="2" s="1"/>
  <c r="I101681" i="2" s="1"/>
  <c r="R101680" i="2" l="1"/>
  <c r="N101681" i="2"/>
  <c r="O101681" i="2" l="1"/>
  <c r="P101681" i="2" s="1"/>
  <c r="I101682" i="2" s="1"/>
  <c r="R101681" i="2" l="1"/>
  <c r="N101682" i="2"/>
  <c r="O101682" i="2" l="1"/>
  <c r="R101682" i="2" s="1"/>
  <c r="P101682" i="2" l="1"/>
  <c r="I101683" i="2" s="1"/>
  <c r="N101683" i="2" l="1"/>
  <c r="O101683" i="2" l="1"/>
  <c r="P101683" i="2" s="1"/>
  <c r="I101684" i="2" s="1"/>
  <c r="R101683" i="2" l="1"/>
  <c r="N101684" i="2"/>
  <c r="O101684" i="2" l="1"/>
  <c r="P101684" i="2" s="1"/>
  <c r="I101685" i="2" s="1"/>
  <c r="R101684" i="2" l="1"/>
  <c r="N101685" i="2"/>
  <c r="O101685" i="2" l="1"/>
  <c r="P101685" i="2" s="1"/>
  <c r="I101686" i="2" s="1"/>
  <c r="R101685" i="2" l="1"/>
  <c r="N101686" i="2"/>
  <c r="O101686" i="2" l="1"/>
  <c r="R101686" i="2" s="1"/>
  <c r="P101686" i="2" l="1"/>
  <c r="I101687" i="2" s="1"/>
  <c r="N101687" i="2" l="1"/>
  <c r="O101687" i="2" l="1"/>
  <c r="P101687" i="2" s="1"/>
  <c r="I101688" i="2" s="1"/>
  <c r="R101687" i="2" l="1"/>
  <c r="N101688" i="2"/>
  <c r="O101688" i="2" l="1"/>
  <c r="R101688" i="2" s="1"/>
  <c r="P101688" i="2" l="1"/>
  <c r="I101689" i="2" s="1"/>
  <c r="N101689" i="2" l="1"/>
  <c r="O101689" i="2" l="1"/>
  <c r="P101689" i="2" s="1"/>
  <c r="I101690" i="2" s="1"/>
  <c r="R101689" i="2" l="1"/>
  <c r="N101690" i="2"/>
  <c r="O101690" i="2" l="1"/>
  <c r="R101690" i="2" s="1"/>
  <c r="P101690" i="2" l="1"/>
  <c r="I101691" i="2" s="1"/>
  <c r="N101691" i="2" l="1"/>
  <c r="O101691" i="2" l="1"/>
  <c r="P101691" i="2" s="1"/>
  <c r="I101692" i="2" s="1"/>
  <c r="R101691" i="2" l="1"/>
  <c r="N101692" i="2"/>
  <c r="O101692" i="2" l="1"/>
  <c r="R101692" i="2" s="1"/>
  <c r="P101692" i="2" l="1"/>
  <c r="I101693" i="2" s="1"/>
  <c r="N101693" i="2" l="1"/>
  <c r="O101693" i="2" l="1"/>
  <c r="P101693" i="2" s="1"/>
  <c r="I101694" i="2" s="1"/>
  <c r="R101693" i="2" l="1"/>
  <c r="N101694" i="2"/>
  <c r="O101694" i="2" l="1"/>
  <c r="R101694" i="2" s="1"/>
  <c r="P101694" i="2" l="1"/>
  <c r="I101695" i="2" s="1"/>
  <c r="N101695" i="2" l="1"/>
  <c r="O101695" i="2" l="1"/>
  <c r="P101695" i="2" s="1"/>
  <c r="I101696" i="2" s="1"/>
  <c r="R101695" i="2" l="1"/>
  <c r="N101696" i="2"/>
  <c r="O101696" i="2" l="1"/>
  <c r="P101696" i="2" s="1"/>
  <c r="I101697" i="2" s="1"/>
  <c r="R101696" i="2" l="1"/>
  <c r="N101697" i="2"/>
  <c r="O101697" i="2" l="1"/>
  <c r="P101697" i="2" s="1"/>
  <c r="I101698" i="2" s="1"/>
  <c r="R101697" i="2" l="1"/>
  <c r="N101698" i="2"/>
  <c r="O101698" i="2" l="1"/>
  <c r="R101698" i="2" s="1"/>
  <c r="P101698" i="2" l="1"/>
  <c r="I101699" i="2" s="1"/>
  <c r="N101699" i="2" l="1"/>
  <c r="O101699" i="2" l="1"/>
  <c r="P101699" i="2" s="1"/>
  <c r="I101700" i="2" s="1"/>
  <c r="R101699" i="2" l="1"/>
  <c r="N101700" i="2"/>
  <c r="O101700" i="2" l="1"/>
  <c r="R101700" i="2" s="1"/>
  <c r="P101700" i="2" l="1"/>
  <c r="I101701" i="2" s="1"/>
  <c r="N101701" i="2" l="1"/>
  <c r="O101701" i="2" l="1"/>
  <c r="P101701" i="2" s="1"/>
  <c r="I101702" i="2" s="1"/>
  <c r="R101701" i="2" l="1"/>
  <c r="N101702" i="2"/>
  <c r="O101702" i="2" l="1"/>
  <c r="R101702" i="2" s="1"/>
  <c r="P101702" i="2" l="1"/>
  <c r="I101703" i="2" s="1"/>
  <c r="N101703" i="2" l="1"/>
  <c r="O101703" i="2" l="1"/>
  <c r="P101703" i="2" s="1"/>
  <c r="I101704" i="2" s="1"/>
  <c r="R101703" i="2" l="1"/>
  <c r="N101704" i="2"/>
  <c r="O101704" i="2" l="1"/>
  <c r="R101704" i="2" s="1"/>
  <c r="P101704" i="2" l="1"/>
  <c r="I101705" i="2" s="1"/>
  <c r="N101705" i="2" l="1"/>
  <c r="O101705" i="2" l="1"/>
  <c r="P101705" i="2" s="1"/>
  <c r="I101706" i="2" s="1"/>
  <c r="R101705" i="2" l="1"/>
  <c r="N101706" i="2"/>
  <c r="O101706" i="2" l="1"/>
  <c r="R101706" i="2" s="1"/>
  <c r="P101706" i="2" l="1"/>
  <c r="I101707" i="2" s="1"/>
  <c r="N101707" i="2" l="1"/>
  <c r="O101707" i="2" l="1"/>
  <c r="P101707" i="2" s="1"/>
  <c r="I101708" i="2" s="1"/>
  <c r="R101707" i="2" l="1"/>
  <c r="N101708" i="2"/>
  <c r="O101708" i="2" l="1"/>
  <c r="R101708" i="2" s="1"/>
  <c r="P101708" i="2" l="1"/>
  <c r="I101709" i="2" s="1"/>
  <c r="N101709" i="2" l="1"/>
  <c r="O101709" i="2" l="1"/>
  <c r="P101709" i="2" s="1"/>
  <c r="I101710" i="2" s="1"/>
  <c r="R101709" i="2" l="1"/>
  <c r="N101710" i="2"/>
  <c r="O101710" i="2" l="1"/>
  <c r="R101710" i="2" s="1"/>
  <c r="P101710" i="2" l="1"/>
  <c r="I101711" i="2" s="1"/>
  <c r="N101711" i="2" l="1"/>
  <c r="O101711" i="2" l="1"/>
  <c r="P101711" i="2" s="1"/>
  <c r="I101712" i="2" s="1"/>
  <c r="R101711" i="2" l="1"/>
  <c r="N101712" i="2"/>
  <c r="O101712" i="2" l="1"/>
  <c r="R101712" i="2" s="1"/>
  <c r="P101712" i="2" l="1"/>
  <c r="I101713" i="2" s="1"/>
  <c r="N101713" i="2" l="1"/>
  <c r="O101713" i="2" l="1"/>
  <c r="P101713" i="2" s="1"/>
  <c r="I101714" i="2" s="1"/>
  <c r="R101713" i="2" l="1"/>
  <c r="N101714" i="2"/>
  <c r="O101714" i="2" l="1"/>
  <c r="R101714" i="2" s="1"/>
  <c r="P101714" i="2" l="1"/>
  <c r="I101715" i="2" s="1"/>
  <c r="N101715" i="2" l="1"/>
  <c r="O101715" i="2" l="1"/>
  <c r="P101715" i="2" s="1"/>
  <c r="I101716" i="2" s="1"/>
  <c r="R101715" i="2" l="1"/>
  <c r="N101716" i="2"/>
  <c r="O101716" i="2" l="1"/>
  <c r="R101716" i="2" s="1"/>
  <c r="P101716" i="2" l="1"/>
  <c r="I101717" i="2" s="1"/>
  <c r="N101717" i="2" l="1"/>
  <c r="O101717" i="2" l="1"/>
  <c r="P101717" i="2" s="1"/>
  <c r="I101718" i="2" s="1"/>
  <c r="R101717" i="2" l="1"/>
  <c r="N101718" i="2"/>
  <c r="O101718" i="2" l="1"/>
  <c r="R101718" i="2" s="1"/>
  <c r="P101718" i="2" l="1"/>
  <c r="I101719" i="2" s="1"/>
  <c r="N101719" i="2" l="1"/>
  <c r="O101719" i="2" l="1"/>
  <c r="P101719" i="2" s="1"/>
  <c r="I101720" i="2" s="1"/>
  <c r="R101719" i="2" l="1"/>
  <c r="N101720" i="2"/>
  <c r="O101720" i="2" l="1"/>
  <c r="R101720" i="2" s="1"/>
  <c r="P101720" i="2" l="1"/>
  <c r="I101721" i="2" s="1"/>
  <c r="N101721" i="2" l="1"/>
  <c r="O101721" i="2" l="1"/>
  <c r="P101721" i="2" s="1"/>
  <c r="I101722" i="2" s="1"/>
  <c r="R101721" i="2" l="1"/>
  <c r="N101722" i="2"/>
  <c r="O101722" i="2" l="1"/>
  <c r="R101722" i="2" s="1"/>
  <c r="P101722" i="2" l="1"/>
  <c r="I101723" i="2" s="1"/>
  <c r="N101723" i="2" l="1"/>
  <c r="O101723" i="2" l="1"/>
  <c r="P101723" i="2" s="1"/>
  <c r="I101724" i="2" s="1"/>
  <c r="R101723" i="2" l="1"/>
  <c r="N101724" i="2"/>
  <c r="O101724" i="2" l="1"/>
  <c r="R101724" i="2" s="1"/>
  <c r="P101724" i="2" l="1"/>
  <c r="I101725" i="2" s="1"/>
  <c r="N101725" i="2" l="1"/>
  <c r="O101725" i="2" l="1"/>
  <c r="P101725" i="2" s="1"/>
  <c r="I101726" i="2" s="1"/>
  <c r="R101725" i="2" l="1"/>
  <c r="N101726" i="2"/>
  <c r="O101726" i="2" l="1"/>
  <c r="R101726" i="2" s="1"/>
  <c r="P101726" i="2" l="1"/>
  <c r="I101727" i="2" s="1"/>
  <c r="N101727" i="2" l="1"/>
  <c r="O101727" i="2" l="1"/>
  <c r="P101727" i="2" s="1"/>
  <c r="I101728" i="2" s="1"/>
  <c r="R101727" i="2" l="1"/>
  <c r="N101728" i="2"/>
  <c r="O101728" i="2" l="1"/>
  <c r="R101728" i="2" s="1"/>
  <c r="P101728" i="2" l="1"/>
  <c r="I101729" i="2" s="1"/>
  <c r="N101729" i="2" l="1"/>
  <c r="O101729" i="2" l="1"/>
  <c r="P101729" i="2" s="1"/>
  <c r="I101730" i="2" s="1"/>
  <c r="R101729" i="2" l="1"/>
  <c r="N101730" i="2"/>
  <c r="O101730" i="2" l="1"/>
  <c r="R101730" i="2" s="1"/>
  <c r="P101730" i="2" l="1"/>
  <c r="I101731" i="2" s="1"/>
  <c r="N101731" i="2" l="1"/>
  <c r="O101731" i="2" l="1"/>
  <c r="P101731" i="2" s="1"/>
  <c r="I101732" i="2" s="1"/>
  <c r="R101731" i="2" l="1"/>
  <c r="N101732" i="2"/>
  <c r="O101732" i="2" l="1"/>
  <c r="P101732" i="2" s="1"/>
  <c r="I101733" i="2" s="1"/>
  <c r="R101732" i="2" l="1"/>
  <c r="N101733" i="2"/>
  <c r="O101733" i="2" l="1"/>
  <c r="P101733" i="2" s="1"/>
  <c r="I101734" i="2" s="1"/>
  <c r="R101733" i="2" l="1"/>
  <c r="N101734" i="2"/>
  <c r="O101734" i="2" l="1"/>
  <c r="P101734" i="2" s="1"/>
  <c r="I101735" i="2" s="1"/>
  <c r="R101734" i="2" l="1"/>
  <c r="N101735" i="2"/>
  <c r="O101735" i="2" l="1"/>
  <c r="P101735" i="2" s="1"/>
  <c r="I101736" i="2" s="1"/>
  <c r="R101735" i="2" l="1"/>
  <c r="N101736" i="2"/>
  <c r="O101736" i="2" l="1"/>
  <c r="R101736" i="2" s="1"/>
  <c r="P101736" i="2" l="1"/>
  <c r="I101737" i="2" s="1"/>
  <c r="N101737" i="2" l="1"/>
  <c r="O101737" i="2" l="1"/>
  <c r="P101737" i="2" s="1"/>
  <c r="I101738" i="2" s="1"/>
  <c r="R101737" i="2" l="1"/>
  <c r="N101738" i="2"/>
  <c r="O101738" i="2" l="1"/>
  <c r="P101738" i="2" s="1"/>
  <c r="I101739" i="2" s="1"/>
  <c r="R101738" i="2" l="1"/>
  <c r="N101739" i="2"/>
  <c r="O101739" i="2" l="1"/>
  <c r="P101739" i="2" s="1"/>
  <c r="I101740" i="2" s="1"/>
  <c r="R101739" i="2" l="1"/>
  <c r="N101740" i="2"/>
  <c r="O101740" i="2" l="1"/>
  <c r="P101740" i="2" s="1"/>
  <c r="I101741" i="2" s="1"/>
  <c r="R101740" i="2" l="1"/>
  <c r="N101741" i="2"/>
  <c r="O101741" i="2" l="1"/>
  <c r="P101741" i="2" s="1"/>
  <c r="I101742" i="2" s="1"/>
  <c r="R101741" i="2" l="1"/>
  <c r="N101742" i="2"/>
  <c r="O101742" i="2" l="1"/>
  <c r="R101742" i="2" s="1"/>
  <c r="P101742" i="2" l="1"/>
  <c r="I101743" i="2" s="1"/>
  <c r="N101743" i="2" l="1"/>
  <c r="O101743" i="2" l="1"/>
  <c r="P101743" i="2" s="1"/>
  <c r="I101744" i="2" s="1"/>
  <c r="R101743" i="2" l="1"/>
  <c r="N101744" i="2"/>
  <c r="O101744" i="2" l="1"/>
  <c r="P101744" i="2" s="1"/>
  <c r="I101745" i="2" s="1"/>
  <c r="R101744" i="2" l="1"/>
  <c r="N101745" i="2"/>
  <c r="O101745" i="2" l="1"/>
  <c r="P101745" i="2" s="1"/>
  <c r="I101746" i="2" s="1"/>
  <c r="R101745" i="2" l="1"/>
  <c r="N101746" i="2"/>
  <c r="O101746" i="2" l="1"/>
  <c r="P101746" i="2" s="1"/>
  <c r="I101747" i="2" s="1"/>
  <c r="R101746" i="2" l="1"/>
  <c r="N101747" i="2"/>
  <c r="O101747" i="2" l="1"/>
  <c r="P101747" i="2" s="1"/>
  <c r="I101748" i="2" s="1"/>
  <c r="R101747" i="2" l="1"/>
  <c r="N101748" i="2"/>
  <c r="O101748" i="2" l="1"/>
  <c r="R101748" i="2" s="1"/>
  <c r="P101748" i="2" l="1"/>
  <c r="I101749" i="2" s="1"/>
  <c r="N101749" i="2" l="1"/>
  <c r="O101749" i="2" l="1"/>
  <c r="P101749" i="2" s="1"/>
  <c r="I101750" i="2" s="1"/>
  <c r="R101749" i="2" l="1"/>
  <c r="N101750" i="2"/>
  <c r="O101750" i="2" l="1"/>
  <c r="R101750" i="2" s="1"/>
  <c r="P101750" i="2" l="1"/>
  <c r="I101751" i="2" s="1"/>
  <c r="N101751" i="2" l="1"/>
  <c r="O101751" i="2" l="1"/>
  <c r="P101751" i="2" s="1"/>
  <c r="I101752" i="2" s="1"/>
  <c r="R101751" i="2" l="1"/>
  <c r="N101752" i="2"/>
  <c r="O101752" i="2" l="1"/>
  <c r="R101752" i="2" s="1"/>
  <c r="P101752" i="2" l="1"/>
  <c r="I101753" i="2" s="1"/>
  <c r="N101753" i="2" l="1"/>
  <c r="O101753" i="2" l="1"/>
  <c r="P101753" i="2" s="1"/>
  <c r="I101754" i="2" s="1"/>
  <c r="R101753" i="2" l="1"/>
  <c r="N101754" i="2"/>
  <c r="O101754" i="2" l="1"/>
  <c r="R101754" i="2" s="1"/>
  <c r="P101754" i="2" l="1"/>
  <c r="I101755" i="2" s="1"/>
  <c r="N101755" i="2" l="1"/>
  <c r="O101755" i="2" l="1"/>
  <c r="P101755" i="2" s="1"/>
  <c r="I101756" i="2" s="1"/>
  <c r="R101755" i="2" l="1"/>
  <c r="N101756" i="2"/>
  <c r="O101756" i="2" l="1"/>
  <c r="R101756" i="2" s="1"/>
  <c r="P101756" i="2" l="1"/>
  <c r="I101757" i="2" s="1"/>
  <c r="N101757" i="2" l="1"/>
  <c r="O101757" i="2" l="1"/>
  <c r="P101757" i="2" s="1"/>
  <c r="I101758" i="2" s="1"/>
  <c r="R101757" i="2" l="1"/>
  <c r="N101758" i="2"/>
  <c r="O101758" i="2" l="1"/>
  <c r="R101758" i="2" s="1"/>
  <c r="P101758" i="2" l="1"/>
  <c r="I101759" i="2" s="1"/>
  <c r="N101759" i="2" l="1"/>
  <c r="O101759" i="2" l="1"/>
  <c r="P101759" i="2" s="1"/>
  <c r="I101760" i="2" s="1"/>
  <c r="R101759" i="2" l="1"/>
  <c r="N101760" i="2"/>
  <c r="O101760" i="2" l="1"/>
  <c r="R101760" i="2" s="1"/>
  <c r="P101760" i="2" l="1"/>
  <c r="I101761" i="2" s="1"/>
  <c r="N101761" i="2" l="1"/>
  <c r="O101761" i="2" l="1"/>
  <c r="P101761" i="2" s="1"/>
  <c r="I101762" i="2" s="1"/>
  <c r="R101761" i="2" l="1"/>
  <c r="N101762" i="2"/>
  <c r="O101762" i="2" l="1"/>
  <c r="P101762" i="2" s="1"/>
  <c r="I101763" i="2" s="1"/>
  <c r="R101762" i="2" l="1"/>
  <c r="N101763" i="2"/>
  <c r="O101763" i="2" l="1"/>
  <c r="P101763" i="2" s="1"/>
  <c r="I101764" i="2" s="1"/>
  <c r="R101763" i="2" l="1"/>
  <c r="N101764" i="2"/>
  <c r="O101764" i="2" l="1"/>
  <c r="R101764" i="2" s="1"/>
  <c r="P101764" i="2" l="1"/>
  <c r="I101765" i="2" s="1"/>
  <c r="N101765" i="2" l="1"/>
  <c r="O101765" i="2" l="1"/>
  <c r="P101765" i="2" s="1"/>
  <c r="I101766" i="2" s="1"/>
  <c r="R101765" i="2" l="1"/>
  <c r="N101766" i="2"/>
  <c r="O101766" i="2" l="1"/>
  <c r="R101766" i="2" s="1"/>
  <c r="P101766" i="2" l="1"/>
  <c r="I101767" i="2" s="1"/>
  <c r="N101767" i="2" l="1"/>
  <c r="O101767" i="2" l="1"/>
  <c r="P101767" i="2" s="1"/>
  <c r="I101768" i="2" s="1"/>
  <c r="R101767" i="2" l="1"/>
  <c r="N101768" i="2"/>
  <c r="O101768" i="2" l="1"/>
  <c r="R101768" i="2" s="1"/>
  <c r="P101768" i="2" l="1"/>
  <c r="I101769" i="2" s="1"/>
  <c r="N101769" i="2" l="1"/>
  <c r="O101769" i="2" l="1"/>
  <c r="P101769" i="2" s="1"/>
  <c r="I101770" i="2" s="1"/>
  <c r="R101769" i="2" l="1"/>
  <c r="N101770" i="2"/>
  <c r="O101770" i="2" l="1"/>
  <c r="R101770" i="2" s="1"/>
  <c r="P101770" i="2" l="1"/>
  <c r="I101771" i="2" s="1"/>
  <c r="N101771" i="2" l="1"/>
  <c r="O101771" i="2" l="1"/>
  <c r="P101771" i="2" s="1"/>
  <c r="I101772" i="2" s="1"/>
  <c r="R101771" i="2" l="1"/>
  <c r="N101772" i="2"/>
  <c r="O101772" i="2" l="1"/>
  <c r="R101772" i="2" s="1"/>
  <c r="P101772" i="2" l="1"/>
  <c r="I101773" i="2" s="1"/>
  <c r="N101773" i="2" l="1"/>
  <c r="O101773" i="2" l="1"/>
  <c r="P101773" i="2" s="1"/>
  <c r="I101774" i="2" s="1"/>
  <c r="R101773" i="2" l="1"/>
  <c r="N101774" i="2"/>
  <c r="O101774" i="2" l="1"/>
  <c r="R101774" i="2" s="1"/>
  <c r="P101774" i="2" l="1"/>
  <c r="I101775" i="2" s="1"/>
  <c r="N101775" i="2" l="1"/>
  <c r="O101775" i="2" l="1"/>
  <c r="P101775" i="2" s="1"/>
  <c r="I101776" i="2" s="1"/>
  <c r="R101775" i="2" l="1"/>
  <c r="N101776" i="2"/>
  <c r="O101776" i="2" l="1"/>
  <c r="P101776" i="2" s="1"/>
  <c r="I101777" i="2" s="1"/>
  <c r="R101776" i="2" l="1"/>
  <c r="N101777" i="2"/>
  <c r="O101777" i="2" l="1"/>
  <c r="P101777" i="2" s="1"/>
  <c r="I101778" i="2" s="1"/>
  <c r="R101777" i="2" l="1"/>
  <c r="N101778" i="2"/>
  <c r="O101778" i="2" l="1"/>
  <c r="R101778" i="2" s="1"/>
  <c r="P101778" i="2" l="1"/>
  <c r="I101779" i="2" s="1"/>
  <c r="N101779" i="2" l="1"/>
  <c r="O101779" i="2" l="1"/>
  <c r="P101779" i="2" s="1"/>
  <c r="I101780" i="2" s="1"/>
  <c r="R101779" i="2" l="1"/>
  <c r="N101780" i="2"/>
  <c r="O101780" i="2" l="1"/>
  <c r="R101780" i="2" s="1"/>
  <c r="P101780" i="2" l="1"/>
  <c r="I101781" i="2" s="1"/>
  <c r="N101781" i="2" l="1"/>
  <c r="O101781" i="2" l="1"/>
  <c r="P101781" i="2" s="1"/>
  <c r="I101782" i="2" s="1"/>
  <c r="R101781" i="2" l="1"/>
  <c r="N101782" i="2"/>
  <c r="O101782" i="2" l="1"/>
  <c r="R101782" i="2" s="1"/>
  <c r="P101782" i="2" l="1"/>
  <c r="I101783" i="2" s="1"/>
  <c r="N101783" i="2" l="1"/>
  <c r="O101783" i="2" l="1"/>
  <c r="P101783" i="2" s="1"/>
  <c r="I101784" i="2" s="1"/>
  <c r="R101783" i="2" l="1"/>
  <c r="N101784" i="2"/>
  <c r="O101784" i="2" l="1"/>
  <c r="P101784" i="2" s="1"/>
  <c r="I101785" i="2" s="1"/>
  <c r="R101784" i="2" l="1"/>
  <c r="N101785" i="2"/>
  <c r="O101785" i="2" l="1"/>
  <c r="P101785" i="2" s="1"/>
  <c r="I101786" i="2" s="1"/>
  <c r="R101785" i="2" l="1"/>
  <c r="N101786" i="2"/>
  <c r="O101786" i="2" l="1"/>
  <c r="R101786" i="2" s="1"/>
  <c r="P101786" i="2" l="1"/>
  <c r="I101787" i="2" s="1"/>
  <c r="N101787" i="2" l="1"/>
  <c r="O101787" i="2" l="1"/>
  <c r="R101787" i="2" s="1"/>
  <c r="P101787" i="2" l="1"/>
  <c r="I101788" i="2" s="1"/>
  <c r="N101788" i="2"/>
  <c r="O101788" i="2" l="1"/>
  <c r="R101788" i="2" s="1"/>
  <c r="P101788" i="2" l="1"/>
  <c r="I101789" i="2" s="1"/>
  <c r="N101789" i="2" l="1"/>
  <c r="O101789" i="2" l="1"/>
  <c r="P101789" i="2" s="1"/>
  <c r="I101790" i="2" s="1"/>
  <c r="R101789" i="2" l="1"/>
  <c r="N101790" i="2"/>
  <c r="O101790" i="2" l="1"/>
  <c r="R101790" i="2" s="1"/>
  <c r="P101790" i="2" l="1"/>
  <c r="I101791" i="2" s="1"/>
  <c r="N101791" i="2" l="1"/>
  <c r="O101791" i="2" l="1"/>
  <c r="P101791" i="2" s="1"/>
  <c r="I101792" i="2" s="1"/>
  <c r="R101791" i="2" l="1"/>
  <c r="N101792" i="2"/>
  <c r="O101792" i="2" l="1"/>
  <c r="R101792" i="2" s="1"/>
  <c r="P101792" i="2" l="1"/>
  <c r="I101793" i="2" s="1"/>
  <c r="N101793" i="2" l="1"/>
  <c r="O101793" i="2" l="1"/>
  <c r="P101793" i="2" s="1"/>
  <c r="I101794" i="2" s="1"/>
  <c r="R101793" i="2" l="1"/>
  <c r="N101794" i="2"/>
  <c r="O101794" i="2" l="1"/>
  <c r="R101794" i="2" s="1"/>
  <c r="P101794" i="2" l="1"/>
  <c r="I101795" i="2" s="1"/>
  <c r="N101795" i="2" l="1"/>
  <c r="O101795" i="2" l="1"/>
  <c r="P101795" i="2" s="1"/>
  <c r="I101796" i="2" s="1"/>
  <c r="R101795" i="2" l="1"/>
  <c r="N101796" i="2"/>
  <c r="O101796" i="2" l="1"/>
  <c r="R101796" i="2" s="1"/>
  <c r="P101796" i="2" l="1"/>
  <c r="I101797" i="2" s="1"/>
  <c r="N101797" i="2" l="1"/>
  <c r="O101797" i="2" l="1"/>
  <c r="P101797" i="2" s="1"/>
  <c r="I101798" i="2" s="1"/>
  <c r="R101797" i="2" l="1"/>
  <c r="N101798" i="2"/>
  <c r="O101798" i="2" l="1"/>
  <c r="R101798" i="2" s="1"/>
  <c r="P101798" i="2" l="1"/>
  <c r="I101799" i="2" s="1"/>
  <c r="N101799" i="2" l="1"/>
  <c r="O101799" i="2" l="1"/>
  <c r="P101799" i="2" s="1"/>
  <c r="I101800" i="2" s="1"/>
  <c r="R101799" i="2" l="1"/>
  <c r="N101800" i="2"/>
  <c r="O101800" i="2" l="1"/>
  <c r="R101800" i="2" s="1"/>
  <c r="P101800" i="2" l="1"/>
  <c r="I101801" i="2" s="1"/>
  <c r="N101801" i="2" l="1"/>
  <c r="O101801" i="2" l="1"/>
  <c r="P101801" i="2" s="1"/>
  <c r="I101802" i="2" s="1"/>
  <c r="R101801" i="2" l="1"/>
  <c r="N101802" i="2"/>
  <c r="O101802" i="2" l="1"/>
  <c r="R101802" i="2" s="1"/>
  <c r="P101802" i="2" l="1"/>
  <c r="I101803" i="2" s="1"/>
  <c r="N101803" i="2" l="1"/>
  <c r="O101803" i="2" l="1"/>
  <c r="P101803" i="2" s="1"/>
  <c r="I101804" i="2" s="1"/>
  <c r="R101803" i="2" l="1"/>
  <c r="N101804" i="2"/>
  <c r="O101804" i="2" l="1"/>
  <c r="R101804" i="2" s="1"/>
  <c r="P101804" i="2" l="1"/>
  <c r="I101805" i="2" s="1"/>
  <c r="N101805" i="2" l="1"/>
  <c r="O101805" i="2" l="1"/>
  <c r="P101805" i="2" s="1"/>
  <c r="I101806" i="2" s="1"/>
  <c r="R101805" i="2" l="1"/>
  <c r="N101806" i="2"/>
  <c r="O101806" i="2" l="1"/>
  <c r="R101806" i="2" s="1"/>
  <c r="P101806" i="2" l="1"/>
  <c r="I101807" i="2" s="1"/>
  <c r="N101807" i="2" l="1"/>
  <c r="O101807" i="2" l="1"/>
  <c r="P101807" i="2" s="1"/>
  <c r="I101808" i="2" s="1"/>
  <c r="R101807" i="2" l="1"/>
  <c r="N101808" i="2"/>
  <c r="O101808" i="2" l="1"/>
  <c r="R101808" i="2" s="1"/>
  <c r="P101808" i="2" l="1"/>
  <c r="I101809" i="2" s="1"/>
  <c r="N101809" i="2" l="1"/>
  <c r="O101809" i="2" l="1"/>
  <c r="P101809" i="2" s="1"/>
  <c r="I101810" i="2" s="1"/>
  <c r="R101809" i="2" l="1"/>
  <c r="N101810" i="2"/>
  <c r="O101810" i="2" l="1"/>
  <c r="R101810" i="2" s="1"/>
  <c r="P101810" i="2" l="1"/>
  <c r="I101811" i="2" s="1"/>
  <c r="N101811" i="2" l="1"/>
  <c r="O101811" i="2" l="1"/>
  <c r="P101811" i="2" s="1"/>
  <c r="I101812" i="2" s="1"/>
  <c r="R101811" i="2" l="1"/>
  <c r="N101812" i="2"/>
  <c r="O101812" i="2" l="1"/>
  <c r="R101812" i="2" s="1"/>
  <c r="P101812" i="2" l="1"/>
  <c r="I101813" i="2" s="1"/>
  <c r="N101813" i="2" l="1"/>
  <c r="O101813" i="2" l="1"/>
  <c r="P101813" i="2" s="1"/>
  <c r="I101814" i="2" s="1"/>
  <c r="R101813" i="2" l="1"/>
  <c r="N101814" i="2"/>
  <c r="O101814" i="2" l="1"/>
  <c r="R101814" i="2" s="1"/>
  <c r="P101814" i="2" l="1"/>
  <c r="I101815" i="2" s="1"/>
  <c r="N101815" i="2" l="1"/>
  <c r="O101815" i="2" l="1"/>
  <c r="P101815" i="2" s="1"/>
  <c r="I101816" i="2" s="1"/>
  <c r="R101815" i="2" l="1"/>
  <c r="N101816" i="2"/>
  <c r="O101816" i="2" l="1"/>
  <c r="R101816" i="2" s="1"/>
  <c r="P101816" i="2" l="1"/>
  <c r="I101817" i="2" s="1"/>
  <c r="N101817" i="2" l="1"/>
  <c r="O101817" i="2" l="1"/>
  <c r="P101817" i="2" s="1"/>
  <c r="I101818" i="2" s="1"/>
  <c r="R101817" i="2" l="1"/>
  <c r="N101818" i="2"/>
  <c r="O101818" i="2" l="1"/>
  <c r="R101818" i="2" s="1"/>
  <c r="P101818" i="2" l="1"/>
  <c r="I101819" i="2" s="1"/>
  <c r="N101819" i="2" l="1"/>
  <c r="O101819" i="2" l="1"/>
  <c r="P101819" i="2" s="1"/>
  <c r="I101820" i="2" s="1"/>
  <c r="R101819" i="2" l="1"/>
  <c r="N101820" i="2"/>
  <c r="O101820" i="2" l="1"/>
  <c r="R101820" i="2" s="1"/>
  <c r="P101820" i="2" l="1"/>
  <c r="I101821" i="2" s="1"/>
  <c r="N101821" i="2" l="1"/>
  <c r="O101821" i="2" l="1"/>
  <c r="P101821" i="2" s="1"/>
  <c r="I101822" i="2" s="1"/>
  <c r="R101821" i="2" l="1"/>
  <c r="N101822" i="2"/>
  <c r="O101822" i="2" l="1"/>
  <c r="P101822" i="2" s="1"/>
  <c r="I101823" i="2" s="1"/>
  <c r="R101822" i="2" l="1"/>
  <c r="N101823" i="2"/>
  <c r="O101823" i="2" l="1"/>
  <c r="P101823" i="2" s="1"/>
  <c r="I101824" i="2" s="1"/>
  <c r="R101823" i="2" l="1"/>
  <c r="N101824" i="2"/>
  <c r="O101824" i="2" l="1"/>
  <c r="R101824" i="2" s="1"/>
  <c r="P101824" i="2" l="1"/>
  <c r="I101825" i="2" s="1"/>
  <c r="N101825" i="2" l="1"/>
  <c r="O101825" i="2" l="1"/>
  <c r="P101825" i="2" s="1"/>
  <c r="I101826" i="2" s="1"/>
  <c r="R101825" i="2" l="1"/>
  <c r="N101826" i="2"/>
  <c r="O101826" i="2" l="1"/>
  <c r="R101826" i="2" s="1"/>
  <c r="P101826" i="2" l="1"/>
  <c r="I101827" i="2" s="1"/>
  <c r="N101827" i="2" l="1"/>
  <c r="O101827" i="2" l="1"/>
  <c r="P101827" i="2" s="1"/>
  <c r="I101828" i="2" s="1"/>
  <c r="R101827" i="2" l="1"/>
  <c r="N101828" i="2"/>
  <c r="O101828" i="2" l="1"/>
  <c r="R101828" i="2" s="1"/>
  <c r="P101828" i="2" l="1"/>
  <c r="I101829" i="2" s="1"/>
  <c r="N101829" i="2" l="1"/>
  <c r="O101829" i="2" l="1"/>
  <c r="P101829" i="2" s="1"/>
  <c r="I101830" i="2" s="1"/>
  <c r="R101829" i="2" l="1"/>
  <c r="N101830" i="2"/>
  <c r="O101830" i="2" l="1"/>
  <c r="R101830" i="2" s="1"/>
  <c r="P101830" i="2" l="1"/>
  <c r="I101831" i="2" s="1"/>
  <c r="N101831" i="2" l="1"/>
  <c r="O101831" i="2" l="1"/>
  <c r="P101831" i="2" s="1"/>
  <c r="I101832" i="2" s="1"/>
  <c r="R101831" i="2" l="1"/>
  <c r="N101832" i="2"/>
  <c r="O101832" i="2" l="1"/>
  <c r="R101832" i="2" s="1"/>
  <c r="P101832" i="2" l="1"/>
  <c r="I101833" i="2" s="1"/>
  <c r="N101833" i="2" l="1"/>
  <c r="O101833" i="2" l="1"/>
  <c r="P101833" i="2" s="1"/>
  <c r="I101834" i="2" s="1"/>
  <c r="R101833" i="2" l="1"/>
  <c r="N101834" i="2"/>
  <c r="O101834" i="2" l="1"/>
  <c r="P101834" i="2" s="1"/>
  <c r="I101835" i="2" s="1"/>
  <c r="R101834" i="2" l="1"/>
  <c r="N101835" i="2"/>
  <c r="O101835" i="2" l="1"/>
  <c r="P101835" i="2" s="1"/>
  <c r="I101836" i="2" s="1"/>
  <c r="R101835" i="2" l="1"/>
  <c r="N101836" i="2"/>
  <c r="O101836" i="2" l="1"/>
  <c r="R101836" i="2" s="1"/>
  <c r="P101836" i="2" l="1"/>
  <c r="I101837" i="2" s="1"/>
  <c r="N101837" i="2" l="1"/>
  <c r="O101837" i="2" l="1"/>
  <c r="P101837" i="2" s="1"/>
  <c r="I101838" i="2" s="1"/>
  <c r="R101837" i="2" l="1"/>
  <c r="N101838" i="2"/>
  <c r="O101838" i="2" l="1"/>
  <c r="R101838" i="2" s="1"/>
  <c r="P101838" i="2" l="1"/>
  <c r="I101839" i="2" s="1"/>
  <c r="N101839" i="2" l="1"/>
  <c r="O101839" i="2" l="1"/>
  <c r="P101839" i="2" s="1"/>
  <c r="I101840" i="2" s="1"/>
  <c r="R101839" i="2" l="1"/>
  <c r="N101840" i="2"/>
  <c r="O101840" i="2" l="1"/>
  <c r="R101840" i="2" s="1"/>
  <c r="P101840" i="2" l="1"/>
  <c r="I101841" i="2" s="1"/>
  <c r="N101841" i="2" l="1"/>
  <c r="O101841" i="2" l="1"/>
  <c r="P101841" i="2" s="1"/>
  <c r="I101842" i="2" s="1"/>
  <c r="R101841" i="2" l="1"/>
  <c r="N101842" i="2"/>
  <c r="O101842" i="2" l="1"/>
  <c r="R101842" i="2" s="1"/>
  <c r="P101842" i="2" l="1"/>
  <c r="I101843" i="2" s="1"/>
  <c r="N101843" i="2" l="1"/>
  <c r="O101843" i="2" l="1"/>
  <c r="P101843" i="2" s="1"/>
  <c r="I101844" i="2" s="1"/>
  <c r="R101843" i="2" l="1"/>
  <c r="N101844" i="2"/>
  <c r="O101844" i="2" l="1"/>
  <c r="R101844" i="2" s="1"/>
  <c r="P101844" i="2" l="1"/>
  <c r="I101845" i="2" s="1"/>
  <c r="N101845" i="2" l="1"/>
  <c r="O101845" i="2" l="1"/>
  <c r="P101845" i="2" s="1"/>
  <c r="I101846" i="2" s="1"/>
  <c r="R101845" i="2" l="1"/>
  <c r="N101846" i="2"/>
  <c r="O101846" i="2" l="1"/>
  <c r="R101846" i="2" s="1"/>
  <c r="P101846" i="2" l="1"/>
  <c r="I101847" i="2" s="1"/>
  <c r="N101847" i="2" l="1"/>
  <c r="O101847" i="2" l="1"/>
  <c r="P101847" i="2" s="1"/>
  <c r="I101848" i="2" s="1"/>
  <c r="R101847" i="2" l="1"/>
  <c r="N101848" i="2"/>
  <c r="O101848" i="2" l="1"/>
  <c r="R101848" i="2" s="1"/>
  <c r="P101848" i="2" l="1"/>
  <c r="I101849" i="2" s="1"/>
  <c r="N101849" i="2" l="1"/>
  <c r="O101849" i="2" l="1"/>
  <c r="P101849" i="2" s="1"/>
  <c r="I101850" i="2" s="1"/>
  <c r="R101849" i="2" l="1"/>
  <c r="N101850" i="2"/>
  <c r="O101850" i="2" l="1"/>
  <c r="R101850" i="2" s="1"/>
  <c r="P101850" i="2" l="1"/>
  <c r="I101851" i="2" s="1"/>
  <c r="N101851" i="2" l="1"/>
  <c r="O101851" i="2" l="1"/>
  <c r="P101851" i="2" s="1"/>
  <c r="I101852" i="2" s="1"/>
  <c r="R101851" i="2" l="1"/>
  <c r="N101852" i="2"/>
  <c r="O101852" i="2" l="1"/>
  <c r="R101852" i="2" s="1"/>
  <c r="P101852" i="2" l="1"/>
  <c r="I101853" i="2" s="1"/>
  <c r="N101853" i="2" l="1"/>
  <c r="O101853" i="2" l="1"/>
  <c r="P101853" i="2" s="1"/>
  <c r="I101854" i="2" s="1"/>
  <c r="R101853" i="2" l="1"/>
  <c r="N101854" i="2"/>
  <c r="O101854" i="2" l="1"/>
  <c r="P101854" i="2" s="1"/>
  <c r="I101855" i="2" s="1"/>
  <c r="R101854" i="2" l="1"/>
  <c r="N101855" i="2"/>
  <c r="O101855" i="2" l="1"/>
  <c r="P101855" i="2" s="1"/>
  <c r="I101856" i="2" s="1"/>
  <c r="R101855" i="2" l="1"/>
  <c r="N101856" i="2"/>
  <c r="O101856" i="2" l="1"/>
  <c r="R101856" i="2" s="1"/>
  <c r="P101856" i="2" l="1"/>
  <c r="I101857" i="2" s="1"/>
  <c r="N101857" i="2" l="1"/>
  <c r="O101857" i="2" l="1"/>
  <c r="P101857" i="2" s="1"/>
  <c r="I101858" i="2" s="1"/>
  <c r="R101857" i="2" l="1"/>
  <c r="N101858" i="2"/>
  <c r="O101858" i="2" l="1"/>
  <c r="R101858" i="2" s="1"/>
  <c r="P101858" i="2" l="1"/>
  <c r="I101859" i="2" s="1"/>
  <c r="N101859" i="2" l="1"/>
  <c r="O101859" i="2" l="1"/>
  <c r="P101859" i="2" s="1"/>
  <c r="I101860" i="2" s="1"/>
  <c r="R101859" i="2" l="1"/>
  <c r="N101860" i="2"/>
  <c r="O101860" i="2" l="1"/>
  <c r="P101860" i="2" s="1"/>
  <c r="I101861" i="2" s="1"/>
  <c r="R101860" i="2" l="1"/>
  <c r="N101861" i="2"/>
  <c r="O101861" i="2" l="1"/>
  <c r="P101861" i="2" s="1"/>
  <c r="I101862" i="2" s="1"/>
  <c r="R101861" i="2" l="1"/>
  <c r="N101862" i="2"/>
  <c r="O101862" i="2" l="1"/>
  <c r="R101862" i="2" s="1"/>
  <c r="P101862" i="2" l="1"/>
  <c r="I101863" i="2" s="1"/>
  <c r="N101863" i="2" l="1"/>
  <c r="O101863" i="2" l="1"/>
  <c r="P101863" i="2" s="1"/>
  <c r="I101864" i="2" s="1"/>
  <c r="R101863" i="2" l="1"/>
  <c r="N101864" i="2"/>
  <c r="O101864" i="2" l="1"/>
  <c r="R101864" i="2" s="1"/>
  <c r="P101864" i="2" l="1"/>
  <c r="I101865" i="2" s="1"/>
  <c r="N101865" i="2" l="1"/>
  <c r="O101865" i="2" l="1"/>
  <c r="P101865" i="2" s="1"/>
  <c r="I101866" i="2" s="1"/>
  <c r="R101865" i="2" l="1"/>
  <c r="N101866" i="2"/>
  <c r="O101866" i="2" l="1"/>
  <c r="P101866" i="2" s="1"/>
  <c r="I101867" i="2" s="1"/>
  <c r="R101866" i="2" l="1"/>
  <c r="N101867" i="2"/>
  <c r="O101867" i="2" l="1"/>
  <c r="R101867" i="2" s="1"/>
  <c r="P101867" i="2" l="1"/>
  <c r="I101868" i="2" s="1"/>
  <c r="N101868" i="2" l="1"/>
  <c r="O101868" i="2" l="1"/>
  <c r="P101868" i="2" s="1"/>
  <c r="I101869" i="2" s="1"/>
  <c r="R101868" i="2" l="1"/>
  <c r="N101869" i="2"/>
  <c r="O101869" i="2" l="1"/>
  <c r="R101869" i="2" s="1"/>
  <c r="P101869" i="2" l="1"/>
  <c r="I101870" i="2" s="1"/>
  <c r="N101870" i="2" l="1"/>
  <c r="O101870" i="2" l="1"/>
  <c r="P101870" i="2" s="1"/>
  <c r="I101871" i="2" s="1"/>
  <c r="R101870" i="2" l="1"/>
  <c r="N101871" i="2"/>
  <c r="O101871" i="2" l="1"/>
  <c r="R101871" i="2" s="1"/>
  <c r="P101871" i="2" l="1"/>
  <c r="I101872" i="2" s="1"/>
  <c r="N101872" i="2" l="1"/>
  <c r="O101872" i="2" l="1"/>
  <c r="P101872" i="2" s="1"/>
  <c r="I101873" i="2" s="1"/>
  <c r="R101872" i="2" l="1"/>
  <c r="N101873" i="2"/>
  <c r="O101873" i="2" l="1"/>
  <c r="R101873" i="2" s="1"/>
  <c r="P101873" i="2" l="1"/>
  <c r="I101874" i="2" s="1"/>
  <c r="N101874" i="2" l="1"/>
  <c r="O101874" i="2" l="1"/>
  <c r="R101874" i="2" s="1"/>
  <c r="P101874" i="2" l="1"/>
  <c r="I101875" i="2" s="1"/>
  <c r="N101875" i="2" l="1"/>
  <c r="O101875" i="2" l="1"/>
  <c r="R101875" i="2" s="1"/>
  <c r="P101875" i="2" l="1"/>
  <c r="I101876" i="2" s="1"/>
  <c r="N101876" i="2" l="1"/>
  <c r="O101876" i="2" l="1"/>
  <c r="P101876" i="2" s="1"/>
  <c r="I101877" i="2" s="1"/>
  <c r="R101876" i="2" l="1"/>
  <c r="N101877" i="2"/>
  <c r="O101877" i="2" l="1"/>
  <c r="R101877" i="2" s="1"/>
  <c r="P101877" i="2" l="1"/>
  <c r="I101878" i="2" s="1"/>
  <c r="N101878" i="2" l="1"/>
  <c r="O101878" i="2" l="1"/>
  <c r="P101878" i="2" s="1"/>
  <c r="I101879" i="2" s="1"/>
  <c r="R101878" i="2" l="1"/>
  <c r="N101879" i="2"/>
  <c r="O101879" i="2" l="1"/>
  <c r="R101879" i="2" s="1"/>
  <c r="P101879" i="2" l="1"/>
  <c r="I101880" i="2" s="1"/>
  <c r="N101880" i="2" l="1"/>
  <c r="O101880" i="2" l="1"/>
  <c r="P101880" i="2" s="1"/>
  <c r="I101881" i="2" s="1"/>
  <c r="R101880" i="2" l="1"/>
  <c r="N101881" i="2"/>
  <c r="O101881" i="2" l="1"/>
  <c r="R101881" i="2" s="1"/>
  <c r="P101881" i="2" l="1"/>
  <c r="I101882" i="2" s="1"/>
  <c r="N101882" i="2" l="1"/>
  <c r="O101882" i="2" l="1"/>
  <c r="P101882" i="2" s="1"/>
  <c r="I101883" i="2" s="1"/>
  <c r="R101882" i="2" l="1"/>
  <c r="N101883" i="2"/>
  <c r="O101883" i="2" l="1"/>
  <c r="R101883" i="2" s="1"/>
  <c r="P101883" i="2" l="1"/>
  <c r="I101884" i="2" s="1"/>
  <c r="N101884" i="2" l="1"/>
  <c r="O101884" i="2" l="1"/>
  <c r="P101884" i="2" s="1"/>
  <c r="I101885" i="2" s="1"/>
  <c r="R101884" i="2" l="1"/>
  <c r="N101885" i="2"/>
  <c r="O101885" i="2" l="1"/>
  <c r="R101885" i="2" s="1"/>
  <c r="P101885" i="2" l="1"/>
  <c r="I101886" i="2" s="1"/>
  <c r="N101886" i="2" l="1"/>
  <c r="O101886" i="2" l="1"/>
  <c r="P101886" i="2" s="1"/>
  <c r="I101887" i="2" s="1"/>
  <c r="R101886" i="2" l="1"/>
  <c r="N101887" i="2"/>
  <c r="O101887" i="2" l="1"/>
  <c r="R101887" i="2" s="1"/>
  <c r="P101887" i="2" l="1"/>
  <c r="I101888" i="2" s="1"/>
  <c r="N101888" i="2" l="1"/>
  <c r="O101888" i="2" l="1"/>
  <c r="P101888" i="2" s="1"/>
  <c r="I101889" i="2" s="1"/>
  <c r="R101888" i="2" l="1"/>
  <c r="N101889" i="2"/>
  <c r="O101889" i="2" l="1"/>
  <c r="R101889" i="2" s="1"/>
  <c r="P101889" i="2" l="1"/>
  <c r="I101890" i="2" s="1"/>
  <c r="N101890" i="2" l="1"/>
  <c r="O101890" i="2" l="1"/>
  <c r="R101890" i="2" s="1"/>
  <c r="P101890" i="2" l="1"/>
  <c r="I101891" i="2" s="1"/>
  <c r="N101891" i="2" l="1"/>
  <c r="O101891" i="2" l="1"/>
  <c r="P101891" i="2" s="1"/>
  <c r="I101892" i="2" s="1"/>
  <c r="R101891" i="2" l="1"/>
  <c r="N101892" i="2"/>
  <c r="O101892" i="2" l="1"/>
  <c r="P101892" i="2" s="1"/>
  <c r="I101893" i="2" s="1"/>
  <c r="R101892" i="2" l="1"/>
  <c r="N101893" i="2"/>
  <c r="O101893" i="2" l="1"/>
  <c r="R101893" i="2" s="1"/>
  <c r="P101893" i="2" l="1"/>
  <c r="I101894" i="2" s="1"/>
  <c r="N101894" i="2" l="1"/>
  <c r="O101894" i="2" l="1"/>
  <c r="P101894" i="2" s="1"/>
  <c r="I101895" i="2" s="1"/>
  <c r="R101894" i="2" l="1"/>
  <c r="N101895" i="2"/>
  <c r="O101895" i="2" l="1"/>
  <c r="P101895" i="2" s="1"/>
  <c r="I101896" i="2" s="1"/>
  <c r="R101895" i="2" l="1"/>
  <c r="N101896" i="2"/>
  <c r="O101896" i="2" l="1"/>
  <c r="P101896" i="2" s="1"/>
  <c r="I101897" i="2" s="1"/>
  <c r="R101896" i="2" l="1"/>
  <c r="N101897" i="2"/>
  <c r="O101897" i="2" l="1"/>
  <c r="R101897" i="2" s="1"/>
  <c r="P101897" i="2" l="1"/>
  <c r="I101898" i="2" s="1"/>
  <c r="N101898" i="2" l="1"/>
  <c r="O101898" i="2" l="1"/>
  <c r="P101898" i="2" s="1"/>
  <c r="I101899" i="2" s="1"/>
  <c r="R101898" i="2" l="1"/>
  <c r="N101899" i="2"/>
  <c r="O101899" i="2" l="1"/>
  <c r="P101899" i="2" s="1"/>
  <c r="I101900" i="2" s="1"/>
  <c r="R101899" i="2" l="1"/>
  <c r="N101900" i="2"/>
  <c r="O101900" i="2" l="1"/>
  <c r="P101900" i="2" s="1"/>
  <c r="I101901" i="2" s="1"/>
  <c r="R101900" i="2" l="1"/>
  <c r="N101901" i="2"/>
  <c r="O101901" i="2" l="1"/>
  <c r="P101901" i="2" s="1"/>
  <c r="I101902" i="2" s="1"/>
  <c r="R101901" i="2" l="1"/>
  <c r="N101902" i="2"/>
  <c r="O101902" i="2" l="1"/>
  <c r="P101902" i="2" s="1"/>
  <c r="I101903" i="2" s="1"/>
  <c r="R101902" i="2" l="1"/>
  <c r="N101903" i="2"/>
  <c r="O101903" i="2" l="1"/>
  <c r="P101903" i="2" s="1"/>
  <c r="I101904" i="2" s="1"/>
  <c r="R101903" i="2" l="1"/>
  <c r="N101904" i="2"/>
  <c r="O101904" i="2" l="1"/>
  <c r="P101904" i="2" s="1"/>
  <c r="I101905" i="2" s="1"/>
  <c r="R101904" i="2" l="1"/>
  <c r="N101905" i="2"/>
  <c r="O101905" i="2" l="1"/>
  <c r="R101905" i="2" s="1"/>
  <c r="P101905" i="2" l="1"/>
  <c r="I101906" i="2" s="1"/>
  <c r="N101906" i="2" l="1"/>
  <c r="O101906" i="2" l="1"/>
  <c r="R101906" i="2" s="1"/>
  <c r="P101906" i="2" l="1"/>
  <c r="I101907" i="2" s="1"/>
  <c r="N101907" i="2" l="1"/>
  <c r="O101907" i="2" l="1"/>
  <c r="R101907" i="2" s="1"/>
  <c r="P101907" i="2" l="1"/>
  <c r="I101908" i="2" s="1"/>
  <c r="N101908" i="2" l="1"/>
  <c r="O101908" i="2" l="1"/>
  <c r="P101908" i="2" s="1"/>
  <c r="I101909" i="2" s="1"/>
  <c r="R101908" i="2" l="1"/>
  <c r="N101909" i="2"/>
  <c r="O101909" i="2" l="1"/>
  <c r="R101909" i="2" s="1"/>
  <c r="P101909" i="2" l="1"/>
  <c r="I101910" i="2" s="1"/>
  <c r="N101910" i="2" l="1"/>
  <c r="O101910" i="2" l="1"/>
  <c r="P101910" i="2" s="1"/>
  <c r="I101911" i="2" s="1"/>
  <c r="R101910" i="2" l="1"/>
  <c r="N101911" i="2"/>
  <c r="O101911" i="2" l="1"/>
  <c r="R101911" i="2" s="1"/>
  <c r="P101911" i="2" l="1"/>
  <c r="I101912" i="2" s="1"/>
  <c r="N101912" i="2" l="1"/>
  <c r="O101912" i="2" l="1"/>
  <c r="P101912" i="2" s="1"/>
  <c r="I101913" i="2" s="1"/>
  <c r="R101912" i="2" l="1"/>
  <c r="N101913" i="2"/>
  <c r="O101913" i="2" l="1"/>
  <c r="R101913" i="2" s="1"/>
  <c r="P101913" i="2" l="1"/>
  <c r="I101914" i="2" s="1"/>
  <c r="N101914" i="2" l="1"/>
  <c r="O101914" i="2" l="1"/>
  <c r="P101914" i="2" s="1"/>
  <c r="I101915" i="2" s="1"/>
  <c r="R101914" i="2" l="1"/>
  <c r="N101915" i="2"/>
  <c r="O101915" i="2" l="1"/>
  <c r="R101915" i="2" s="1"/>
  <c r="P101915" i="2" l="1"/>
  <c r="I101916" i="2" s="1"/>
  <c r="N101916" i="2" l="1"/>
  <c r="O101916" i="2" l="1"/>
  <c r="P101916" i="2" s="1"/>
  <c r="I101917" i="2" s="1"/>
  <c r="R101916" i="2" l="1"/>
  <c r="N101917" i="2"/>
  <c r="O101917" i="2" l="1"/>
  <c r="R101917" i="2" s="1"/>
  <c r="P101917" i="2" l="1"/>
  <c r="I101918" i="2" s="1"/>
  <c r="N101918" i="2" l="1"/>
  <c r="O101918" i="2" l="1"/>
  <c r="P101918" i="2" s="1"/>
  <c r="I101919" i="2" s="1"/>
  <c r="R101918" i="2" l="1"/>
  <c r="N101919" i="2"/>
  <c r="O101919" i="2" l="1"/>
  <c r="R101919" i="2" s="1"/>
  <c r="P101919" i="2" l="1"/>
  <c r="I101920" i="2" s="1"/>
  <c r="N101920" i="2" l="1"/>
  <c r="O101920" i="2" l="1"/>
  <c r="P101920" i="2" s="1"/>
  <c r="I101921" i="2" s="1"/>
  <c r="R101920" i="2" l="1"/>
  <c r="N101921" i="2"/>
  <c r="O101921" i="2" l="1"/>
  <c r="R101921" i="2" s="1"/>
  <c r="P101921" i="2" l="1"/>
  <c r="I101922" i="2" s="1"/>
  <c r="N101922" i="2" l="1"/>
  <c r="O101922" i="2" l="1"/>
  <c r="R101922" i="2" s="1"/>
  <c r="P101922" i="2" l="1"/>
  <c r="I101923" i="2" s="1"/>
  <c r="N101923" i="2" l="1"/>
  <c r="O101923" i="2" l="1"/>
  <c r="R101923" i="2" s="1"/>
  <c r="P101923" i="2" l="1"/>
  <c r="I101924" i="2" s="1"/>
  <c r="N101924" i="2" l="1"/>
  <c r="O101924" i="2" l="1"/>
  <c r="P101924" i="2" s="1"/>
  <c r="I101925" i="2" s="1"/>
  <c r="R101924" i="2" l="1"/>
  <c r="N101925" i="2"/>
  <c r="O101925" i="2" l="1"/>
  <c r="R101925" i="2" s="1"/>
  <c r="P101925" i="2" l="1"/>
  <c r="I101926" i="2" s="1"/>
  <c r="N101926" i="2" l="1"/>
  <c r="O101926" i="2" l="1"/>
  <c r="P101926" i="2" s="1"/>
  <c r="I101927" i="2" s="1"/>
  <c r="R101926" i="2" l="1"/>
  <c r="N101927" i="2"/>
  <c r="O101927" i="2" l="1"/>
  <c r="R101927" i="2" s="1"/>
  <c r="P101927" i="2" l="1"/>
  <c r="I101928" i="2" s="1"/>
  <c r="N101928" i="2" l="1"/>
  <c r="O101928" i="2" l="1"/>
  <c r="P101928" i="2" s="1"/>
  <c r="I101929" i="2" s="1"/>
  <c r="R101928" i="2" l="1"/>
  <c r="N101929" i="2"/>
  <c r="O101929" i="2" l="1"/>
  <c r="R101929" i="2" s="1"/>
  <c r="P101929" i="2" l="1"/>
  <c r="I101930" i="2" s="1"/>
  <c r="N101930" i="2" l="1"/>
  <c r="O101930" i="2" l="1"/>
  <c r="R101930" i="2" s="1"/>
  <c r="P101930" i="2" l="1"/>
  <c r="I101931" i="2" s="1"/>
  <c r="N101931" i="2" l="1"/>
  <c r="O101931" i="2" l="1"/>
  <c r="R101931" i="2" s="1"/>
  <c r="P101931" i="2" l="1"/>
  <c r="I101932" i="2" s="1"/>
  <c r="N101932" i="2" l="1"/>
  <c r="O101932" i="2" l="1"/>
  <c r="P101932" i="2" s="1"/>
  <c r="I101933" i="2" s="1"/>
  <c r="R101932" i="2" l="1"/>
  <c r="N101933" i="2"/>
  <c r="O101933" i="2" l="1"/>
  <c r="R101933" i="2" s="1"/>
  <c r="P101933" i="2" l="1"/>
  <c r="I101934" i="2" s="1"/>
  <c r="N101934" i="2" l="1"/>
  <c r="O101934" i="2" l="1"/>
  <c r="P101934" i="2" s="1"/>
  <c r="I101935" i="2" s="1"/>
  <c r="R101934" i="2" l="1"/>
  <c r="N101935" i="2"/>
  <c r="O101935" i="2" l="1"/>
  <c r="R101935" i="2" s="1"/>
  <c r="P101935" i="2" l="1"/>
  <c r="I101936" i="2" s="1"/>
  <c r="N101936" i="2" l="1"/>
  <c r="O101936" i="2" l="1"/>
  <c r="P101936" i="2" s="1"/>
  <c r="I101937" i="2" s="1"/>
  <c r="R101936" i="2" l="1"/>
  <c r="N101937" i="2"/>
  <c r="O101937" i="2" l="1"/>
  <c r="R101937" i="2" s="1"/>
  <c r="P101937" i="2" l="1"/>
  <c r="I101938" i="2" s="1"/>
  <c r="N101938" i="2" l="1"/>
  <c r="O101938" i="2" l="1"/>
  <c r="R101938" i="2" s="1"/>
  <c r="P101938" i="2" l="1"/>
  <c r="I101939" i="2" s="1"/>
  <c r="N101939" i="2" l="1"/>
  <c r="O101939" i="2" l="1"/>
  <c r="R101939" i="2" s="1"/>
  <c r="P101939" i="2" l="1"/>
  <c r="I101940" i="2" s="1"/>
  <c r="N101940" i="2" l="1"/>
  <c r="O101940" i="2" l="1"/>
  <c r="P101940" i="2" s="1"/>
  <c r="I101941" i="2" s="1"/>
  <c r="R101940" i="2" l="1"/>
  <c r="N101941" i="2"/>
  <c r="O101941" i="2" l="1"/>
  <c r="R101941" i="2" s="1"/>
  <c r="P101941" i="2" l="1"/>
  <c r="I101942" i="2" s="1"/>
  <c r="N101942" i="2" l="1"/>
  <c r="O101942" i="2" l="1"/>
  <c r="P101942" i="2" s="1"/>
  <c r="I101943" i="2" s="1"/>
  <c r="R101942" i="2" l="1"/>
  <c r="N101943" i="2"/>
  <c r="O101943" i="2" l="1"/>
  <c r="R101943" i="2" s="1"/>
  <c r="P101943" i="2" l="1"/>
  <c r="I101944" i="2" s="1"/>
  <c r="N101944" i="2" l="1"/>
  <c r="O101944" i="2" l="1"/>
  <c r="P101944" i="2" s="1"/>
  <c r="I101945" i="2" s="1"/>
  <c r="R101944" i="2" l="1"/>
  <c r="N101945" i="2"/>
  <c r="O101945" i="2" l="1"/>
  <c r="R101945" i="2" s="1"/>
  <c r="P101945" i="2" l="1"/>
  <c r="I101946" i="2" s="1"/>
  <c r="N101946" i="2" l="1"/>
  <c r="O101946" i="2" l="1"/>
  <c r="R101946" i="2" s="1"/>
  <c r="P101946" i="2" l="1"/>
  <c r="I101947" i="2" s="1"/>
  <c r="N101947" i="2" l="1"/>
  <c r="O101947" i="2" l="1"/>
  <c r="R101947" i="2" s="1"/>
  <c r="P101947" i="2" l="1"/>
  <c r="I101948" i="2" s="1"/>
  <c r="N101948" i="2" l="1"/>
  <c r="O101948" i="2" l="1"/>
  <c r="P101948" i="2" s="1"/>
  <c r="I101949" i="2" s="1"/>
  <c r="R101948" i="2" l="1"/>
  <c r="N101949" i="2"/>
  <c r="O101949" i="2" l="1"/>
  <c r="P101949" i="2" s="1"/>
  <c r="I101950" i="2" s="1"/>
  <c r="R101949" i="2" l="1"/>
  <c r="N101950" i="2"/>
  <c r="O101950" i="2" l="1"/>
  <c r="P101950" i="2" s="1"/>
  <c r="I101951" i="2" s="1"/>
  <c r="R101950" i="2" l="1"/>
  <c r="N101951" i="2"/>
  <c r="O101951" i="2" l="1"/>
  <c r="R101951" i="2" s="1"/>
  <c r="P101951" i="2" l="1"/>
  <c r="I101952" i="2" s="1"/>
  <c r="N101952" i="2" l="1"/>
  <c r="O101952" i="2" l="1"/>
  <c r="P101952" i="2" s="1"/>
  <c r="I101953" i="2" s="1"/>
  <c r="R101952" i="2" l="1"/>
  <c r="N101953" i="2"/>
  <c r="O101953" i="2" l="1"/>
  <c r="R101953" i="2" s="1"/>
  <c r="P101953" i="2" l="1"/>
  <c r="I101954" i="2" s="1"/>
  <c r="N101954" i="2" l="1"/>
  <c r="O101954" i="2" l="1"/>
  <c r="R101954" i="2" s="1"/>
  <c r="P101954" i="2" l="1"/>
  <c r="I101955" i="2" s="1"/>
  <c r="N101955" i="2" l="1"/>
  <c r="O101955" i="2" l="1"/>
  <c r="R101955" i="2" s="1"/>
  <c r="P101955" i="2" l="1"/>
  <c r="I101956" i="2" s="1"/>
  <c r="N101956" i="2" l="1"/>
  <c r="O101956" i="2" l="1"/>
  <c r="P101956" i="2" s="1"/>
  <c r="I101957" i="2" s="1"/>
  <c r="R101956" i="2" l="1"/>
  <c r="N101957" i="2"/>
  <c r="O101957" i="2" l="1"/>
  <c r="R101957" i="2" s="1"/>
  <c r="P101957" i="2" l="1"/>
  <c r="I101958" i="2" s="1"/>
  <c r="N101958" i="2" l="1"/>
  <c r="O101958" i="2" l="1"/>
  <c r="P101958" i="2" s="1"/>
  <c r="I101959" i="2" s="1"/>
  <c r="R101958" i="2" l="1"/>
  <c r="N101959" i="2"/>
  <c r="O101959" i="2" l="1"/>
  <c r="R101959" i="2" s="1"/>
  <c r="P101959" i="2" l="1"/>
  <c r="I101960" i="2" s="1"/>
  <c r="N101960" i="2" l="1"/>
  <c r="O101960" i="2" l="1"/>
  <c r="P101960" i="2" s="1"/>
  <c r="I101961" i="2" s="1"/>
  <c r="R101960" i="2" l="1"/>
  <c r="N101961" i="2"/>
  <c r="O101961" i="2" l="1"/>
  <c r="R101961" i="2" s="1"/>
  <c r="P101961" i="2" l="1"/>
  <c r="I101962" i="2" s="1"/>
  <c r="N101962" i="2" l="1"/>
  <c r="O101962" i="2" l="1"/>
  <c r="P101962" i="2" s="1"/>
  <c r="I101963" i="2" s="1"/>
  <c r="R101962" i="2" l="1"/>
  <c r="N101963" i="2"/>
  <c r="O101963" i="2" l="1"/>
  <c r="R101963" i="2" s="1"/>
  <c r="P101963" i="2" l="1"/>
  <c r="I101964" i="2" s="1"/>
  <c r="N101964" i="2" l="1"/>
  <c r="O101964" i="2" l="1"/>
  <c r="P101964" i="2" s="1"/>
  <c r="I101965" i="2" s="1"/>
  <c r="R101964" i="2" l="1"/>
  <c r="N101965" i="2"/>
  <c r="O101965" i="2" l="1"/>
  <c r="R101965" i="2" s="1"/>
  <c r="P101965" i="2" l="1"/>
  <c r="I101966" i="2" s="1"/>
  <c r="N101966" i="2" l="1"/>
  <c r="O101966" i="2" l="1"/>
  <c r="P101966" i="2" s="1"/>
  <c r="I101967" i="2" s="1"/>
  <c r="R101966" i="2" l="1"/>
  <c r="N101967" i="2"/>
  <c r="O101967" i="2" l="1"/>
  <c r="R101967" i="2" s="1"/>
  <c r="P101967" i="2" l="1"/>
  <c r="I101968" i="2" s="1"/>
  <c r="N101968" i="2" l="1"/>
  <c r="O101968" i="2" l="1"/>
  <c r="P101968" i="2" s="1"/>
  <c r="I101969" i="2" s="1"/>
  <c r="R101968" i="2" l="1"/>
  <c r="N101969" i="2"/>
  <c r="O101969" i="2" l="1"/>
  <c r="R101969" i="2" s="1"/>
  <c r="P101969" i="2" l="1"/>
  <c r="I101970" i="2" s="1"/>
  <c r="N101970" i="2" l="1"/>
  <c r="O101970" i="2" l="1"/>
  <c r="R101970" i="2" s="1"/>
  <c r="P101970" i="2" l="1"/>
  <c r="I101971" i="2" s="1"/>
  <c r="N101971" i="2" l="1"/>
  <c r="O101971" i="2" l="1"/>
  <c r="R101971" i="2" s="1"/>
  <c r="P101971" i="2" l="1"/>
  <c r="I101972" i="2" s="1"/>
  <c r="N101972" i="2" l="1"/>
  <c r="O101972" i="2" l="1"/>
  <c r="P101972" i="2" s="1"/>
  <c r="I101973" i="2" s="1"/>
  <c r="R101972" i="2" l="1"/>
  <c r="N101973" i="2"/>
  <c r="O101973" i="2" l="1"/>
  <c r="R101973" i="2" s="1"/>
  <c r="P101973" i="2" l="1"/>
  <c r="I101974" i="2" s="1"/>
  <c r="N101974" i="2" l="1"/>
  <c r="O101974" i="2" l="1"/>
  <c r="P101974" i="2" s="1"/>
  <c r="I101975" i="2" s="1"/>
  <c r="R101974" i="2" l="1"/>
  <c r="N101975" i="2"/>
  <c r="O101975" i="2" l="1"/>
  <c r="R101975" i="2" s="1"/>
  <c r="P101975" i="2" l="1"/>
  <c r="I101976" i="2" s="1"/>
  <c r="N101976" i="2" l="1"/>
  <c r="O101976" i="2" l="1"/>
  <c r="P101976" i="2" s="1"/>
  <c r="I101977" i="2" s="1"/>
  <c r="R101976" i="2" l="1"/>
  <c r="N101977" i="2"/>
  <c r="O101977" i="2" l="1"/>
  <c r="R101977" i="2" s="1"/>
  <c r="P101977" i="2" l="1"/>
  <c r="I101978" i="2" s="1"/>
  <c r="N101978" i="2" l="1"/>
  <c r="O101978" i="2" l="1"/>
  <c r="R101978" i="2" s="1"/>
  <c r="P101978" i="2" l="1"/>
  <c r="I101979" i="2" s="1"/>
  <c r="N101979" i="2" l="1"/>
  <c r="O101979" i="2" l="1"/>
  <c r="P101979" i="2" s="1"/>
  <c r="I101980" i="2" s="1"/>
  <c r="R101979" i="2" l="1"/>
  <c r="N101980" i="2"/>
  <c r="O101980" i="2" l="1"/>
  <c r="P101980" i="2" s="1"/>
  <c r="I101981" i="2" s="1"/>
  <c r="R101980" i="2" l="1"/>
  <c r="N101981" i="2"/>
  <c r="O101981" i="2" l="1"/>
  <c r="R101981" i="2" s="1"/>
  <c r="P101981" i="2" l="1"/>
  <c r="I101982" i="2" s="1"/>
  <c r="N101982" i="2" l="1"/>
  <c r="O101982" i="2" l="1"/>
  <c r="P101982" i="2" s="1"/>
  <c r="I101983" i="2" s="1"/>
  <c r="R101982" i="2" l="1"/>
  <c r="N101983" i="2"/>
  <c r="O101983" i="2" l="1"/>
  <c r="R101983" i="2" s="1"/>
  <c r="P101983" i="2" l="1"/>
  <c r="I101984" i="2" s="1"/>
  <c r="N101984" i="2" l="1"/>
  <c r="O101984" i="2" l="1"/>
  <c r="P101984" i="2" s="1"/>
  <c r="I101985" i="2" s="1"/>
  <c r="R101984" i="2" l="1"/>
  <c r="N101985" i="2"/>
  <c r="O101985" i="2" l="1"/>
  <c r="R101985" i="2" s="1"/>
  <c r="P101985" i="2" l="1"/>
  <c r="I101986" i="2" s="1"/>
  <c r="N101986" i="2" l="1"/>
  <c r="O101986" i="2" l="1"/>
  <c r="R101986" i="2" s="1"/>
  <c r="P101986" i="2" l="1"/>
  <c r="I101987" i="2" s="1"/>
  <c r="N101987" i="2" l="1"/>
  <c r="O101987" i="2" l="1"/>
  <c r="R101987" i="2" s="1"/>
  <c r="P101987" i="2" l="1"/>
  <c r="I101988" i="2" s="1"/>
  <c r="N101988" i="2" l="1"/>
  <c r="O101988" i="2" l="1"/>
  <c r="P101988" i="2" s="1"/>
  <c r="I101989" i="2" s="1"/>
  <c r="R101988" i="2" l="1"/>
  <c r="N101989" i="2"/>
  <c r="O101989" i="2" l="1"/>
  <c r="R101989" i="2" s="1"/>
  <c r="P101989" i="2" l="1"/>
  <c r="I101990" i="2" s="1"/>
  <c r="N101990" i="2" l="1"/>
  <c r="O101990" i="2" l="1"/>
  <c r="P101990" i="2" s="1"/>
  <c r="I101991" i="2" s="1"/>
  <c r="R101990" i="2" l="1"/>
  <c r="N101991" i="2"/>
  <c r="O101991" i="2" l="1"/>
  <c r="R101991" i="2" s="1"/>
  <c r="P101991" i="2" l="1"/>
  <c r="I101992" i="2" s="1"/>
  <c r="N101992" i="2" l="1"/>
  <c r="O101992" i="2" l="1"/>
  <c r="P101992" i="2" s="1"/>
  <c r="I101993" i="2" s="1"/>
  <c r="R101992" i="2" l="1"/>
  <c r="N101993" i="2"/>
  <c r="O101993" i="2" l="1"/>
  <c r="R101993" i="2" s="1"/>
  <c r="P101993" i="2" l="1"/>
  <c r="I101994" i="2" s="1"/>
  <c r="N101994" i="2" l="1"/>
  <c r="O101994" i="2" l="1"/>
  <c r="R101994" i="2" s="1"/>
  <c r="P101994" i="2" l="1"/>
  <c r="I101995" i="2" s="1"/>
  <c r="N101995" i="2" l="1"/>
  <c r="O101995" i="2" l="1"/>
  <c r="R101995" i="2" s="1"/>
  <c r="P101995" i="2" l="1"/>
  <c r="I101996" i="2" s="1"/>
  <c r="N101996" i="2" l="1"/>
  <c r="O101996" i="2" l="1"/>
  <c r="P101996" i="2" s="1"/>
  <c r="I101997" i="2" s="1"/>
  <c r="R101996" i="2" l="1"/>
  <c r="N101997" i="2"/>
  <c r="O101997" i="2" l="1"/>
  <c r="R101997" i="2" s="1"/>
  <c r="P101997" i="2" l="1"/>
  <c r="I101998" i="2" s="1"/>
  <c r="N101998" i="2" l="1"/>
  <c r="O101998" i="2" l="1"/>
  <c r="P101998" i="2" s="1"/>
  <c r="I101999" i="2" s="1"/>
  <c r="R101998" i="2" l="1"/>
  <c r="N101999" i="2"/>
  <c r="O101999" i="2" l="1"/>
  <c r="R101999" i="2" s="1"/>
  <c r="P101999" i="2" l="1"/>
  <c r="I102000" i="2" s="1"/>
  <c r="N102000" i="2" l="1"/>
  <c r="O102000" i="2" l="1"/>
  <c r="P102000" i="2" s="1"/>
  <c r="I102001" i="2" s="1"/>
  <c r="R102000" i="2" l="1"/>
  <c r="N102001" i="2"/>
  <c r="O102001" i="2" l="1"/>
  <c r="R102001" i="2" s="1"/>
  <c r="P102001" i="2" l="1"/>
  <c r="I102002" i="2" s="1"/>
  <c r="N102002" i="2" l="1"/>
  <c r="O102002" i="2" l="1"/>
  <c r="R102002" i="2" s="1"/>
  <c r="P102002" i="2" l="1"/>
  <c r="I102003" i="2" s="1"/>
  <c r="N102003" i="2" l="1"/>
  <c r="O102003" i="2" l="1"/>
  <c r="R102003" i="2" s="1"/>
  <c r="P102003" i="2" l="1"/>
  <c r="I102004" i="2" s="1"/>
  <c r="N102004" i="2" l="1"/>
  <c r="O102004" i="2" l="1"/>
  <c r="P102004" i="2" s="1"/>
  <c r="I102005" i="2" s="1"/>
  <c r="R102004" i="2" l="1"/>
  <c r="N102005" i="2"/>
  <c r="O102005" i="2" l="1"/>
  <c r="R102005" i="2" s="1"/>
  <c r="P102005" i="2" l="1"/>
  <c r="I102006" i="2" s="1"/>
  <c r="N102006" i="2" l="1"/>
  <c r="O102006" i="2" l="1"/>
  <c r="P102006" i="2" s="1"/>
  <c r="I102007" i="2" s="1"/>
  <c r="R102006" i="2" l="1"/>
  <c r="N102007" i="2"/>
  <c r="O102007" i="2" l="1"/>
  <c r="R102007" i="2" s="1"/>
  <c r="P102007" i="2" l="1"/>
  <c r="I102008" i="2" s="1"/>
  <c r="N102008" i="2" l="1"/>
  <c r="O102008" i="2" l="1"/>
  <c r="P102008" i="2" s="1"/>
  <c r="I102009" i="2" s="1"/>
  <c r="R102008" i="2" l="1"/>
  <c r="N102009" i="2"/>
  <c r="O102009" i="2" l="1"/>
  <c r="R102009" i="2" s="1"/>
  <c r="P102009" i="2" l="1"/>
  <c r="I102010" i="2" s="1"/>
  <c r="N102010" i="2" l="1"/>
  <c r="O102010" i="2" l="1"/>
  <c r="R102010" i="2" s="1"/>
  <c r="P102010" i="2" l="1"/>
  <c r="I102011" i="2" s="1"/>
  <c r="N102011" i="2" l="1"/>
  <c r="O102011" i="2" l="1"/>
  <c r="R102011" i="2" s="1"/>
  <c r="P102011" i="2" l="1"/>
  <c r="I102012" i="2" s="1"/>
  <c r="N102012" i="2" l="1"/>
  <c r="O102012" i="2" l="1"/>
  <c r="P102012" i="2" s="1"/>
  <c r="I102013" i="2" s="1"/>
  <c r="R102012" i="2" l="1"/>
  <c r="N102013" i="2"/>
  <c r="O102013" i="2" l="1"/>
  <c r="R102013" i="2" s="1"/>
  <c r="P102013" i="2" l="1"/>
  <c r="I102014" i="2" s="1"/>
  <c r="N102014" i="2" l="1"/>
  <c r="O102014" i="2" l="1"/>
  <c r="P102014" i="2" s="1"/>
  <c r="I102015" i="2" s="1"/>
  <c r="R102014" i="2" l="1"/>
  <c r="N102015" i="2"/>
  <c r="O102015" i="2" l="1"/>
  <c r="R102015" i="2" s="1"/>
  <c r="P102015" i="2" l="1"/>
  <c r="I102016" i="2" s="1"/>
  <c r="N102016" i="2" l="1"/>
  <c r="O102016" i="2" l="1"/>
  <c r="P102016" i="2" s="1"/>
  <c r="I102017" i="2" s="1"/>
  <c r="R102016" i="2" l="1"/>
  <c r="N102017" i="2"/>
  <c r="O102017" i="2" l="1"/>
  <c r="R102017" i="2" s="1"/>
  <c r="P102017" i="2" l="1"/>
  <c r="I102018" i="2" s="1"/>
  <c r="N102018" i="2" l="1"/>
  <c r="O102018" i="2" l="1"/>
  <c r="R102018" i="2" s="1"/>
  <c r="P102018" i="2" l="1"/>
  <c r="I102019" i="2" s="1"/>
  <c r="N102019" i="2" l="1"/>
  <c r="O102019" i="2" l="1"/>
  <c r="R102019" i="2" s="1"/>
  <c r="P102019" i="2" l="1"/>
  <c r="I102020" i="2" s="1"/>
  <c r="N102020" i="2" l="1"/>
  <c r="O102020" i="2" l="1"/>
  <c r="P102020" i="2" s="1"/>
  <c r="I102021" i="2" s="1"/>
  <c r="R102020" i="2" l="1"/>
  <c r="N102021" i="2"/>
  <c r="O102021" i="2" l="1"/>
  <c r="P102021" i="2" s="1"/>
  <c r="I102022" i="2" s="1"/>
  <c r="R102021" i="2" l="1"/>
  <c r="N102022" i="2"/>
  <c r="O102022" i="2" l="1"/>
  <c r="P102022" i="2" s="1"/>
  <c r="I102023" i="2" s="1"/>
  <c r="R102022" i="2" l="1"/>
  <c r="N102023" i="2"/>
  <c r="O102023" i="2" l="1"/>
  <c r="P102023" i="2" s="1"/>
  <c r="I102024" i="2" s="1"/>
  <c r="R102023" i="2" l="1"/>
  <c r="N102024" i="2"/>
  <c r="O102024" i="2" l="1"/>
  <c r="P102024" i="2" s="1"/>
  <c r="I102025" i="2" s="1"/>
  <c r="R102024" i="2" l="1"/>
  <c r="N102025" i="2"/>
  <c r="O102025" i="2" l="1"/>
  <c r="P102025" i="2" s="1"/>
  <c r="I102026" i="2" s="1"/>
  <c r="R102025" i="2" l="1"/>
  <c r="N102026" i="2"/>
  <c r="O102026" i="2" l="1"/>
  <c r="P102026" i="2" s="1"/>
  <c r="I102027" i="2" s="1"/>
  <c r="R102026" i="2" l="1"/>
  <c r="N102027" i="2"/>
  <c r="O102027" i="2" l="1"/>
  <c r="P102027" i="2" s="1"/>
  <c r="I102028" i="2" s="1"/>
  <c r="R102027" i="2" l="1"/>
  <c r="N102028" i="2"/>
  <c r="O102028" i="2" l="1"/>
  <c r="P102028" i="2" s="1"/>
  <c r="I102029" i="2" s="1"/>
  <c r="R102028" i="2" l="1"/>
  <c r="N102029" i="2"/>
  <c r="O102029" i="2" l="1"/>
  <c r="P102029" i="2" s="1"/>
  <c r="I102030" i="2" s="1"/>
  <c r="R102029" i="2" l="1"/>
  <c r="N102030" i="2"/>
  <c r="O102030" i="2" l="1"/>
  <c r="P102030" i="2" s="1"/>
  <c r="I102031" i="2" s="1"/>
  <c r="R102030" i="2" l="1"/>
  <c r="N102031" i="2"/>
  <c r="O102031" i="2" l="1"/>
  <c r="P102031" i="2" s="1"/>
  <c r="I102032" i="2" s="1"/>
  <c r="R102031" i="2" l="1"/>
  <c r="N102032" i="2"/>
  <c r="O102032" i="2" l="1"/>
  <c r="P102032" i="2" s="1"/>
  <c r="I102033" i="2" s="1"/>
  <c r="R102032" i="2" l="1"/>
  <c r="N102033" i="2"/>
  <c r="O102033" i="2" l="1"/>
  <c r="P102033" i="2" s="1"/>
  <c r="I102034" i="2" s="1"/>
  <c r="R102033" i="2" l="1"/>
  <c r="N102034" i="2"/>
  <c r="O102034" i="2" l="1"/>
  <c r="P102034" i="2" s="1"/>
  <c r="I102035" i="2" s="1"/>
  <c r="R102034" i="2" l="1"/>
  <c r="N102035" i="2"/>
  <c r="O102035" i="2" l="1"/>
  <c r="P102035" i="2" s="1"/>
  <c r="I102036" i="2" s="1"/>
  <c r="R102035" i="2" l="1"/>
  <c r="N102036" i="2"/>
  <c r="O102036" i="2" l="1"/>
  <c r="P102036" i="2" s="1"/>
  <c r="I102037" i="2" s="1"/>
  <c r="R102036" i="2" l="1"/>
  <c r="N102037" i="2"/>
  <c r="O102037" i="2" l="1"/>
  <c r="P102037" i="2" s="1"/>
  <c r="I102038" i="2" s="1"/>
  <c r="R102037" i="2" l="1"/>
  <c r="N102038" i="2"/>
  <c r="O102038" i="2" l="1"/>
  <c r="P102038" i="2" s="1"/>
  <c r="I102039" i="2" s="1"/>
  <c r="R102038" i="2" l="1"/>
  <c r="N102039" i="2"/>
  <c r="O102039" i="2" l="1"/>
  <c r="P102039" i="2" s="1"/>
  <c r="I102040" i="2" s="1"/>
  <c r="R102039" i="2" l="1"/>
  <c r="N102040" i="2"/>
  <c r="O102040" i="2" l="1"/>
  <c r="P102040" i="2" s="1"/>
  <c r="I102041" i="2" s="1"/>
  <c r="R102040" i="2" l="1"/>
  <c r="N102041" i="2"/>
  <c r="O102041" i="2" l="1"/>
  <c r="P102041" i="2" s="1"/>
  <c r="I102042" i="2" s="1"/>
  <c r="R102041" i="2" l="1"/>
  <c r="N102042" i="2"/>
  <c r="O102042" i="2" l="1"/>
  <c r="P102042" i="2" s="1"/>
  <c r="I102043" i="2" s="1"/>
  <c r="R102042" i="2" l="1"/>
  <c r="N102043" i="2"/>
  <c r="O102043" i="2" l="1"/>
  <c r="P102043" i="2" s="1"/>
  <c r="I102044" i="2" s="1"/>
  <c r="R102043" i="2" l="1"/>
  <c r="N102044" i="2"/>
  <c r="O102044" i="2" l="1"/>
  <c r="P102044" i="2" s="1"/>
  <c r="I102045" i="2" s="1"/>
  <c r="R102044" i="2" l="1"/>
  <c r="N102045" i="2"/>
  <c r="O102045" i="2" l="1"/>
  <c r="P102045" i="2" s="1"/>
  <c r="I102046" i="2" s="1"/>
  <c r="R102045" i="2" l="1"/>
  <c r="N102046" i="2"/>
  <c r="O102046" i="2" l="1"/>
  <c r="P102046" i="2" s="1"/>
  <c r="I102047" i="2" s="1"/>
  <c r="R102046" i="2" l="1"/>
  <c r="N102047" i="2"/>
  <c r="O102047" i="2" l="1"/>
  <c r="P102047" i="2" s="1"/>
  <c r="I102048" i="2" s="1"/>
  <c r="R102047" i="2" l="1"/>
  <c r="N102048" i="2"/>
  <c r="O102048" i="2" l="1"/>
  <c r="P102048" i="2" s="1"/>
  <c r="I102049" i="2" s="1"/>
  <c r="R102048" i="2" l="1"/>
  <c r="N102049" i="2"/>
  <c r="O102049" i="2" l="1"/>
  <c r="P102049" i="2" s="1"/>
  <c r="I102050" i="2" s="1"/>
  <c r="R102049" i="2" l="1"/>
  <c r="N102050" i="2"/>
  <c r="O102050" i="2" l="1"/>
  <c r="P102050" i="2" s="1"/>
  <c r="I102051" i="2" s="1"/>
  <c r="R102050" i="2" l="1"/>
  <c r="N102051" i="2"/>
  <c r="O102051" i="2" l="1"/>
  <c r="P102051" i="2" s="1"/>
  <c r="I102052" i="2" s="1"/>
  <c r="R102051" i="2" l="1"/>
  <c r="N102052" i="2"/>
  <c r="O102052" i="2" l="1"/>
  <c r="P102052" i="2" s="1"/>
  <c r="I102053" i="2" s="1"/>
  <c r="R102052" i="2" l="1"/>
  <c r="N102053" i="2"/>
  <c r="O102053" i="2" l="1"/>
  <c r="P102053" i="2" s="1"/>
  <c r="I102054" i="2" s="1"/>
  <c r="R102053" i="2" l="1"/>
  <c r="N102054" i="2"/>
  <c r="O102054" i="2" l="1"/>
  <c r="P102054" i="2" s="1"/>
  <c r="I102055" i="2" s="1"/>
  <c r="R102054" i="2" l="1"/>
  <c r="N102055" i="2"/>
  <c r="O102055" i="2" l="1"/>
  <c r="P102055" i="2" s="1"/>
  <c r="I102056" i="2" s="1"/>
  <c r="R102055" i="2" l="1"/>
  <c r="N102056" i="2"/>
  <c r="O102056" i="2" l="1"/>
  <c r="P102056" i="2" s="1"/>
  <c r="I102057" i="2" s="1"/>
  <c r="R102056" i="2" l="1"/>
  <c r="N102057" i="2"/>
  <c r="O102057" i="2" l="1"/>
  <c r="P102057" i="2" s="1"/>
  <c r="I102058" i="2" s="1"/>
  <c r="R102057" i="2" l="1"/>
  <c r="N102058" i="2"/>
  <c r="O102058" i="2" l="1"/>
  <c r="P102058" i="2" s="1"/>
  <c r="I102059" i="2" s="1"/>
  <c r="R102058" i="2" l="1"/>
  <c r="N102059" i="2"/>
  <c r="O102059" i="2" l="1"/>
  <c r="P102059" i="2" s="1"/>
  <c r="I102060" i="2" s="1"/>
  <c r="R102059" i="2" l="1"/>
  <c r="N102060" i="2"/>
  <c r="O102060" i="2" l="1"/>
  <c r="P102060" i="2" s="1"/>
  <c r="I102061" i="2" s="1"/>
  <c r="R102060" i="2" l="1"/>
  <c r="N102061" i="2"/>
  <c r="O102061" i="2" l="1"/>
  <c r="P102061" i="2" s="1"/>
  <c r="I102062" i="2" s="1"/>
  <c r="R102061" i="2" l="1"/>
  <c r="N102062" i="2"/>
  <c r="O102062" i="2" l="1"/>
  <c r="R102062" i="2" s="1"/>
  <c r="P102062" i="2" l="1"/>
  <c r="I102063" i="2" s="1"/>
  <c r="N102063" i="2"/>
  <c r="O102063" i="2" l="1"/>
  <c r="P102063" i="2" s="1"/>
  <c r="I102064" i="2" s="1"/>
  <c r="R102063" i="2" l="1"/>
  <c r="N102064" i="2"/>
  <c r="O102064" i="2" l="1"/>
  <c r="P102064" i="2" s="1"/>
  <c r="I102065" i="2" s="1"/>
  <c r="R102064" i="2" l="1"/>
  <c r="N102065" i="2"/>
  <c r="O102065" i="2" l="1"/>
  <c r="P102065" i="2" s="1"/>
  <c r="I102066" i="2" s="1"/>
  <c r="R102065" i="2" l="1"/>
  <c r="N102066" i="2"/>
  <c r="O102066" i="2" l="1"/>
  <c r="P102066" i="2" s="1"/>
  <c r="I102067" i="2" s="1"/>
  <c r="R102066" i="2" l="1"/>
  <c r="N102067" i="2"/>
  <c r="O102067" i="2" l="1"/>
  <c r="P102067" i="2" s="1"/>
  <c r="I102068" i="2" s="1"/>
  <c r="R102067" i="2" l="1"/>
  <c r="N102068" i="2"/>
  <c r="O102068" i="2" l="1"/>
  <c r="P102068" i="2" s="1"/>
  <c r="I102069" i="2" s="1"/>
  <c r="R102068" i="2" l="1"/>
  <c r="N102069" i="2"/>
  <c r="O102069" i="2" l="1"/>
  <c r="P102069" i="2" s="1"/>
  <c r="I102070" i="2" s="1"/>
  <c r="R102069" i="2" l="1"/>
  <c r="N102070" i="2"/>
  <c r="O102070" i="2" l="1"/>
  <c r="P102070" i="2" s="1"/>
  <c r="I102071" i="2" s="1"/>
  <c r="R102070" i="2" l="1"/>
  <c r="N102071" i="2"/>
  <c r="O102071" i="2" l="1"/>
  <c r="P102071" i="2" s="1"/>
  <c r="I102072" i="2" s="1"/>
  <c r="R102071" i="2" l="1"/>
  <c r="N102072" i="2"/>
  <c r="O102072" i="2" l="1"/>
  <c r="P102072" i="2" s="1"/>
  <c r="I102073" i="2" s="1"/>
  <c r="R102072" i="2" l="1"/>
  <c r="N102073" i="2"/>
  <c r="O102073" i="2" l="1"/>
  <c r="P102073" i="2" s="1"/>
  <c r="I102074" i="2" s="1"/>
  <c r="R102073" i="2" l="1"/>
  <c r="N102074" i="2"/>
  <c r="O102074" i="2" l="1"/>
  <c r="P102074" i="2" s="1"/>
  <c r="I102075" i="2" s="1"/>
  <c r="R102074" i="2" l="1"/>
  <c r="N102075" i="2"/>
  <c r="O102075" i="2" l="1"/>
  <c r="P102075" i="2" s="1"/>
  <c r="I102076" i="2" s="1"/>
  <c r="R102075" i="2" l="1"/>
  <c r="N102076" i="2"/>
  <c r="O102076" i="2" l="1"/>
  <c r="P102076" i="2" s="1"/>
  <c r="I102077" i="2" s="1"/>
  <c r="R102076" i="2" l="1"/>
  <c r="N102077" i="2"/>
  <c r="O102077" i="2" l="1"/>
  <c r="P102077" i="2" s="1"/>
  <c r="I102078" i="2" s="1"/>
  <c r="R102077" i="2" l="1"/>
  <c r="N102078" i="2"/>
  <c r="O102078" i="2" l="1"/>
  <c r="P102078" i="2" s="1"/>
  <c r="I102079" i="2" s="1"/>
  <c r="R102078" i="2" l="1"/>
  <c r="N102079" i="2"/>
  <c r="O102079" i="2" l="1"/>
  <c r="P102079" i="2" s="1"/>
  <c r="I102080" i="2" s="1"/>
  <c r="R102079" i="2" l="1"/>
  <c r="N102080" i="2"/>
  <c r="O102080" i="2" l="1"/>
  <c r="P102080" i="2" s="1"/>
  <c r="I102081" i="2" s="1"/>
  <c r="R102080" i="2" l="1"/>
  <c r="N102081" i="2"/>
  <c r="O102081" i="2" l="1"/>
  <c r="P102081" i="2" s="1"/>
  <c r="I102082" i="2" s="1"/>
  <c r="R102081" i="2" l="1"/>
  <c r="N102082" i="2"/>
  <c r="O102082" i="2" l="1"/>
  <c r="P102082" i="2" s="1"/>
  <c r="I102083" i="2" s="1"/>
  <c r="R102082" i="2" l="1"/>
  <c r="N102083" i="2"/>
  <c r="O102083" i="2" l="1"/>
  <c r="P102083" i="2" s="1"/>
  <c r="I102084" i="2" s="1"/>
  <c r="R102083" i="2" l="1"/>
  <c r="N102084" i="2"/>
  <c r="O102084" i="2" l="1"/>
  <c r="P102084" i="2" s="1"/>
  <c r="I102085" i="2" s="1"/>
  <c r="R102084" i="2" l="1"/>
  <c r="N102085" i="2"/>
  <c r="O102085" i="2" l="1"/>
  <c r="P102085" i="2" s="1"/>
  <c r="I102086" i="2" s="1"/>
  <c r="R102085" i="2" l="1"/>
  <c r="N102086" i="2"/>
  <c r="O102086" i="2" l="1"/>
  <c r="P102086" i="2" s="1"/>
  <c r="I102087" i="2" s="1"/>
  <c r="R102086" i="2" l="1"/>
  <c r="N102087" i="2"/>
  <c r="O102087" i="2" l="1"/>
  <c r="R102087" i="2" s="1"/>
  <c r="P102087" i="2" l="1"/>
  <c r="I102088" i="2" s="1"/>
  <c r="N102088" i="2"/>
  <c r="O102088" i="2" l="1"/>
  <c r="P102088" i="2" s="1"/>
  <c r="I102089" i="2" s="1"/>
  <c r="R102088" i="2" l="1"/>
  <c r="N102089" i="2"/>
  <c r="O102089" i="2" l="1"/>
  <c r="P102089" i="2" s="1"/>
  <c r="I102090" i="2" s="1"/>
  <c r="R102089" i="2" l="1"/>
  <c r="N102090" i="2"/>
  <c r="O102090" i="2" l="1"/>
  <c r="P102090" i="2" s="1"/>
  <c r="I102091" i="2" s="1"/>
  <c r="R102090" i="2" l="1"/>
  <c r="N102091" i="2"/>
  <c r="O102091" i="2" l="1"/>
  <c r="P102091" i="2" s="1"/>
  <c r="I102092" i="2" s="1"/>
  <c r="R102091" i="2" l="1"/>
  <c r="N102092" i="2"/>
  <c r="O102092" i="2" l="1"/>
  <c r="P102092" i="2" s="1"/>
  <c r="I102093" i="2" s="1"/>
  <c r="R102092" i="2" l="1"/>
  <c r="N102093" i="2"/>
  <c r="O102093" i="2" l="1"/>
  <c r="P102093" i="2" s="1"/>
  <c r="I102094" i="2" s="1"/>
  <c r="R102093" i="2" l="1"/>
  <c r="N102094" i="2"/>
  <c r="O102094" i="2" l="1"/>
  <c r="P102094" i="2" s="1"/>
  <c r="I102095" i="2" s="1"/>
  <c r="R102094" i="2" l="1"/>
  <c r="N102095" i="2"/>
  <c r="O102095" i="2" l="1"/>
  <c r="P102095" i="2" s="1"/>
  <c r="I102096" i="2" s="1"/>
  <c r="R102095" i="2" l="1"/>
  <c r="N102096" i="2"/>
  <c r="O102096" i="2" l="1"/>
  <c r="P102096" i="2" s="1"/>
  <c r="I102097" i="2" s="1"/>
  <c r="R102096" i="2" l="1"/>
  <c r="N102097" i="2"/>
  <c r="O102097" i="2" l="1"/>
  <c r="P102097" i="2" s="1"/>
  <c r="I102098" i="2" s="1"/>
  <c r="R102097" i="2" l="1"/>
  <c r="N102098" i="2"/>
  <c r="O102098" i="2" l="1"/>
  <c r="P102098" i="2" s="1"/>
  <c r="I102099" i="2" s="1"/>
  <c r="R102098" i="2" l="1"/>
  <c r="N102099" i="2"/>
  <c r="O102099" i="2" l="1"/>
  <c r="P102099" i="2" s="1"/>
  <c r="I102100" i="2" s="1"/>
  <c r="R102099" i="2" l="1"/>
  <c r="N102100" i="2"/>
  <c r="O102100" i="2" l="1"/>
  <c r="P102100" i="2" s="1"/>
  <c r="I102101" i="2" s="1"/>
  <c r="R102100" i="2" l="1"/>
  <c r="N102101" i="2"/>
  <c r="O102101" i="2" l="1"/>
  <c r="P102101" i="2" s="1"/>
  <c r="I102102" i="2" s="1"/>
  <c r="R102101" i="2" l="1"/>
  <c r="N102102" i="2"/>
  <c r="O102102" i="2" l="1"/>
  <c r="P102102" i="2" s="1"/>
  <c r="I102103" i="2" s="1"/>
  <c r="R102102" i="2" l="1"/>
  <c r="N102103" i="2"/>
  <c r="O102103" i="2" l="1"/>
  <c r="P102103" i="2" s="1"/>
  <c r="I102104" i="2" s="1"/>
  <c r="R102103" i="2" l="1"/>
  <c r="N102104" i="2"/>
  <c r="O102104" i="2" l="1"/>
  <c r="R102104" i="2" s="1"/>
  <c r="P102104" i="2" l="1"/>
  <c r="I102105" i="2" s="1"/>
  <c r="N102105" i="2"/>
  <c r="O102105" i="2" l="1"/>
  <c r="P102105" i="2" s="1"/>
  <c r="I102106" i="2" s="1"/>
  <c r="R102105" i="2" l="1"/>
  <c r="N102106" i="2"/>
  <c r="O102106" i="2" l="1"/>
  <c r="P102106" i="2" s="1"/>
  <c r="I102107" i="2" s="1"/>
  <c r="R102106" i="2" l="1"/>
  <c r="N102107" i="2"/>
  <c r="O102107" i="2" l="1"/>
  <c r="P102107" i="2" s="1"/>
  <c r="I102108" i="2" s="1"/>
  <c r="R102107" i="2" l="1"/>
  <c r="N102108" i="2"/>
  <c r="O102108" i="2" l="1"/>
  <c r="P102108" i="2" s="1"/>
  <c r="I102109" i="2" s="1"/>
  <c r="R102108" i="2" l="1"/>
  <c r="N102109" i="2"/>
  <c r="O102109" i="2" l="1"/>
  <c r="P102109" i="2" s="1"/>
  <c r="I102110" i="2" s="1"/>
  <c r="R102109" i="2" l="1"/>
  <c r="N102110" i="2"/>
  <c r="O102110" i="2" l="1"/>
  <c r="P102110" i="2" s="1"/>
  <c r="I102111" i="2" s="1"/>
  <c r="R102110" i="2" l="1"/>
  <c r="N102111" i="2"/>
  <c r="O102111" i="2" l="1"/>
  <c r="P102111" i="2" s="1"/>
  <c r="I102112" i="2" s="1"/>
  <c r="R102111" i="2" l="1"/>
  <c r="N102112" i="2"/>
  <c r="O102112" i="2" l="1"/>
  <c r="P102112" i="2" s="1"/>
  <c r="I102113" i="2" s="1"/>
  <c r="R102112" i="2" l="1"/>
  <c r="N102113" i="2"/>
  <c r="O102113" i="2" l="1"/>
  <c r="P102113" i="2" s="1"/>
  <c r="I102114" i="2" s="1"/>
  <c r="R102113" i="2" l="1"/>
  <c r="N102114" i="2"/>
  <c r="O102114" i="2" l="1"/>
  <c r="P102114" i="2" s="1"/>
  <c r="I102115" i="2" s="1"/>
  <c r="R102114" i="2" l="1"/>
  <c r="N102115" i="2"/>
  <c r="O102115" i="2" l="1"/>
  <c r="P102115" i="2" s="1"/>
  <c r="I102116" i="2" s="1"/>
  <c r="R102115" i="2" l="1"/>
  <c r="N102116" i="2"/>
  <c r="O102116" i="2" l="1"/>
  <c r="P102116" i="2" s="1"/>
  <c r="I102117" i="2" s="1"/>
  <c r="R102116" i="2" l="1"/>
  <c r="N102117" i="2"/>
  <c r="O102117" i="2" l="1"/>
  <c r="P102117" i="2" s="1"/>
  <c r="I102118" i="2" s="1"/>
  <c r="R102117" i="2" l="1"/>
  <c r="N102118" i="2"/>
  <c r="O102118" i="2" l="1"/>
  <c r="P102118" i="2" s="1"/>
  <c r="I102119" i="2" s="1"/>
  <c r="R102118" i="2" l="1"/>
  <c r="N102119" i="2"/>
  <c r="O102119" i="2" l="1"/>
  <c r="P102119" i="2" s="1"/>
  <c r="I102120" i="2" s="1"/>
  <c r="R102119" i="2" l="1"/>
  <c r="N102120" i="2"/>
  <c r="O102120" i="2" l="1"/>
  <c r="P102120" i="2" s="1"/>
  <c r="I102121" i="2" s="1"/>
  <c r="R102120" i="2" l="1"/>
  <c r="N102121" i="2"/>
  <c r="O102121" i="2" l="1"/>
  <c r="P102121" i="2" s="1"/>
  <c r="I102122" i="2" s="1"/>
  <c r="R102121" i="2" l="1"/>
  <c r="N102122" i="2"/>
  <c r="O102122" i="2" l="1"/>
  <c r="P102122" i="2" s="1"/>
  <c r="I102123" i="2" s="1"/>
  <c r="R102122" i="2" l="1"/>
  <c r="N102123" i="2"/>
  <c r="O102123" i="2" l="1"/>
  <c r="P102123" i="2" s="1"/>
  <c r="I102124" i="2" s="1"/>
  <c r="R102123" i="2" l="1"/>
  <c r="N102124" i="2"/>
  <c r="O102124" i="2" l="1"/>
  <c r="P102124" i="2" s="1"/>
  <c r="I102125" i="2" s="1"/>
  <c r="R102124" i="2" l="1"/>
  <c r="N102125" i="2"/>
  <c r="O102125" i="2" l="1"/>
  <c r="P102125" i="2" s="1"/>
  <c r="I102126" i="2" s="1"/>
  <c r="R102125" i="2" l="1"/>
  <c r="N102126" i="2"/>
  <c r="O102126" i="2" l="1"/>
  <c r="P102126" i="2" s="1"/>
  <c r="I102127" i="2" s="1"/>
  <c r="R102126" i="2" l="1"/>
  <c r="N102127" i="2"/>
  <c r="O102127" i="2" l="1"/>
  <c r="P102127" i="2" s="1"/>
  <c r="I102128" i="2" s="1"/>
  <c r="R102127" i="2" l="1"/>
  <c r="N102128" i="2"/>
  <c r="O102128" i="2" l="1"/>
  <c r="P102128" i="2" s="1"/>
  <c r="I102129" i="2" s="1"/>
  <c r="R102128" i="2" l="1"/>
  <c r="N102129" i="2"/>
  <c r="O102129" i="2" l="1"/>
  <c r="P102129" i="2" s="1"/>
  <c r="I102130" i="2" s="1"/>
  <c r="R102129" i="2" l="1"/>
  <c r="N102130" i="2"/>
  <c r="O102130" i="2" l="1"/>
  <c r="P102130" i="2" s="1"/>
  <c r="I102131" i="2" s="1"/>
  <c r="R102130" i="2" l="1"/>
  <c r="N102131" i="2"/>
  <c r="O102131" i="2" l="1"/>
  <c r="P102131" i="2" s="1"/>
  <c r="I102132" i="2" s="1"/>
  <c r="R102131" i="2" l="1"/>
  <c r="N102132" i="2"/>
  <c r="O102132" i="2" l="1"/>
  <c r="P102132" i="2" s="1"/>
  <c r="I102133" i="2" s="1"/>
  <c r="R102132" i="2" l="1"/>
  <c r="N102133" i="2"/>
  <c r="O102133" i="2" l="1"/>
  <c r="P102133" i="2" s="1"/>
  <c r="I102134" i="2" s="1"/>
  <c r="R102133" i="2" l="1"/>
  <c r="N102134" i="2"/>
  <c r="O102134" i="2" l="1"/>
  <c r="P102134" i="2" s="1"/>
  <c r="I102135" i="2" s="1"/>
  <c r="R102134" i="2" l="1"/>
  <c r="N102135" i="2"/>
  <c r="O102135" i="2" l="1"/>
  <c r="P102135" i="2" s="1"/>
  <c r="I102136" i="2" s="1"/>
  <c r="R102135" i="2" l="1"/>
  <c r="N102136" i="2"/>
  <c r="O102136" i="2" l="1"/>
  <c r="P102136" i="2" s="1"/>
  <c r="I102137" i="2" s="1"/>
  <c r="R102136" i="2" l="1"/>
  <c r="N102137" i="2"/>
  <c r="O102137" i="2" l="1"/>
  <c r="P102137" i="2" s="1"/>
  <c r="I102138" i="2" s="1"/>
  <c r="R102137" i="2" l="1"/>
  <c r="N102138" i="2"/>
  <c r="O102138" i="2" l="1"/>
  <c r="P102138" i="2" s="1"/>
  <c r="I102139" i="2" s="1"/>
  <c r="R102138" i="2" l="1"/>
  <c r="N102139" i="2"/>
  <c r="O102139" i="2" l="1"/>
  <c r="P102139" i="2" s="1"/>
  <c r="I102140" i="2" s="1"/>
  <c r="R102139" i="2" l="1"/>
  <c r="N102140" i="2"/>
  <c r="O102140" i="2" l="1"/>
  <c r="P102140" i="2" s="1"/>
  <c r="I102141" i="2" s="1"/>
  <c r="R102140" i="2" l="1"/>
  <c r="N102141" i="2"/>
  <c r="O102141" i="2" l="1"/>
  <c r="P102141" i="2" s="1"/>
  <c r="I102142" i="2" s="1"/>
  <c r="R102141" i="2" l="1"/>
  <c r="N102142" i="2"/>
  <c r="O102142" i="2" l="1"/>
  <c r="P102142" i="2" s="1"/>
  <c r="I102143" i="2" s="1"/>
  <c r="R102142" i="2" l="1"/>
  <c r="N102143" i="2"/>
  <c r="O102143" i="2" l="1"/>
  <c r="P102143" i="2" s="1"/>
  <c r="I102144" i="2" s="1"/>
  <c r="R102143" i="2" l="1"/>
  <c r="N102144" i="2"/>
  <c r="O102144" i="2" l="1"/>
  <c r="P102144" i="2" s="1"/>
  <c r="I102145" i="2" s="1"/>
  <c r="R102144" i="2" l="1"/>
  <c r="N102145" i="2"/>
  <c r="O102145" i="2" l="1"/>
  <c r="P102145" i="2" s="1"/>
  <c r="I102146" i="2" s="1"/>
  <c r="R102145" i="2" l="1"/>
  <c r="N102146" i="2"/>
  <c r="O102146" i="2" l="1"/>
  <c r="P102146" i="2" s="1"/>
  <c r="I102147" i="2" s="1"/>
  <c r="R102146" i="2" l="1"/>
  <c r="N102147" i="2"/>
  <c r="O102147" i="2" l="1"/>
  <c r="P102147" i="2" s="1"/>
  <c r="I102148" i="2" s="1"/>
  <c r="R102147" i="2" l="1"/>
  <c r="N102148" i="2"/>
  <c r="O102148" i="2" l="1"/>
  <c r="P102148" i="2" s="1"/>
  <c r="I102149" i="2" s="1"/>
  <c r="R102148" i="2" l="1"/>
  <c r="N102149" i="2"/>
  <c r="O102149" i="2" l="1"/>
  <c r="P102149" i="2" s="1"/>
  <c r="I102150" i="2" s="1"/>
  <c r="R102149" i="2" l="1"/>
  <c r="N102150" i="2"/>
  <c r="O102150" i="2" l="1"/>
  <c r="P102150" i="2" s="1"/>
  <c r="I102151" i="2" s="1"/>
  <c r="R102150" i="2" l="1"/>
  <c r="N102151" i="2"/>
  <c r="O102151" i="2" l="1"/>
  <c r="P102151" i="2" s="1"/>
  <c r="I102152" i="2" s="1"/>
  <c r="R102151" i="2" l="1"/>
  <c r="N102152" i="2"/>
  <c r="O102152" i="2" l="1"/>
  <c r="P102152" i="2" s="1"/>
  <c r="I102153" i="2" s="1"/>
  <c r="R102152" i="2" l="1"/>
  <c r="N102153" i="2"/>
  <c r="O102153" i="2" l="1"/>
  <c r="P102153" i="2" s="1"/>
  <c r="I102154" i="2" s="1"/>
  <c r="R102153" i="2" l="1"/>
  <c r="N102154" i="2"/>
  <c r="O102154" i="2" l="1"/>
  <c r="P102154" i="2" s="1"/>
  <c r="I102155" i="2" s="1"/>
  <c r="R102154" i="2" l="1"/>
  <c r="N102155" i="2"/>
  <c r="O102155" i="2" l="1"/>
  <c r="P102155" i="2" s="1"/>
  <c r="I102156" i="2" s="1"/>
  <c r="R102155" i="2" l="1"/>
  <c r="N102156" i="2"/>
  <c r="O102156" i="2" l="1"/>
  <c r="P102156" i="2" s="1"/>
  <c r="I102157" i="2" s="1"/>
  <c r="R102156" i="2" l="1"/>
  <c r="N102157" i="2"/>
  <c r="O102157" i="2" l="1"/>
  <c r="P102157" i="2" s="1"/>
  <c r="I102158" i="2" s="1"/>
  <c r="R102157" i="2" l="1"/>
  <c r="N102158" i="2"/>
  <c r="O102158" i="2" l="1"/>
  <c r="P102158" i="2" s="1"/>
  <c r="I102159" i="2" s="1"/>
  <c r="R102158" i="2" l="1"/>
  <c r="N102159" i="2"/>
  <c r="O102159" i="2" l="1"/>
  <c r="P102159" i="2" s="1"/>
  <c r="I102160" i="2" s="1"/>
  <c r="R102159" i="2" l="1"/>
  <c r="N102160" i="2"/>
  <c r="O102160" i="2" l="1"/>
  <c r="P102160" i="2" s="1"/>
  <c r="I102161" i="2" s="1"/>
  <c r="R102160" i="2" l="1"/>
  <c r="N102161" i="2"/>
  <c r="O102161" i="2" l="1"/>
  <c r="P102161" i="2" s="1"/>
  <c r="I102162" i="2" s="1"/>
  <c r="R102161" i="2" l="1"/>
  <c r="N102162" i="2"/>
  <c r="O102162" i="2" l="1"/>
  <c r="P102162" i="2" s="1"/>
  <c r="I102163" i="2" s="1"/>
  <c r="R102162" i="2" l="1"/>
  <c r="N102163" i="2"/>
  <c r="O102163" i="2" l="1"/>
  <c r="P102163" i="2" s="1"/>
  <c r="I102164" i="2" s="1"/>
  <c r="R102163" i="2" l="1"/>
  <c r="N102164" i="2"/>
  <c r="O102164" i="2" l="1"/>
  <c r="P102164" i="2" s="1"/>
  <c r="I102165" i="2" s="1"/>
  <c r="R102164" i="2" l="1"/>
  <c r="N102165" i="2"/>
  <c r="O102165" i="2" l="1"/>
  <c r="P102165" i="2" s="1"/>
  <c r="I102166" i="2" s="1"/>
  <c r="R102165" i="2" l="1"/>
  <c r="N102166" i="2"/>
  <c r="O102166" i="2" l="1"/>
  <c r="P102166" i="2" s="1"/>
  <c r="I102167" i="2" s="1"/>
  <c r="R102166" i="2" l="1"/>
  <c r="N102167" i="2"/>
  <c r="O102167" i="2" l="1"/>
  <c r="P102167" i="2" s="1"/>
  <c r="I102168" i="2" s="1"/>
  <c r="R102167" i="2" l="1"/>
  <c r="N102168" i="2"/>
  <c r="O102168" i="2" l="1"/>
  <c r="P102168" i="2" s="1"/>
  <c r="I102169" i="2" s="1"/>
  <c r="R102168" i="2" l="1"/>
  <c r="N102169" i="2"/>
  <c r="O102169" i="2" l="1"/>
  <c r="P102169" i="2" s="1"/>
  <c r="I102170" i="2" s="1"/>
  <c r="R102169" i="2" l="1"/>
  <c r="N102170" i="2"/>
  <c r="O102170" i="2" l="1"/>
  <c r="P102170" i="2" s="1"/>
  <c r="I102171" i="2" s="1"/>
  <c r="R102170" i="2" l="1"/>
  <c r="N102171" i="2"/>
  <c r="O102171" i="2" l="1"/>
  <c r="P102171" i="2" s="1"/>
  <c r="I102172" i="2" s="1"/>
  <c r="R102171" i="2" l="1"/>
  <c r="N102172" i="2"/>
  <c r="O102172" i="2" l="1"/>
  <c r="P102172" i="2" s="1"/>
  <c r="I102173" i="2" s="1"/>
  <c r="R102172" i="2" l="1"/>
  <c r="N102173" i="2"/>
  <c r="O102173" i="2" l="1"/>
  <c r="P102173" i="2" s="1"/>
  <c r="I102174" i="2" s="1"/>
  <c r="R102173" i="2" l="1"/>
  <c r="N102174" i="2"/>
  <c r="O102174" i="2" l="1"/>
  <c r="P102174" i="2" s="1"/>
  <c r="I102175" i="2" s="1"/>
  <c r="R102174" i="2" l="1"/>
  <c r="N102175" i="2"/>
  <c r="O102175" i="2" l="1"/>
  <c r="P102175" i="2" s="1"/>
  <c r="I102176" i="2" s="1"/>
  <c r="R102175" i="2" l="1"/>
  <c r="N102176" i="2"/>
  <c r="O102176" i="2" l="1"/>
  <c r="P102176" i="2" s="1"/>
  <c r="I102177" i="2" s="1"/>
  <c r="R102176" i="2" l="1"/>
  <c r="N102177" i="2"/>
  <c r="O102177" i="2" l="1"/>
  <c r="P102177" i="2" s="1"/>
  <c r="I102178" i="2" s="1"/>
  <c r="R102177" i="2" l="1"/>
  <c r="N102178" i="2"/>
  <c r="O102178" i="2" l="1"/>
  <c r="P102178" i="2" s="1"/>
  <c r="I102179" i="2" s="1"/>
  <c r="R102178" i="2" l="1"/>
  <c r="N102179" i="2"/>
  <c r="O102179" i="2" l="1"/>
  <c r="P102179" i="2" s="1"/>
  <c r="I102180" i="2" s="1"/>
  <c r="R102179" i="2" l="1"/>
  <c r="N102180" i="2"/>
  <c r="O102180" i="2" l="1"/>
  <c r="P102180" i="2" s="1"/>
  <c r="I102181" i="2" s="1"/>
  <c r="R102180" i="2" l="1"/>
  <c r="N102181" i="2"/>
  <c r="O102181" i="2" l="1"/>
  <c r="P102181" i="2" s="1"/>
  <c r="I102182" i="2" s="1"/>
  <c r="R102181" i="2" l="1"/>
  <c r="N102182" i="2"/>
  <c r="O102182" i="2" l="1"/>
  <c r="P102182" i="2" s="1"/>
  <c r="I102183" i="2" s="1"/>
  <c r="R102182" i="2" l="1"/>
  <c r="N102183" i="2"/>
  <c r="O102183" i="2" l="1"/>
  <c r="P102183" i="2" s="1"/>
  <c r="I102184" i="2" s="1"/>
  <c r="R102183" i="2" l="1"/>
  <c r="N102184" i="2"/>
  <c r="O102184" i="2" l="1"/>
  <c r="P102184" i="2" s="1"/>
  <c r="I102185" i="2" s="1"/>
  <c r="R102184" i="2" l="1"/>
  <c r="N102185" i="2"/>
  <c r="O102185" i="2" l="1"/>
  <c r="P102185" i="2" s="1"/>
  <c r="I102186" i="2" s="1"/>
  <c r="R102185" i="2" l="1"/>
  <c r="N102186" i="2"/>
  <c r="O102186" i="2" l="1"/>
  <c r="P102186" i="2" s="1"/>
  <c r="I102187" i="2" s="1"/>
  <c r="R102186" i="2" l="1"/>
  <c r="N102187" i="2"/>
  <c r="O102187" i="2" l="1"/>
  <c r="P102187" i="2" s="1"/>
  <c r="I102188" i="2" s="1"/>
  <c r="R102187" i="2" l="1"/>
  <c r="N102188" i="2"/>
  <c r="O102188" i="2" l="1"/>
  <c r="P102188" i="2" s="1"/>
  <c r="I102189" i="2" s="1"/>
  <c r="R102188" i="2" l="1"/>
  <c r="N102189" i="2"/>
  <c r="O102189" i="2" l="1"/>
  <c r="P102189" i="2" s="1"/>
  <c r="I102190" i="2" s="1"/>
  <c r="R102189" i="2" l="1"/>
  <c r="N102190" i="2"/>
  <c r="O102190" i="2" l="1"/>
  <c r="P102190" i="2" s="1"/>
  <c r="I102191" i="2" s="1"/>
  <c r="R102190" i="2" l="1"/>
  <c r="N102191" i="2"/>
  <c r="O102191" i="2" l="1"/>
  <c r="P102191" i="2" s="1"/>
  <c r="I102192" i="2" s="1"/>
  <c r="R102191" i="2" l="1"/>
  <c r="N102192" i="2"/>
  <c r="O102192" i="2" l="1"/>
  <c r="P102192" i="2" s="1"/>
  <c r="I102193" i="2" s="1"/>
  <c r="R102192" i="2" l="1"/>
  <c r="N102193" i="2"/>
  <c r="O102193" i="2" l="1"/>
  <c r="P102193" i="2" s="1"/>
  <c r="I102194" i="2" s="1"/>
  <c r="R102193" i="2" l="1"/>
  <c r="N102194" i="2"/>
  <c r="O102194" i="2" l="1"/>
  <c r="P102194" i="2" s="1"/>
  <c r="I102195" i="2" s="1"/>
  <c r="R102194" i="2" l="1"/>
  <c r="N102195" i="2"/>
  <c r="O102195" i="2" l="1"/>
  <c r="P102195" i="2" s="1"/>
  <c r="I102196" i="2" s="1"/>
  <c r="R102195" i="2" l="1"/>
  <c r="N102196" i="2"/>
  <c r="O102196" i="2" l="1"/>
  <c r="P102196" i="2" s="1"/>
  <c r="I102197" i="2" s="1"/>
  <c r="R102196" i="2" l="1"/>
  <c r="N102197" i="2"/>
  <c r="O102197" i="2" l="1"/>
  <c r="P102197" i="2" s="1"/>
  <c r="I102198" i="2" s="1"/>
  <c r="R102197" i="2" l="1"/>
  <c r="N102198" i="2"/>
  <c r="O102198" i="2" l="1"/>
  <c r="P102198" i="2" s="1"/>
  <c r="I102199" i="2" s="1"/>
  <c r="R102198" i="2" l="1"/>
  <c r="N102199" i="2"/>
  <c r="O102199" i="2" l="1"/>
  <c r="P102199" i="2" s="1"/>
  <c r="I102200" i="2" s="1"/>
  <c r="R102199" i="2" l="1"/>
  <c r="N102200" i="2"/>
  <c r="O102200" i="2" l="1"/>
  <c r="P102200" i="2" s="1"/>
  <c r="I102201" i="2" s="1"/>
  <c r="R102200" i="2" l="1"/>
  <c r="N102201" i="2"/>
  <c r="O102201" i="2" l="1"/>
  <c r="P102201" i="2" s="1"/>
  <c r="I102202" i="2" s="1"/>
  <c r="R102201" i="2" l="1"/>
  <c r="N102202" i="2"/>
  <c r="O102202" i="2" l="1"/>
  <c r="P102202" i="2" s="1"/>
  <c r="I102203" i="2" s="1"/>
  <c r="R102202" i="2" l="1"/>
  <c r="N102203" i="2"/>
  <c r="O102203" i="2" l="1"/>
  <c r="P102203" i="2" s="1"/>
  <c r="I102204" i="2" s="1"/>
  <c r="R102203" i="2" l="1"/>
  <c r="N102204" i="2"/>
  <c r="O102204" i="2" l="1"/>
  <c r="P102204" i="2" s="1"/>
  <c r="I102205" i="2" s="1"/>
  <c r="R102204" i="2" l="1"/>
  <c r="N102205" i="2"/>
  <c r="O102205" i="2" l="1"/>
  <c r="P102205" i="2" s="1"/>
  <c r="I102206" i="2" s="1"/>
  <c r="R102205" i="2" l="1"/>
  <c r="N102206" i="2"/>
  <c r="O102206" i="2" l="1"/>
  <c r="P102206" i="2" s="1"/>
  <c r="I102207" i="2" s="1"/>
  <c r="R102206" i="2" l="1"/>
  <c r="N102207" i="2"/>
  <c r="O102207" i="2" l="1"/>
  <c r="P102207" i="2" s="1"/>
  <c r="I102208" i="2" s="1"/>
  <c r="R102207" i="2" l="1"/>
  <c r="N102208" i="2"/>
  <c r="O102208" i="2" l="1"/>
  <c r="P102208" i="2" s="1"/>
  <c r="I102209" i="2" s="1"/>
  <c r="R102208" i="2" l="1"/>
  <c r="N102209" i="2"/>
  <c r="O102209" i="2" l="1"/>
  <c r="P102209" i="2" s="1"/>
  <c r="I102210" i="2" s="1"/>
  <c r="R102209" i="2" l="1"/>
  <c r="N102210" i="2"/>
  <c r="O102210" i="2" l="1"/>
  <c r="P102210" i="2" s="1"/>
  <c r="I102211" i="2" s="1"/>
  <c r="R102210" i="2" l="1"/>
  <c r="N102211" i="2"/>
  <c r="O102211" i="2" l="1"/>
  <c r="P102211" i="2" s="1"/>
  <c r="I102212" i="2" s="1"/>
  <c r="R102211" i="2" l="1"/>
  <c r="N102212" i="2"/>
  <c r="O102212" i="2" l="1"/>
  <c r="P102212" i="2" s="1"/>
  <c r="I102213" i="2" s="1"/>
  <c r="R102212" i="2" l="1"/>
  <c r="N102213" i="2"/>
  <c r="O102213" i="2" l="1"/>
  <c r="P102213" i="2" s="1"/>
  <c r="I102214" i="2" s="1"/>
  <c r="R102213" i="2" l="1"/>
  <c r="N102214" i="2"/>
  <c r="O102214" i="2" l="1"/>
  <c r="P102214" i="2" s="1"/>
  <c r="I102215" i="2" s="1"/>
  <c r="R102214" i="2" l="1"/>
  <c r="N102215" i="2"/>
  <c r="O102215" i="2" l="1"/>
  <c r="P102215" i="2" s="1"/>
  <c r="I102216" i="2" s="1"/>
  <c r="R102215" i="2" l="1"/>
  <c r="N102216" i="2"/>
  <c r="O102216" i="2" l="1"/>
  <c r="P102216" i="2" s="1"/>
  <c r="I102217" i="2" s="1"/>
  <c r="R102216" i="2" l="1"/>
  <c r="N102217" i="2"/>
  <c r="O102217" i="2" l="1"/>
  <c r="P102217" i="2" s="1"/>
  <c r="I102218" i="2" s="1"/>
  <c r="R102217" i="2" l="1"/>
  <c r="N102218" i="2"/>
  <c r="O102218" i="2" l="1"/>
  <c r="P102218" i="2" s="1"/>
  <c r="I102219" i="2" s="1"/>
  <c r="R102218" i="2" l="1"/>
  <c r="N102219" i="2"/>
  <c r="O102219" i="2" l="1"/>
  <c r="P102219" i="2" s="1"/>
  <c r="I102220" i="2" s="1"/>
  <c r="R102219" i="2" l="1"/>
  <c r="N102220" i="2"/>
  <c r="O102220" i="2" l="1"/>
  <c r="P102220" i="2" s="1"/>
  <c r="I102221" i="2" s="1"/>
  <c r="R102220" i="2" l="1"/>
  <c r="N102221" i="2"/>
  <c r="O102221" i="2" l="1"/>
  <c r="P102221" i="2" s="1"/>
  <c r="I102222" i="2" s="1"/>
  <c r="R102221" i="2" l="1"/>
  <c r="N102222" i="2"/>
  <c r="O102222" i="2" l="1"/>
  <c r="P102222" i="2" s="1"/>
  <c r="I102223" i="2" s="1"/>
  <c r="R102222" i="2" l="1"/>
  <c r="N102223" i="2"/>
  <c r="O102223" i="2" l="1"/>
  <c r="P102223" i="2" s="1"/>
  <c r="I102224" i="2" s="1"/>
  <c r="R102223" i="2" l="1"/>
  <c r="N102224" i="2"/>
  <c r="O102224" i="2" l="1"/>
  <c r="P102224" i="2" s="1"/>
  <c r="I102225" i="2" s="1"/>
  <c r="R102224" i="2" l="1"/>
  <c r="N102225" i="2"/>
  <c r="O102225" i="2" l="1"/>
  <c r="R102225" i="2" s="1"/>
  <c r="P102225" i="2" l="1"/>
  <c r="I102226" i="2" s="1"/>
  <c r="N102226" i="2"/>
  <c r="O102226" i="2" l="1"/>
  <c r="P102226" i="2" s="1"/>
  <c r="I102227" i="2" s="1"/>
  <c r="R102226" i="2" l="1"/>
  <c r="N102227" i="2"/>
  <c r="O102227" i="2" l="1"/>
  <c r="P102227" i="2" s="1"/>
  <c r="I102228" i="2" s="1"/>
  <c r="R102227" i="2" l="1"/>
  <c r="N102228" i="2"/>
  <c r="O102228" i="2" l="1"/>
  <c r="P102228" i="2" s="1"/>
  <c r="I102229" i="2" s="1"/>
  <c r="R102228" i="2" l="1"/>
  <c r="N102229" i="2"/>
  <c r="O102229" i="2" l="1"/>
  <c r="P102229" i="2" s="1"/>
  <c r="I102230" i="2" s="1"/>
  <c r="R102229" i="2" l="1"/>
  <c r="N102230" i="2"/>
  <c r="O102230" i="2" l="1"/>
  <c r="P102230" i="2" s="1"/>
  <c r="I102231" i="2" s="1"/>
  <c r="R102230" i="2" l="1"/>
  <c r="N102231" i="2"/>
  <c r="O102231" i="2" l="1"/>
  <c r="P102231" i="2" s="1"/>
  <c r="I102232" i="2" s="1"/>
  <c r="R102231" i="2" l="1"/>
  <c r="N102232" i="2"/>
  <c r="O102232" i="2" l="1"/>
  <c r="P102232" i="2" s="1"/>
  <c r="I102233" i="2" s="1"/>
  <c r="R102232" i="2" l="1"/>
  <c r="N102233" i="2"/>
  <c r="O102233" i="2" l="1"/>
  <c r="P102233" i="2" s="1"/>
  <c r="I102234" i="2" s="1"/>
  <c r="R102233" i="2" l="1"/>
  <c r="N102234" i="2"/>
  <c r="O102234" i="2" l="1"/>
  <c r="P102234" i="2" s="1"/>
  <c r="I102235" i="2" s="1"/>
  <c r="R102234" i="2" l="1"/>
  <c r="N102235" i="2"/>
  <c r="O102235" i="2" l="1"/>
  <c r="P102235" i="2" s="1"/>
  <c r="I102236" i="2" s="1"/>
  <c r="R102235" i="2" l="1"/>
  <c r="N102236" i="2"/>
  <c r="O102236" i="2" l="1"/>
  <c r="P102236" i="2" s="1"/>
  <c r="I102237" i="2" s="1"/>
  <c r="R102236" i="2" l="1"/>
  <c r="N102237" i="2"/>
  <c r="O102237" i="2" l="1"/>
  <c r="P102237" i="2" s="1"/>
  <c r="I102238" i="2" s="1"/>
  <c r="R102237" i="2" l="1"/>
  <c r="N102238" i="2"/>
  <c r="O102238" i="2" l="1"/>
  <c r="P102238" i="2" s="1"/>
  <c r="I102239" i="2" s="1"/>
  <c r="R102238" i="2" l="1"/>
  <c r="N102239" i="2"/>
  <c r="O102239" i="2" l="1"/>
  <c r="P102239" i="2" s="1"/>
  <c r="I102240" i="2" s="1"/>
  <c r="R102239" i="2" l="1"/>
  <c r="N102240" i="2"/>
  <c r="O102240" i="2" l="1"/>
  <c r="P102240" i="2" s="1"/>
  <c r="I102241" i="2" s="1"/>
  <c r="R102240" i="2" l="1"/>
  <c r="N102241" i="2"/>
  <c r="O102241" i="2" l="1"/>
  <c r="P102241" i="2" s="1"/>
  <c r="I102242" i="2" s="1"/>
  <c r="R102241" i="2" l="1"/>
  <c r="N102242" i="2"/>
  <c r="O102242" i="2" l="1"/>
  <c r="P102242" i="2" s="1"/>
  <c r="I102243" i="2" s="1"/>
  <c r="R102242" i="2" l="1"/>
  <c r="N102243" i="2"/>
  <c r="O102243" i="2" l="1"/>
  <c r="P102243" i="2" s="1"/>
  <c r="I102244" i="2" s="1"/>
  <c r="R102243" i="2" l="1"/>
  <c r="N102244" i="2"/>
  <c r="O102244" i="2" l="1"/>
  <c r="P102244" i="2" s="1"/>
  <c r="I102245" i="2" s="1"/>
  <c r="R102244" i="2" l="1"/>
  <c r="N102245" i="2"/>
  <c r="O102245" i="2" l="1"/>
  <c r="P102245" i="2" s="1"/>
  <c r="I102246" i="2" s="1"/>
  <c r="R102245" i="2" l="1"/>
  <c r="N102246" i="2"/>
  <c r="O102246" i="2" l="1"/>
  <c r="P102246" i="2" s="1"/>
  <c r="I102247" i="2" s="1"/>
  <c r="R102246" i="2" l="1"/>
  <c r="N102247" i="2"/>
  <c r="O102247" i="2" l="1"/>
  <c r="P102247" i="2" s="1"/>
  <c r="I102248" i="2" s="1"/>
  <c r="R102247" i="2" l="1"/>
  <c r="N102248" i="2"/>
  <c r="O102248" i="2" l="1"/>
  <c r="P102248" i="2" s="1"/>
  <c r="I102249" i="2" s="1"/>
  <c r="R102248" i="2" l="1"/>
  <c r="N102249" i="2"/>
  <c r="O102249" i="2" l="1"/>
  <c r="P102249" i="2" s="1"/>
  <c r="I102250" i="2" s="1"/>
  <c r="R102249" i="2" l="1"/>
  <c r="N102250" i="2"/>
  <c r="O102250" i="2" l="1"/>
  <c r="P102250" i="2" s="1"/>
  <c r="I102251" i="2" s="1"/>
  <c r="R102250" i="2" l="1"/>
  <c r="N102251" i="2"/>
  <c r="O102251" i="2" l="1"/>
  <c r="P102251" i="2" s="1"/>
  <c r="I102252" i="2" s="1"/>
  <c r="R102251" i="2" l="1"/>
  <c r="N102252" i="2"/>
  <c r="O102252" i="2" l="1"/>
  <c r="P102252" i="2" s="1"/>
  <c r="I102253" i="2" s="1"/>
  <c r="R102252" i="2" l="1"/>
  <c r="N102253" i="2"/>
  <c r="O102253" i="2" l="1"/>
  <c r="P102253" i="2" s="1"/>
  <c r="I102254" i="2" s="1"/>
  <c r="R102253" i="2" l="1"/>
  <c r="N102254" i="2"/>
  <c r="O102254" i="2" l="1"/>
  <c r="P102254" i="2" s="1"/>
  <c r="I102255" i="2" s="1"/>
  <c r="R102254" i="2" l="1"/>
  <c r="N102255" i="2"/>
  <c r="O102255" i="2" l="1"/>
  <c r="P102255" i="2" s="1"/>
  <c r="I102256" i="2" s="1"/>
  <c r="R102255" i="2" l="1"/>
  <c r="N102256" i="2"/>
  <c r="O102256" i="2" l="1"/>
  <c r="P102256" i="2" s="1"/>
  <c r="I102257" i="2" s="1"/>
  <c r="R102256" i="2" l="1"/>
  <c r="N102257" i="2"/>
  <c r="O102257" i="2" l="1"/>
  <c r="P102257" i="2" s="1"/>
  <c r="I102258" i="2" s="1"/>
  <c r="R102257" i="2" l="1"/>
  <c r="N102258" i="2"/>
  <c r="O102258" i="2" l="1"/>
  <c r="P102258" i="2" s="1"/>
  <c r="I102259" i="2" s="1"/>
  <c r="R102258" i="2" l="1"/>
  <c r="N102259" i="2"/>
  <c r="O102259" i="2" l="1"/>
  <c r="P102259" i="2" s="1"/>
  <c r="I102260" i="2" s="1"/>
  <c r="R102259" i="2" l="1"/>
  <c r="N102260" i="2"/>
  <c r="O102260" i="2" l="1"/>
  <c r="P102260" i="2" s="1"/>
  <c r="I102261" i="2" s="1"/>
  <c r="R102260" i="2" l="1"/>
  <c r="N102261" i="2"/>
  <c r="O102261" i="2" l="1"/>
  <c r="P102261" i="2" s="1"/>
  <c r="I102262" i="2" s="1"/>
  <c r="R102261" i="2" l="1"/>
  <c r="N102262" i="2"/>
  <c r="O102262" i="2" l="1"/>
  <c r="R102262" i="2" s="1"/>
  <c r="P102262" i="2" l="1"/>
  <c r="I102263" i="2" s="1"/>
  <c r="N102263" i="2" s="1"/>
  <c r="O102263" i="2" l="1"/>
  <c r="R102263" i="2" s="1"/>
  <c r="P102263" i="2" l="1"/>
  <c r="I102264" i="2" s="1"/>
  <c r="N102264" i="2"/>
  <c r="O102264" i="2" l="1"/>
  <c r="P102264" i="2" s="1"/>
  <c r="I102265" i="2" s="1"/>
  <c r="R102264" i="2" l="1"/>
  <c r="N102265" i="2"/>
  <c r="O102265" i="2" l="1"/>
  <c r="P102265" i="2" s="1"/>
  <c r="I102266" i="2" s="1"/>
  <c r="R102265" i="2" l="1"/>
  <c r="N102266" i="2"/>
  <c r="O102266" i="2" l="1"/>
  <c r="P102266" i="2" s="1"/>
  <c r="I102267" i="2" s="1"/>
  <c r="R102266" i="2" l="1"/>
  <c r="N102267" i="2"/>
  <c r="O102267" i="2" l="1"/>
  <c r="P102267" i="2" s="1"/>
  <c r="I102268" i="2" s="1"/>
  <c r="R102267" i="2" l="1"/>
  <c r="N102268" i="2"/>
  <c r="O102268" i="2" l="1"/>
  <c r="P102268" i="2" s="1"/>
  <c r="I102269" i="2" s="1"/>
  <c r="R102268" i="2" l="1"/>
  <c r="N102269" i="2"/>
  <c r="O102269" i="2" l="1"/>
  <c r="P102269" i="2" s="1"/>
  <c r="I102270" i="2" s="1"/>
  <c r="R102269" i="2" l="1"/>
  <c r="N102270" i="2"/>
  <c r="O102270" i="2" l="1"/>
  <c r="P102270" i="2" s="1"/>
  <c r="I102271" i="2" s="1"/>
  <c r="R102270" i="2" l="1"/>
  <c r="N102271" i="2"/>
  <c r="O102271" i="2" l="1"/>
  <c r="P102271" i="2" s="1"/>
  <c r="I102272" i="2" s="1"/>
  <c r="R102271" i="2" l="1"/>
  <c r="N102272" i="2"/>
  <c r="O102272" i="2" l="1"/>
  <c r="P102272" i="2" s="1"/>
  <c r="I102273" i="2" s="1"/>
  <c r="R102272" i="2" l="1"/>
  <c r="N102273" i="2"/>
  <c r="O102273" i="2" l="1"/>
  <c r="P102273" i="2" s="1"/>
  <c r="I102274" i="2" s="1"/>
  <c r="R102273" i="2" l="1"/>
  <c r="N102274" i="2"/>
  <c r="O102274" i="2" l="1"/>
  <c r="P102274" i="2" s="1"/>
  <c r="I102275" i="2" s="1"/>
  <c r="R102274" i="2" l="1"/>
  <c r="N102275" i="2"/>
  <c r="O102275" i="2" l="1"/>
  <c r="P102275" i="2" s="1"/>
  <c r="I102276" i="2" s="1"/>
  <c r="R102275" i="2" l="1"/>
  <c r="N102276" i="2"/>
  <c r="O102276" i="2" l="1"/>
  <c r="P102276" i="2" s="1"/>
  <c r="I102277" i="2" s="1"/>
  <c r="R102276" i="2" l="1"/>
  <c r="N102277" i="2"/>
  <c r="O102277" i="2" l="1"/>
  <c r="P102277" i="2" s="1"/>
  <c r="I102278" i="2" s="1"/>
  <c r="R102277" i="2" l="1"/>
  <c r="N102278" i="2"/>
  <c r="O102278" i="2" l="1"/>
  <c r="P102278" i="2" s="1"/>
  <c r="I102279" i="2" s="1"/>
  <c r="R102278" i="2" l="1"/>
  <c r="N102279" i="2"/>
  <c r="O102279" i="2" l="1"/>
  <c r="R102279" i="2" s="1"/>
  <c r="P102279" i="2" l="1"/>
  <c r="I102280" i="2" s="1"/>
  <c r="N102280" i="2"/>
  <c r="O102280" i="2" l="1"/>
  <c r="P102280" i="2" s="1"/>
  <c r="I102281" i="2" s="1"/>
  <c r="R102280" i="2" l="1"/>
  <c r="N102281" i="2"/>
  <c r="O102281" i="2" l="1"/>
  <c r="P102281" i="2" s="1"/>
  <c r="I102282" i="2" s="1"/>
  <c r="R102281" i="2" l="1"/>
  <c r="N102282" i="2"/>
  <c r="O102282" i="2" l="1"/>
  <c r="P102282" i="2" s="1"/>
  <c r="I102283" i="2" s="1"/>
  <c r="R102282" i="2" l="1"/>
  <c r="N102283" i="2"/>
  <c r="O102283" i="2" l="1"/>
  <c r="P102283" i="2" s="1"/>
  <c r="I102284" i="2" s="1"/>
  <c r="R102283" i="2" l="1"/>
  <c r="N102284" i="2"/>
  <c r="O102284" i="2" l="1"/>
  <c r="P102284" i="2" s="1"/>
  <c r="I102285" i="2" s="1"/>
  <c r="R102284" i="2" l="1"/>
  <c r="N102285" i="2"/>
  <c r="O102285" i="2" l="1"/>
  <c r="P102285" i="2" s="1"/>
  <c r="I102286" i="2" s="1"/>
  <c r="R102285" i="2" l="1"/>
  <c r="N102286" i="2"/>
  <c r="O102286" i="2" l="1"/>
  <c r="P102286" i="2" s="1"/>
  <c r="I102287" i="2" s="1"/>
  <c r="R102286" i="2" l="1"/>
  <c r="N102287" i="2"/>
  <c r="O102287" i="2" l="1"/>
  <c r="P102287" i="2" s="1"/>
  <c r="I102288" i="2" s="1"/>
  <c r="R102287" i="2" l="1"/>
  <c r="N102288" i="2"/>
  <c r="O102288" i="2" l="1"/>
  <c r="P102288" i="2" s="1"/>
  <c r="I102289" i="2" s="1"/>
  <c r="R102288" i="2" l="1"/>
  <c r="N102289" i="2"/>
  <c r="O102289" i="2" l="1"/>
  <c r="P102289" i="2" s="1"/>
  <c r="I102290" i="2" s="1"/>
  <c r="R102289" i="2" l="1"/>
  <c r="N102290" i="2"/>
  <c r="O102290" i="2" l="1"/>
  <c r="P102290" i="2" s="1"/>
  <c r="I102291" i="2" s="1"/>
  <c r="R102290" i="2" l="1"/>
  <c r="N102291" i="2"/>
  <c r="O102291" i="2" l="1"/>
  <c r="P102291" i="2" s="1"/>
  <c r="I102292" i="2" s="1"/>
  <c r="R102291" i="2" l="1"/>
  <c r="N102292" i="2"/>
  <c r="O102292" i="2" l="1"/>
  <c r="P102292" i="2" s="1"/>
  <c r="I102293" i="2" s="1"/>
  <c r="R102292" i="2" l="1"/>
  <c r="N102293" i="2"/>
  <c r="O102293" i="2" l="1"/>
  <c r="P102293" i="2" s="1"/>
  <c r="I102294" i="2" s="1"/>
  <c r="R102293" i="2" l="1"/>
  <c r="N102294" i="2"/>
  <c r="O102294" i="2" l="1"/>
  <c r="P102294" i="2" s="1"/>
  <c r="I102295" i="2" s="1"/>
  <c r="R102294" i="2" l="1"/>
  <c r="N102295" i="2"/>
  <c r="O102295" i="2" l="1"/>
  <c r="P102295" i="2" s="1"/>
  <c r="I102296" i="2" s="1"/>
  <c r="R102295" i="2" l="1"/>
  <c r="N102296" i="2"/>
  <c r="O102296" i="2" l="1"/>
  <c r="P102296" i="2" s="1"/>
  <c r="I102297" i="2" s="1"/>
  <c r="R102296" i="2" l="1"/>
  <c r="N102297" i="2"/>
  <c r="O102297" i="2" l="1"/>
  <c r="P102297" i="2" s="1"/>
  <c r="I102298" i="2" s="1"/>
  <c r="R102297" i="2" l="1"/>
  <c r="N102298" i="2"/>
  <c r="O102298" i="2" l="1"/>
  <c r="P102298" i="2" s="1"/>
  <c r="I102299" i="2" s="1"/>
  <c r="R102298" i="2" l="1"/>
  <c r="N102299" i="2"/>
  <c r="O102299" i="2" l="1"/>
  <c r="P102299" i="2" s="1"/>
  <c r="I102300" i="2" s="1"/>
  <c r="R102299" i="2" l="1"/>
  <c r="N102300" i="2"/>
  <c r="O102300" i="2" l="1"/>
  <c r="P102300" i="2" s="1"/>
  <c r="I102301" i="2" s="1"/>
  <c r="R102300" i="2" l="1"/>
  <c r="N102301" i="2"/>
  <c r="O102301" i="2" l="1"/>
  <c r="P102301" i="2" s="1"/>
  <c r="I102302" i="2" s="1"/>
  <c r="R102301" i="2" l="1"/>
  <c r="N102302" i="2"/>
  <c r="O102302" i="2" l="1"/>
  <c r="P102302" i="2" s="1"/>
  <c r="I102303" i="2" s="1"/>
  <c r="R102302" i="2" l="1"/>
  <c r="N102303" i="2"/>
  <c r="O102303" i="2" l="1"/>
  <c r="P102303" i="2" s="1"/>
  <c r="I102304" i="2" s="1"/>
  <c r="R102303" i="2" l="1"/>
  <c r="N102304" i="2"/>
  <c r="O102304" i="2" l="1"/>
  <c r="R102304" i="2" s="1"/>
  <c r="P102304" i="2" l="1"/>
  <c r="I102305" i="2" s="1"/>
  <c r="N102305" i="2" l="1"/>
  <c r="O102305" i="2" l="1"/>
  <c r="P102305" i="2" s="1"/>
  <c r="I102306" i="2" s="1"/>
  <c r="R102305" i="2" l="1"/>
  <c r="N102306" i="2"/>
  <c r="O102306" i="2" l="1"/>
  <c r="P102306" i="2" s="1"/>
  <c r="I102307" i="2" s="1"/>
  <c r="R102306" i="2" l="1"/>
  <c r="N102307" i="2"/>
  <c r="O102307" i="2" l="1"/>
  <c r="P102307" i="2" s="1"/>
  <c r="I102308" i="2" s="1"/>
  <c r="R102307" i="2" l="1"/>
  <c r="N102308" i="2"/>
  <c r="O102308" i="2" l="1"/>
  <c r="P102308" i="2" s="1"/>
  <c r="I102309" i="2" s="1"/>
  <c r="R102308" i="2" l="1"/>
  <c r="N102309" i="2"/>
  <c r="O102309" i="2" l="1"/>
  <c r="P102309" i="2" s="1"/>
  <c r="I102310" i="2" s="1"/>
  <c r="R102309" i="2" l="1"/>
  <c r="N102310" i="2"/>
  <c r="O102310" i="2" l="1"/>
  <c r="P102310" i="2" s="1"/>
  <c r="I102311" i="2" s="1"/>
  <c r="R102310" i="2" l="1"/>
  <c r="N102311" i="2"/>
  <c r="O102311" i="2" l="1"/>
  <c r="P102311" i="2" s="1"/>
  <c r="I102312" i="2" s="1"/>
  <c r="R102311" i="2" l="1"/>
  <c r="N102312" i="2"/>
  <c r="O102312" i="2" l="1"/>
  <c r="P102312" i="2" s="1"/>
  <c r="I102313" i="2" s="1"/>
  <c r="R102312" i="2" l="1"/>
  <c r="N102313" i="2"/>
  <c r="O102313" i="2" l="1"/>
  <c r="P102313" i="2" s="1"/>
  <c r="I102314" i="2" s="1"/>
  <c r="R102313" i="2" l="1"/>
  <c r="N102314" i="2"/>
  <c r="O102314" i="2" l="1"/>
  <c r="P102314" i="2" s="1"/>
  <c r="I102315" i="2" s="1"/>
  <c r="R102314" i="2" l="1"/>
  <c r="N102315" i="2"/>
  <c r="O102315" i="2" l="1"/>
  <c r="P102315" i="2" s="1"/>
  <c r="I102316" i="2" s="1"/>
  <c r="R102315" i="2" l="1"/>
  <c r="N102316" i="2"/>
  <c r="O102316" i="2" l="1"/>
  <c r="P102316" i="2" s="1"/>
  <c r="I102317" i="2" s="1"/>
  <c r="R102316" i="2" l="1"/>
  <c r="N102317" i="2"/>
  <c r="O102317" i="2" l="1"/>
  <c r="P102317" i="2" s="1"/>
  <c r="I102318" i="2" s="1"/>
  <c r="R102317" i="2" l="1"/>
  <c r="N102318" i="2"/>
  <c r="O102318" i="2" l="1"/>
  <c r="P102318" i="2" s="1"/>
  <c r="I102319" i="2" s="1"/>
  <c r="R102318" i="2" l="1"/>
  <c r="N102319" i="2"/>
  <c r="O102319" i="2" l="1"/>
  <c r="P102319" i="2" s="1"/>
  <c r="I102320" i="2" s="1"/>
  <c r="R102319" i="2" l="1"/>
  <c r="N102320" i="2"/>
  <c r="O102320" i="2" l="1"/>
  <c r="P102320" i="2" s="1"/>
  <c r="I102321" i="2" s="1"/>
  <c r="R102320" i="2" l="1"/>
  <c r="N102321" i="2"/>
  <c r="O102321" i="2" l="1"/>
  <c r="P102321" i="2" s="1"/>
  <c r="I102322" i="2" s="1"/>
  <c r="R102321" i="2" l="1"/>
  <c r="N102322" i="2"/>
  <c r="O102322" i="2" l="1"/>
  <c r="P102322" i="2" s="1"/>
  <c r="I102323" i="2" s="1"/>
  <c r="R102322" i="2" l="1"/>
  <c r="N102323" i="2"/>
  <c r="O102323" i="2" l="1"/>
  <c r="P102323" i="2" s="1"/>
  <c r="I102324" i="2" s="1"/>
  <c r="R102323" i="2" l="1"/>
  <c r="N102324" i="2"/>
  <c r="O102324" i="2" l="1"/>
  <c r="P102324" i="2" s="1"/>
  <c r="I102325" i="2" s="1"/>
  <c r="R102324" i="2" l="1"/>
  <c r="N102325" i="2"/>
  <c r="O102325" i="2" l="1"/>
  <c r="P102325" i="2" s="1"/>
  <c r="I102326" i="2" s="1"/>
  <c r="R102325" i="2" l="1"/>
  <c r="N102326" i="2"/>
  <c r="O102326" i="2" l="1"/>
  <c r="P102326" i="2" s="1"/>
  <c r="I102327" i="2" s="1"/>
  <c r="R102326" i="2" l="1"/>
  <c r="N102327" i="2"/>
  <c r="O102327" i="2" l="1"/>
  <c r="P102327" i="2" s="1"/>
  <c r="I102328" i="2" s="1"/>
  <c r="R102327" i="2" l="1"/>
  <c r="N102328" i="2"/>
  <c r="O102328" i="2" l="1"/>
  <c r="P102328" i="2" s="1"/>
  <c r="I102329" i="2" s="1"/>
  <c r="R102328" i="2" l="1"/>
  <c r="N102329" i="2"/>
  <c r="O102329" i="2" l="1"/>
  <c r="P102329" i="2" s="1"/>
  <c r="I102330" i="2" s="1"/>
  <c r="R102329" i="2" l="1"/>
  <c r="N102330" i="2"/>
  <c r="O102330" i="2" l="1"/>
  <c r="P102330" i="2" s="1"/>
  <c r="I102331" i="2" s="1"/>
  <c r="R102330" i="2" l="1"/>
  <c r="N102331" i="2"/>
  <c r="O102331" i="2" l="1"/>
  <c r="P102331" i="2" s="1"/>
  <c r="I102332" i="2" s="1"/>
  <c r="R102331" i="2" l="1"/>
  <c r="N102332" i="2"/>
  <c r="O102332" i="2" l="1"/>
  <c r="P102332" i="2" s="1"/>
  <c r="I102333" i="2" s="1"/>
  <c r="R102332" i="2" l="1"/>
  <c r="N102333" i="2"/>
  <c r="O102333" i="2" l="1"/>
  <c r="P102333" i="2" s="1"/>
  <c r="I102334" i="2" s="1"/>
  <c r="R102333" i="2" l="1"/>
  <c r="N102334" i="2"/>
  <c r="O102334" i="2" l="1"/>
  <c r="P102334" i="2" s="1"/>
  <c r="I102335" i="2" s="1"/>
  <c r="R102334" i="2" l="1"/>
  <c r="N102335" i="2"/>
  <c r="O102335" i="2" l="1"/>
  <c r="P102335" i="2" s="1"/>
  <c r="I102336" i="2" s="1"/>
  <c r="R102335" i="2" l="1"/>
  <c r="N102336" i="2"/>
  <c r="O102336" i="2" l="1"/>
  <c r="P102336" i="2" s="1"/>
  <c r="I102337" i="2" s="1"/>
  <c r="R102336" i="2" l="1"/>
  <c r="N102337" i="2"/>
  <c r="O102337" i="2" l="1"/>
  <c r="P102337" i="2" s="1"/>
  <c r="I102338" i="2" s="1"/>
  <c r="R102337" i="2" l="1"/>
  <c r="N102338" i="2"/>
  <c r="O102338" i="2" l="1"/>
  <c r="P102338" i="2" s="1"/>
  <c r="I102339" i="2" s="1"/>
  <c r="R102338" i="2" l="1"/>
  <c r="N102339" i="2"/>
  <c r="O102339" i="2" l="1"/>
  <c r="P102339" i="2" s="1"/>
  <c r="I102340" i="2" s="1"/>
  <c r="R102339" i="2" l="1"/>
  <c r="N102340" i="2"/>
  <c r="O102340" i="2" l="1"/>
  <c r="P102340" i="2" s="1"/>
  <c r="I102341" i="2" s="1"/>
  <c r="R102340" i="2" l="1"/>
  <c r="N102341" i="2"/>
  <c r="O102341" i="2" l="1"/>
  <c r="P102341" i="2" s="1"/>
  <c r="I102342" i="2" s="1"/>
  <c r="R102341" i="2" l="1"/>
  <c r="N102342" i="2"/>
  <c r="O102342" i="2" l="1"/>
  <c r="P102342" i="2" s="1"/>
  <c r="I102343" i="2" s="1"/>
  <c r="R102342" i="2" l="1"/>
  <c r="N102343" i="2"/>
  <c r="O102343" i="2" l="1"/>
  <c r="R102343" i="2" s="1"/>
  <c r="P102343" i="2" l="1"/>
  <c r="I102344" i="2" s="1"/>
  <c r="N102344" i="2"/>
  <c r="O102344" i="2" l="1"/>
  <c r="P102344" i="2" s="1"/>
  <c r="I102345" i="2" s="1"/>
  <c r="R102344" i="2" l="1"/>
  <c r="N102345" i="2"/>
  <c r="O102345" i="2" l="1"/>
  <c r="P102345" i="2" s="1"/>
  <c r="I102346" i="2" s="1"/>
  <c r="R102345" i="2" l="1"/>
  <c r="N102346" i="2"/>
  <c r="O102346" i="2" l="1"/>
  <c r="P102346" i="2" s="1"/>
  <c r="I102347" i="2" s="1"/>
  <c r="R102346" i="2" l="1"/>
  <c r="N102347" i="2"/>
  <c r="O102347" i="2" l="1"/>
  <c r="P102347" i="2" s="1"/>
  <c r="I102348" i="2" s="1"/>
  <c r="R102347" i="2" l="1"/>
  <c r="N102348" i="2"/>
  <c r="O102348" i="2" l="1"/>
  <c r="P102348" i="2" s="1"/>
  <c r="I102349" i="2" s="1"/>
  <c r="R102348" i="2" l="1"/>
  <c r="N102349" i="2"/>
  <c r="O102349" i="2" l="1"/>
  <c r="P102349" i="2" s="1"/>
  <c r="I102350" i="2" s="1"/>
  <c r="R102349" i="2" l="1"/>
  <c r="N102350" i="2"/>
  <c r="O102350" i="2" l="1"/>
  <c r="P102350" i="2" s="1"/>
  <c r="I102351" i="2" s="1"/>
  <c r="R102350" i="2" l="1"/>
  <c r="N102351" i="2"/>
  <c r="O102351" i="2" l="1"/>
  <c r="P102351" i="2" s="1"/>
  <c r="I102352" i="2" s="1"/>
  <c r="R102351" i="2" l="1"/>
  <c r="N102352" i="2"/>
  <c r="O102352" i="2" l="1"/>
  <c r="P102352" i="2" s="1"/>
  <c r="I102353" i="2" s="1"/>
  <c r="R102352" i="2" l="1"/>
  <c r="N102353" i="2"/>
  <c r="O102353" i="2" l="1"/>
  <c r="P102353" i="2" s="1"/>
  <c r="I102354" i="2" s="1"/>
  <c r="R102353" i="2" l="1"/>
  <c r="N102354" i="2"/>
  <c r="O102354" i="2" l="1"/>
  <c r="P102354" i="2" s="1"/>
  <c r="I102355" i="2" s="1"/>
  <c r="R102354" i="2" l="1"/>
  <c r="N102355" i="2"/>
  <c r="O102355" i="2" l="1"/>
  <c r="P102355" i="2" s="1"/>
  <c r="I102356" i="2" s="1"/>
  <c r="R102355" i="2" l="1"/>
  <c r="N102356" i="2"/>
  <c r="O102356" i="2" l="1"/>
  <c r="P102356" i="2" s="1"/>
  <c r="I102357" i="2" s="1"/>
  <c r="R102356" i="2" l="1"/>
  <c r="N102357" i="2"/>
  <c r="O102357" i="2" l="1"/>
  <c r="P102357" i="2" s="1"/>
  <c r="I102358" i="2" s="1"/>
  <c r="R102357" i="2" l="1"/>
  <c r="N102358" i="2"/>
  <c r="O102358" i="2" l="1"/>
  <c r="P102358" i="2" s="1"/>
  <c r="I102359" i="2" s="1"/>
  <c r="R102358" i="2" l="1"/>
  <c r="N102359" i="2"/>
  <c r="O102359" i="2" l="1"/>
  <c r="P102359" i="2" s="1"/>
  <c r="I102360" i="2" s="1"/>
  <c r="R102359" i="2" l="1"/>
  <c r="N102360" i="2"/>
  <c r="O102360" i="2" l="1"/>
  <c r="P102360" i="2" s="1"/>
  <c r="I102361" i="2" s="1"/>
  <c r="R102360" i="2" l="1"/>
  <c r="N102361" i="2"/>
  <c r="O102361" i="2" l="1"/>
  <c r="P102361" i="2" s="1"/>
  <c r="I102362" i="2" s="1"/>
  <c r="R102361" i="2" l="1"/>
  <c r="N102362" i="2"/>
  <c r="O102362" i="2" l="1"/>
  <c r="P102362" i="2" s="1"/>
  <c r="I102363" i="2" s="1"/>
  <c r="R102362" i="2" l="1"/>
  <c r="N102363" i="2"/>
  <c r="O102363" i="2" l="1"/>
  <c r="P102363" i="2" s="1"/>
  <c r="I102364" i="2" s="1"/>
  <c r="R102363" i="2" l="1"/>
  <c r="N102364" i="2"/>
  <c r="O102364" i="2" l="1"/>
  <c r="P102364" i="2" s="1"/>
  <c r="I102365" i="2" s="1"/>
  <c r="R102364" i="2" l="1"/>
  <c r="N102365" i="2"/>
  <c r="O102365" i="2" l="1"/>
  <c r="P102365" i="2" s="1"/>
  <c r="I102366" i="2" s="1"/>
  <c r="R102365" i="2" l="1"/>
  <c r="N102366" i="2"/>
  <c r="O102366" i="2" l="1"/>
  <c r="P102366" i="2" s="1"/>
  <c r="I102367" i="2" s="1"/>
  <c r="R102366" i="2" l="1"/>
  <c r="N102367" i="2"/>
  <c r="O102367" i="2" l="1"/>
  <c r="P102367" i="2" s="1"/>
  <c r="I102368" i="2" s="1"/>
  <c r="R102367" i="2" l="1"/>
  <c r="N102368" i="2"/>
  <c r="O102368" i="2" l="1"/>
  <c r="P102368" i="2" s="1"/>
  <c r="I102369" i="2" s="1"/>
  <c r="R102368" i="2" l="1"/>
  <c r="N102369" i="2"/>
  <c r="O102369" i="2" l="1"/>
  <c r="P102369" i="2" s="1"/>
  <c r="I102370" i="2" s="1"/>
  <c r="R102369" i="2" l="1"/>
  <c r="N102370" i="2"/>
  <c r="O102370" i="2" l="1"/>
  <c r="P102370" i="2" s="1"/>
  <c r="I102371" i="2" s="1"/>
  <c r="R102370" i="2" l="1"/>
  <c r="N102371" i="2"/>
  <c r="O102371" i="2" l="1"/>
  <c r="P102371" i="2" s="1"/>
  <c r="I102372" i="2" s="1"/>
  <c r="R102371" i="2" l="1"/>
  <c r="N102372" i="2"/>
  <c r="O102372" i="2" l="1"/>
  <c r="P102372" i="2" s="1"/>
  <c r="I102373" i="2" s="1"/>
  <c r="R102372" i="2" l="1"/>
  <c r="N102373" i="2"/>
  <c r="O102373" i="2" l="1"/>
  <c r="R102373" i="2" s="1"/>
  <c r="P102373" i="2" l="1"/>
  <c r="I102374" i="2" s="1"/>
  <c r="N102374" i="2"/>
  <c r="O102374" i="2" l="1"/>
  <c r="P102374" i="2" s="1"/>
  <c r="I102375" i="2" s="1"/>
  <c r="R102374" i="2" l="1"/>
  <c r="N102375" i="2"/>
  <c r="O102375" i="2" l="1"/>
  <c r="P102375" i="2" s="1"/>
  <c r="I102376" i="2" s="1"/>
  <c r="R102375" i="2" l="1"/>
  <c r="N102376" i="2"/>
  <c r="O102376" i="2" l="1"/>
  <c r="P102376" i="2" s="1"/>
  <c r="I102377" i="2" s="1"/>
  <c r="R102376" i="2" l="1"/>
  <c r="N102377" i="2"/>
  <c r="O102377" i="2" l="1"/>
  <c r="P102377" i="2" s="1"/>
  <c r="I102378" i="2" s="1"/>
  <c r="R102377" i="2" l="1"/>
  <c r="N102378" i="2"/>
  <c r="O102378" i="2" l="1"/>
  <c r="P102378" i="2" s="1"/>
  <c r="I102379" i="2" s="1"/>
  <c r="R102378" i="2" l="1"/>
  <c r="N102379" i="2"/>
  <c r="O102379" i="2" l="1"/>
  <c r="P102379" i="2" s="1"/>
  <c r="I102380" i="2" s="1"/>
  <c r="R102379" i="2" l="1"/>
  <c r="N102380" i="2"/>
  <c r="O102380" i="2" l="1"/>
  <c r="P102380" i="2" s="1"/>
  <c r="I102381" i="2" s="1"/>
  <c r="R102380" i="2" l="1"/>
  <c r="N102381" i="2"/>
  <c r="O102381" i="2" l="1"/>
  <c r="P102381" i="2" s="1"/>
  <c r="I102382" i="2" s="1"/>
  <c r="R102381" i="2" l="1"/>
  <c r="N102382" i="2"/>
  <c r="O102382" i="2" l="1"/>
  <c r="P102382" i="2" s="1"/>
  <c r="I102383" i="2" s="1"/>
  <c r="R102382" i="2" l="1"/>
  <c r="N102383" i="2"/>
  <c r="O102383" i="2" l="1"/>
  <c r="P102383" i="2" s="1"/>
  <c r="I102384" i="2" s="1"/>
  <c r="R102383" i="2" l="1"/>
  <c r="N102384" i="2"/>
  <c r="O102384" i="2" l="1"/>
  <c r="P102384" i="2" s="1"/>
  <c r="I102385" i="2" s="1"/>
  <c r="R102384" i="2" l="1"/>
  <c r="N102385" i="2"/>
  <c r="O102385" i="2" l="1"/>
  <c r="P102385" i="2" s="1"/>
  <c r="I102386" i="2" s="1"/>
  <c r="R102385" i="2" l="1"/>
  <c r="N102386" i="2"/>
  <c r="O102386" i="2" l="1"/>
  <c r="P102386" i="2" s="1"/>
  <c r="I102387" i="2" s="1"/>
  <c r="R102386" i="2" l="1"/>
  <c r="N102387" i="2"/>
  <c r="O102387" i="2" l="1"/>
  <c r="P102387" i="2" s="1"/>
  <c r="I102388" i="2" s="1"/>
  <c r="R102387" i="2" l="1"/>
  <c r="N102388" i="2"/>
  <c r="O102388" i="2" l="1"/>
  <c r="P102388" i="2" s="1"/>
  <c r="I102389" i="2" s="1"/>
  <c r="R102388" i="2" l="1"/>
  <c r="N102389" i="2"/>
  <c r="O102389" i="2" l="1"/>
  <c r="P102389" i="2" s="1"/>
  <c r="I102390" i="2" s="1"/>
  <c r="R102389" i="2" l="1"/>
  <c r="N102390" i="2"/>
  <c r="O102390" i="2" l="1"/>
  <c r="P102390" i="2" s="1"/>
  <c r="I102391" i="2" s="1"/>
  <c r="R102390" i="2" l="1"/>
  <c r="N102391" i="2"/>
  <c r="O102391" i="2" l="1"/>
  <c r="P102391" i="2" s="1"/>
  <c r="I102392" i="2" s="1"/>
  <c r="R102391" i="2" l="1"/>
  <c r="N102392" i="2"/>
  <c r="O102392" i="2" l="1"/>
  <c r="P102392" i="2" s="1"/>
  <c r="I102393" i="2" s="1"/>
  <c r="R102392" i="2" l="1"/>
  <c r="N102393" i="2"/>
  <c r="O102393" i="2" l="1"/>
  <c r="P102393" i="2" s="1"/>
  <c r="I102394" i="2" s="1"/>
  <c r="R102393" i="2" l="1"/>
  <c r="N102394" i="2"/>
  <c r="O102394" i="2" l="1"/>
  <c r="P102394" i="2" s="1"/>
  <c r="I102395" i="2" s="1"/>
  <c r="R102394" i="2" l="1"/>
  <c r="N102395" i="2"/>
  <c r="O102395" i="2" l="1"/>
  <c r="P102395" i="2" s="1"/>
  <c r="I102396" i="2" s="1"/>
  <c r="R102395" i="2" l="1"/>
  <c r="N102396" i="2"/>
  <c r="O102396" i="2" l="1"/>
  <c r="P102396" i="2" s="1"/>
  <c r="I102397" i="2" s="1"/>
  <c r="R102396" i="2" l="1"/>
  <c r="N102397" i="2"/>
  <c r="O102397" i="2" l="1"/>
  <c r="P102397" i="2" s="1"/>
  <c r="I102398" i="2" s="1"/>
  <c r="R102397" i="2" l="1"/>
  <c r="N102398" i="2"/>
  <c r="O102398" i="2" l="1"/>
  <c r="P102398" i="2" s="1"/>
  <c r="I102399" i="2" s="1"/>
  <c r="R102398" i="2" l="1"/>
  <c r="N102399" i="2"/>
  <c r="O102399" i="2" l="1"/>
  <c r="P102399" i="2" s="1"/>
  <c r="I102400" i="2" s="1"/>
  <c r="R102399" i="2" l="1"/>
  <c r="N102400" i="2"/>
  <c r="O102400" i="2" l="1"/>
  <c r="R102400" i="2" s="1"/>
  <c r="P102400" i="2" l="1"/>
  <c r="I102401" i="2" s="1"/>
  <c r="N102401" i="2"/>
  <c r="O102401" i="2" l="1"/>
  <c r="P102401" i="2" s="1"/>
  <c r="I102402" i="2" s="1"/>
  <c r="R102401" i="2" l="1"/>
  <c r="N102402" i="2"/>
  <c r="O102402" i="2" l="1"/>
  <c r="P102402" i="2" s="1"/>
  <c r="I102403" i="2" s="1"/>
  <c r="R102402" i="2" l="1"/>
  <c r="N102403" i="2"/>
  <c r="O102403" i="2" l="1"/>
  <c r="P102403" i="2" s="1"/>
  <c r="I102404" i="2" s="1"/>
  <c r="R102403" i="2" l="1"/>
  <c r="N102404" i="2"/>
  <c r="O102404" i="2" l="1"/>
  <c r="P102404" i="2" s="1"/>
  <c r="I102405" i="2" s="1"/>
  <c r="R102404" i="2" l="1"/>
  <c r="N102405" i="2"/>
  <c r="O102405" i="2" l="1"/>
  <c r="P102405" i="2" s="1"/>
  <c r="I102406" i="2" s="1"/>
  <c r="R102405" i="2" l="1"/>
  <c r="N102406" i="2"/>
  <c r="O102406" i="2" l="1"/>
  <c r="P102406" i="2" s="1"/>
  <c r="I102407" i="2" s="1"/>
  <c r="R102406" i="2" l="1"/>
  <c r="N102407" i="2"/>
  <c r="O102407" i="2" l="1"/>
  <c r="R102407" i="2" s="1"/>
  <c r="P102407" i="2" l="1"/>
  <c r="I102408" i="2" s="1"/>
  <c r="N102408" i="2"/>
  <c r="O102408" i="2" l="1"/>
  <c r="P102408" i="2" s="1"/>
  <c r="I102409" i="2" s="1"/>
  <c r="R102408" i="2" l="1"/>
  <c r="N102409" i="2"/>
  <c r="O102409" i="2" l="1"/>
  <c r="P102409" i="2" s="1"/>
  <c r="I102410" i="2" s="1"/>
  <c r="R102409" i="2" l="1"/>
  <c r="N102410" i="2"/>
  <c r="O102410" i="2" l="1"/>
  <c r="P102410" i="2" s="1"/>
  <c r="I102411" i="2" s="1"/>
  <c r="R102410" i="2" l="1"/>
  <c r="N102411" i="2"/>
  <c r="O102411" i="2" l="1"/>
  <c r="P102411" i="2" s="1"/>
  <c r="I102412" i="2" s="1"/>
  <c r="R102411" i="2" l="1"/>
  <c r="N102412" i="2"/>
  <c r="O102412" i="2" l="1"/>
  <c r="P102412" i="2" s="1"/>
  <c r="I102413" i="2" s="1"/>
  <c r="R102412" i="2" l="1"/>
  <c r="N102413" i="2"/>
  <c r="O102413" i="2" l="1"/>
  <c r="P102413" i="2" s="1"/>
  <c r="I102414" i="2" s="1"/>
  <c r="R102413" i="2" l="1"/>
  <c r="N102414" i="2"/>
  <c r="O102414" i="2" l="1"/>
  <c r="P102414" i="2" s="1"/>
  <c r="I102415" i="2" s="1"/>
  <c r="R102414" i="2" l="1"/>
  <c r="N102415" i="2"/>
  <c r="O102415" i="2" l="1"/>
  <c r="P102415" i="2" s="1"/>
  <c r="I102416" i="2" s="1"/>
  <c r="R102415" i="2" l="1"/>
  <c r="N102416" i="2"/>
  <c r="O102416" i="2" l="1"/>
  <c r="P102416" i="2" s="1"/>
  <c r="I102417" i="2" s="1"/>
  <c r="R102416" i="2" l="1"/>
  <c r="N102417" i="2"/>
  <c r="O102417" i="2" l="1"/>
  <c r="P102417" i="2" s="1"/>
  <c r="I102418" i="2" s="1"/>
  <c r="R102417" i="2" l="1"/>
  <c r="N102418" i="2"/>
  <c r="O102418" i="2" l="1"/>
  <c r="P102418" i="2" s="1"/>
  <c r="I102419" i="2" s="1"/>
  <c r="R102418" i="2" l="1"/>
  <c r="N102419" i="2"/>
  <c r="O102419" i="2" l="1"/>
  <c r="P102419" i="2" s="1"/>
  <c r="I102420" i="2" s="1"/>
  <c r="R102419" i="2" l="1"/>
  <c r="N102420" i="2"/>
  <c r="O102420" i="2" l="1"/>
  <c r="P102420" i="2" s="1"/>
  <c r="I102421" i="2" s="1"/>
  <c r="R102420" i="2" l="1"/>
  <c r="N102421" i="2"/>
  <c r="O102421" i="2" l="1"/>
  <c r="P102421" i="2" s="1"/>
  <c r="I102422" i="2" s="1"/>
  <c r="R102421" i="2" l="1"/>
  <c r="N102422" i="2"/>
  <c r="O102422" i="2" l="1"/>
  <c r="P102422" i="2" s="1"/>
  <c r="I102423" i="2" s="1"/>
  <c r="R102422" i="2" l="1"/>
  <c r="N102423" i="2"/>
  <c r="O102423" i="2" l="1"/>
  <c r="P102423" i="2" s="1"/>
  <c r="I102424" i="2" s="1"/>
  <c r="R102423" i="2" l="1"/>
  <c r="N102424" i="2"/>
  <c r="O102424" i="2" l="1"/>
  <c r="P102424" i="2" s="1"/>
  <c r="I102425" i="2" s="1"/>
  <c r="R102424" i="2" l="1"/>
  <c r="N102425" i="2"/>
  <c r="O102425" i="2" l="1"/>
  <c r="P102425" i="2" s="1"/>
  <c r="I102426" i="2" s="1"/>
  <c r="R102425" i="2" l="1"/>
  <c r="N102426" i="2"/>
  <c r="O102426" i="2" l="1"/>
  <c r="P102426" i="2" s="1"/>
  <c r="I102427" i="2" s="1"/>
  <c r="R102426" i="2" l="1"/>
  <c r="N102427" i="2"/>
  <c r="O102427" i="2" l="1"/>
  <c r="P102427" i="2" s="1"/>
  <c r="I102428" i="2" s="1"/>
  <c r="R102427" i="2" l="1"/>
  <c r="N102428" i="2"/>
  <c r="O102428" i="2" l="1"/>
  <c r="R102428" i="2" s="1"/>
  <c r="P102428" i="2" l="1"/>
  <c r="I102429" i="2" s="1"/>
  <c r="N102429" i="2" l="1"/>
  <c r="O102429" i="2" l="1"/>
  <c r="P102429" i="2" s="1"/>
  <c r="I102430" i="2" s="1"/>
  <c r="R102429" i="2" l="1"/>
  <c r="N102430" i="2"/>
  <c r="O102430" i="2" l="1"/>
  <c r="P102430" i="2" s="1"/>
  <c r="I102431" i="2" s="1"/>
  <c r="R102430" i="2" l="1"/>
  <c r="N102431" i="2"/>
  <c r="O102431" i="2" l="1"/>
  <c r="P102431" i="2" s="1"/>
  <c r="I102432" i="2" s="1"/>
  <c r="R102431" i="2" l="1"/>
  <c r="N102432" i="2"/>
  <c r="O102432" i="2" l="1"/>
  <c r="P102432" i="2" s="1"/>
  <c r="I102433" i="2" s="1"/>
  <c r="R102432" i="2" l="1"/>
  <c r="N102433" i="2"/>
  <c r="O102433" i="2" l="1"/>
  <c r="P102433" i="2" s="1"/>
  <c r="I102434" i="2" s="1"/>
  <c r="R102433" i="2" l="1"/>
  <c r="N102434" i="2"/>
  <c r="O102434" i="2" l="1"/>
  <c r="P102434" i="2" s="1"/>
  <c r="I102435" i="2" s="1"/>
  <c r="R102434" i="2" l="1"/>
  <c r="N102435" i="2"/>
  <c r="O102435" i="2" l="1"/>
  <c r="P102435" i="2" s="1"/>
  <c r="I102436" i="2" s="1"/>
  <c r="R102435" i="2" l="1"/>
  <c r="N102436" i="2"/>
  <c r="O102436" i="2" l="1"/>
  <c r="P102436" i="2" s="1"/>
  <c r="I102437" i="2" s="1"/>
  <c r="R102436" i="2" l="1"/>
  <c r="N102437" i="2"/>
  <c r="O102437" i="2" l="1"/>
  <c r="P102437" i="2" s="1"/>
  <c r="I102438" i="2" s="1"/>
  <c r="R102437" i="2" l="1"/>
  <c r="N102438" i="2"/>
  <c r="O102438" i="2" l="1"/>
  <c r="P102438" i="2" s="1"/>
  <c r="I102439" i="2" s="1"/>
  <c r="R102438" i="2" l="1"/>
  <c r="N102439" i="2"/>
  <c r="O102439" i="2" l="1"/>
  <c r="P102439" i="2" s="1"/>
  <c r="I102440" i="2" s="1"/>
  <c r="R102439" i="2" l="1"/>
  <c r="N102440" i="2"/>
  <c r="O102440" i="2" l="1"/>
  <c r="R102440" i="2" s="1"/>
  <c r="P102440" i="2" l="1"/>
  <c r="I102441" i="2" s="1"/>
  <c r="N102441" i="2" l="1"/>
  <c r="O102441" i="2" l="1"/>
  <c r="P102441" i="2" s="1"/>
  <c r="I102442" i="2" s="1"/>
  <c r="R102441" i="2" l="1"/>
  <c r="N102442" i="2"/>
  <c r="O102442" i="2" l="1"/>
  <c r="P102442" i="2" s="1"/>
  <c r="I102443" i="2" s="1"/>
  <c r="R102442" i="2" l="1"/>
  <c r="N102443" i="2"/>
  <c r="O102443" i="2" l="1"/>
  <c r="P102443" i="2" s="1"/>
  <c r="I102444" i="2" s="1"/>
  <c r="R102443" i="2" l="1"/>
  <c r="N102444" i="2"/>
  <c r="O102444" i="2" l="1"/>
  <c r="P102444" i="2" s="1"/>
  <c r="I102445" i="2" s="1"/>
  <c r="R102444" i="2" l="1"/>
  <c r="N102445" i="2"/>
  <c r="O102445" i="2" l="1"/>
  <c r="P102445" i="2" s="1"/>
  <c r="I102446" i="2" s="1"/>
  <c r="R102445" i="2" l="1"/>
  <c r="N102446" i="2"/>
  <c r="O102446" i="2" l="1"/>
  <c r="P102446" i="2" s="1"/>
  <c r="I102447" i="2" s="1"/>
  <c r="R102446" i="2" l="1"/>
  <c r="N102447" i="2"/>
  <c r="O102447" i="2" l="1"/>
  <c r="P102447" i="2" s="1"/>
  <c r="I102448" i="2" s="1"/>
  <c r="R102447" i="2" l="1"/>
  <c r="N102448" i="2"/>
  <c r="O102448" i="2" l="1"/>
  <c r="R102448" i="2" s="1"/>
  <c r="P102448" i="2" l="1"/>
  <c r="I102449" i="2" s="1"/>
  <c r="N102449" i="2" l="1"/>
  <c r="O102449" i="2" l="1"/>
  <c r="P102449" i="2" s="1"/>
  <c r="I102450" i="2" s="1"/>
  <c r="R102449" i="2" l="1"/>
  <c r="N102450" i="2"/>
  <c r="O102450" i="2" l="1"/>
  <c r="P102450" i="2" s="1"/>
  <c r="I102451" i="2" s="1"/>
  <c r="R102450" i="2" l="1"/>
  <c r="N102451" i="2"/>
  <c r="O102451" i="2" l="1"/>
  <c r="P102451" i="2" s="1"/>
  <c r="I102452" i="2" s="1"/>
  <c r="R102451" i="2" l="1"/>
  <c r="N102452" i="2"/>
  <c r="O102452" i="2" l="1"/>
  <c r="R102452" i="2" s="1"/>
  <c r="P102452" i="2" l="1"/>
  <c r="I102453" i="2" s="1"/>
  <c r="N102453" i="2" l="1"/>
  <c r="O102453" i="2" l="1"/>
  <c r="P102453" i="2" s="1"/>
  <c r="I102454" i="2" s="1"/>
  <c r="R102453" i="2" l="1"/>
  <c r="N102454" i="2"/>
  <c r="O102454" i="2" l="1"/>
  <c r="P102454" i="2" s="1"/>
  <c r="I102455" i="2" s="1"/>
  <c r="R102454" i="2" l="1"/>
  <c r="N102455" i="2"/>
  <c r="O102455" i="2" l="1"/>
  <c r="P102455" i="2" s="1"/>
  <c r="I102456" i="2" s="1"/>
  <c r="R102455" i="2" l="1"/>
  <c r="N102456" i="2"/>
  <c r="O102456" i="2" l="1"/>
  <c r="P102456" i="2" s="1"/>
  <c r="I102457" i="2" s="1"/>
  <c r="R102456" i="2" l="1"/>
  <c r="N102457" i="2"/>
  <c r="O102457" i="2" l="1"/>
  <c r="P102457" i="2" s="1"/>
  <c r="I102458" i="2" s="1"/>
  <c r="R102457" i="2" l="1"/>
  <c r="N102458" i="2"/>
  <c r="O102458" i="2" l="1"/>
  <c r="P102458" i="2" s="1"/>
  <c r="I102459" i="2" s="1"/>
  <c r="R102458" i="2" l="1"/>
  <c r="N102459" i="2"/>
  <c r="O102459" i="2" l="1"/>
  <c r="P102459" i="2" s="1"/>
  <c r="I102460" i="2" s="1"/>
  <c r="R102459" i="2" l="1"/>
  <c r="N102460" i="2"/>
  <c r="O102460" i="2" l="1"/>
  <c r="P102460" i="2" s="1"/>
  <c r="I102461" i="2" s="1"/>
  <c r="R102460" i="2" l="1"/>
  <c r="N102461" i="2"/>
  <c r="O102461" i="2" l="1"/>
  <c r="P102461" i="2" s="1"/>
  <c r="I102462" i="2" s="1"/>
  <c r="R102461" i="2" l="1"/>
  <c r="N102462" i="2"/>
  <c r="O102462" i="2" l="1"/>
  <c r="P102462" i="2" s="1"/>
  <c r="I102463" i="2" s="1"/>
  <c r="R102462" i="2" l="1"/>
  <c r="N102463" i="2"/>
  <c r="O102463" i="2" l="1"/>
  <c r="P102463" i="2" s="1"/>
  <c r="I102464" i="2" s="1"/>
  <c r="R102463" i="2" l="1"/>
  <c r="N102464" i="2"/>
  <c r="O102464" i="2" l="1"/>
  <c r="P102464" i="2" s="1"/>
  <c r="I102465" i="2" s="1"/>
  <c r="R102464" i="2" l="1"/>
  <c r="N102465" i="2"/>
  <c r="O102465" i="2" l="1"/>
  <c r="P102465" i="2" s="1"/>
  <c r="I102466" i="2" s="1"/>
  <c r="R102465" i="2" l="1"/>
  <c r="N102466" i="2"/>
  <c r="O102466" i="2" l="1"/>
  <c r="P102466" i="2" s="1"/>
  <c r="I102467" i="2" s="1"/>
  <c r="R102466" i="2" l="1"/>
  <c r="N102467" i="2"/>
  <c r="O102467" i="2" l="1"/>
  <c r="P102467" i="2" s="1"/>
  <c r="I102468" i="2" s="1"/>
  <c r="R102467" i="2" l="1"/>
  <c r="N102468" i="2"/>
  <c r="O102468" i="2" l="1"/>
  <c r="P102468" i="2" s="1"/>
  <c r="I102469" i="2" s="1"/>
  <c r="R102468" i="2" l="1"/>
  <c r="N102469" i="2"/>
  <c r="O102469" i="2" l="1"/>
  <c r="P102469" i="2" s="1"/>
  <c r="I102470" i="2" s="1"/>
  <c r="R102469" i="2" l="1"/>
  <c r="N102470" i="2"/>
  <c r="O102470" i="2" l="1"/>
  <c r="P102470" i="2" s="1"/>
  <c r="I102471" i="2" s="1"/>
  <c r="R102470" i="2" l="1"/>
  <c r="N102471" i="2"/>
  <c r="O102471" i="2" l="1"/>
  <c r="P102471" i="2" s="1"/>
  <c r="I102472" i="2" s="1"/>
  <c r="R102471" i="2" l="1"/>
  <c r="N102472" i="2"/>
  <c r="O102472" i="2" l="1"/>
  <c r="P102472" i="2" s="1"/>
  <c r="I102473" i="2" s="1"/>
  <c r="R102472" i="2" l="1"/>
  <c r="N102473" i="2"/>
  <c r="O102473" i="2" l="1"/>
  <c r="P102473" i="2" s="1"/>
  <c r="I102474" i="2" s="1"/>
  <c r="R102473" i="2" l="1"/>
  <c r="N102474" i="2"/>
  <c r="O102474" i="2" l="1"/>
  <c r="P102474" i="2" s="1"/>
  <c r="I102475" i="2" s="1"/>
  <c r="R102474" i="2" l="1"/>
  <c r="N102475" i="2"/>
  <c r="O102475" i="2" l="1"/>
  <c r="P102475" i="2" s="1"/>
  <c r="I102476" i="2" s="1"/>
  <c r="R102475" i="2" l="1"/>
  <c r="N102476" i="2"/>
  <c r="O102476" i="2" l="1"/>
  <c r="P102476" i="2" s="1"/>
  <c r="I102477" i="2" s="1"/>
  <c r="R102476" i="2" l="1"/>
  <c r="N102477" i="2"/>
  <c r="O102477" i="2" l="1"/>
  <c r="P102477" i="2" s="1"/>
  <c r="I102478" i="2" s="1"/>
  <c r="R102477" i="2" l="1"/>
  <c r="N102478" i="2"/>
  <c r="O102478" i="2" l="1"/>
  <c r="P102478" i="2" s="1"/>
  <c r="I102479" i="2" s="1"/>
  <c r="R102478" i="2" l="1"/>
  <c r="N102479" i="2"/>
  <c r="O102479" i="2" l="1"/>
  <c r="P102479" i="2" s="1"/>
  <c r="I102480" i="2" s="1"/>
  <c r="R102479" i="2" l="1"/>
  <c r="N102480" i="2"/>
  <c r="O102480" i="2" l="1"/>
  <c r="P102480" i="2" s="1"/>
  <c r="I102481" i="2" s="1"/>
  <c r="R102480" i="2" l="1"/>
  <c r="N102481" i="2"/>
  <c r="O102481" i="2" l="1"/>
  <c r="P102481" i="2" s="1"/>
  <c r="I102482" i="2" s="1"/>
  <c r="R102481" i="2" l="1"/>
  <c r="N102482" i="2"/>
  <c r="O102482" i="2" l="1"/>
  <c r="P102482" i="2" s="1"/>
  <c r="I102483" i="2" s="1"/>
  <c r="R102482" i="2" l="1"/>
  <c r="N102483" i="2"/>
  <c r="O102483" i="2" l="1"/>
  <c r="P102483" i="2" s="1"/>
  <c r="I102484" i="2" s="1"/>
  <c r="R102483" i="2" l="1"/>
  <c r="N102484" i="2"/>
  <c r="O102484" i="2" l="1"/>
  <c r="P102484" i="2" s="1"/>
  <c r="I102485" i="2" s="1"/>
  <c r="R102484" i="2" l="1"/>
  <c r="N102485" i="2"/>
  <c r="O102485" i="2" l="1"/>
  <c r="P102485" i="2" s="1"/>
  <c r="I102486" i="2" s="1"/>
  <c r="R102485" i="2" l="1"/>
  <c r="N102486" i="2"/>
  <c r="O102486" i="2" l="1"/>
  <c r="P102486" i="2" s="1"/>
  <c r="I102487" i="2" s="1"/>
  <c r="R102486" i="2" l="1"/>
  <c r="N102487" i="2"/>
  <c r="O102487" i="2" l="1"/>
  <c r="P102487" i="2" s="1"/>
  <c r="I102488" i="2" s="1"/>
  <c r="R102487" i="2" l="1"/>
  <c r="N102488" i="2"/>
  <c r="O102488" i="2" l="1"/>
  <c r="R102488" i="2" s="1"/>
  <c r="P102488" i="2" l="1"/>
  <c r="I102489" i="2" s="1"/>
  <c r="N102489" i="2" l="1"/>
  <c r="O102489" i="2" l="1"/>
  <c r="P102489" i="2" s="1"/>
  <c r="I102490" i="2" s="1"/>
  <c r="R102489" i="2" l="1"/>
  <c r="N102490" i="2"/>
  <c r="O102490" i="2" l="1"/>
  <c r="P102490" i="2" s="1"/>
  <c r="I102491" i="2" s="1"/>
  <c r="R102490" i="2" l="1"/>
  <c r="N102491" i="2"/>
  <c r="O102491" i="2" l="1"/>
  <c r="P102491" i="2" s="1"/>
  <c r="I102492" i="2" s="1"/>
  <c r="R102491" i="2" l="1"/>
  <c r="N102492" i="2"/>
  <c r="O102492" i="2" l="1"/>
  <c r="P102492" i="2" s="1"/>
  <c r="I102493" i="2" s="1"/>
  <c r="R102492" i="2" l="1"/>
  <c r="N102493" i="2"/>
  <c r="O102493" i="2" l="1"/>
  <c r="P102493" i="2" s="1"/>
  <c r="I102494" i="2" s="1"/>
  <c r="R102493" i="2" l="1"/>
  <c r="N102494" i="2"/>
  <c r="O102494" i="2" l="1"/>
  <c r="P102494" i="2" s="1"/>
  <c r="I102495" i="2" s="1"/>
  <c r="R102494" i="2" l="1"/>
  <c r="N102495" i="2"/>
  <c r="O102495" i="2" l="1"/>
  <c r="P102495" i="2" s="1"/>
  <c r="I102496" i="2" s="1"/>
  <c r="R102495" i="2" l="1"/>
  <c r="N102496" i="2"/>
  <c r="O102496" i="2" l="1"/>
  <c r="P102496" i="2" s="1"/>
  <c r="I102497" i="2" s="1"/>
  <c r="R102496" i="2" l="1"/>
  <c r="N102497" i="2"/>
  <c r="O102497" i="2" l="1"/>
  <c r="P102497" i="2" s="1"/>
  <c r="I102498" i="2" s="1"/>
  <c r="R102497" i="2" l="1"/>
  <c r="N102498" i="2"/>
  <c r="O102498" i="2" l="1"/>
  <c r="P102498" i="2" s="1"/>
  <c r="I102499" i="2" s="1"/>
  <c r="R102498" i="2" l="1"/>
  <c r="N102499" i="2"/>
  <c r="O102499" i="2" l="1"/>
  <c r="P102499" i="2" s="1"/>
  <c r="I102500" i="2" s="1"/>
  <c r="R102499" i="2" l="1"/>
  <c r="N102500" i="2"/>
  <c r="O102500" i="2" l="1"/>
  <c r="R102500" i="2" s="1"/>
  <c r="P102500" i="2" l="1"/>
  <c r="I102501" i="2" s="1"/>
  <c r="N102501" i="2" l="1"/>
  <c r="O102501" i="2" l="1"/>
  <c r="P102501" i="2" s="1"/>
  <c r="I102502" i="2" s="1"/>
  <c r="R102501" i="2" l="1"/>
  <c r="N102502" i="2"/>
  <c r="O102502" i="2" l="1"/>
  <c r="P102502" i="2" s="1"/>
  <c r="I102503" i="2" s="1"/>
  <c r="R102502" i="2" l="1"/>
  <c r="N102503" i="2"/>
  <c r="O102503" i="2" l="1"/>
  <c r="P102503" i="2" s="1"/>
  <c r="I102504" i="2" s="1"/>
  <c r="R102503" i="2" l="1"/>
  <c r="N102504" i="2"/>
  <c r="O102504" i="2" l="1"/>
  <c r="R102504" i="2" s="1"/>
  <c r="P102504" i="2" l="1"/>
  <c r="I102505" i="2" s="1"/>
  <c r="N102505" i="2" l="1"/>
  <c r="O102505" i="2" l="1"/>
  <c r="P102505" i="2" s="1"/>
  <c r="I102506" i="2" s="1"/>
  <c r="R102505" i="2" l="1"/>
  <c r="N102506" i="2"/>
  <c r="O102506" i="2" l="1"/>
  <c r="P102506" i="2" s="1"/>
  <c r="I102507" i="2" s="1"/>
  <c r="R102506" i="2" l="1"/>
  <c r="N102507" i="2"/>
  <c r="O102507" i="2" l="1"/>
  <c r="P102507" i="2" s="1"/>
  <c r="I102508" i="2" s="1"/>
  <c r="R102507" i="2" l="1"/>
  <c r="N102508" i="2"/>
  <c r="O102508" i="2" l="1"/>
  <c r="R102508" i="2" s="1"/>
  <c r="P102508" i="2" l="1"/>
  <c r="I102509" i="2" s="1"/>
  <c r="N102509" i="2" l="1"/>
  <c r="O102509" i="2" l="1"/>
  <c r="P102509" i="2" s="1"/>
  <c r="I102510" i="2" s="1"/>
  <c r="R102509" i="2" l="1"/>
  <c r="N102510" i="2"/>
  <c r="O102510" i="2" l="1"/>
  <c r="P102510" i="2" s="1"/>
  <c r="I102511" i="2" s="1"/>
  <c r="R102510" i="2" l="1"/>
  <c r="N102511" i="2"/>
  <c r="O102511" i="2" l="1"/>
  <c r="P102511" i="2" s="1"/>
  <c r="I102512" i="2" s="1"/>
  <c r="R102511" i="2" l="1"/>
  <c r="N102512" i="2"/>
  <c r="O102512" i="2" l="1"/>
  <c r="P102512" i="2" s="1"/>
  <c r="I102513" i="2" s="1"/>
  <c r="R102512" i="2" l="1"/>
  <c r="N102513" i="2"/>
  <c r="O102513" i="2" l="1"/>
  <c r="P102513" i="2" s="1"/>
  <c r="I102514" i="2" s="1"/>
  <c r="R102513" i="2" l="1"/>
  <c r="N102514" i="2"/>
  <c r="O102514" i="2" l="1"/>
  <c r="P102514" i="2" s="1"/>
  <c r="I102515" i="2" s="1"/>
  <c r="R102514" i="2" l="1"/>
  <c r="N102515" i="2"/>
  <c r="O102515" i="2" l="1"/>
  <c r="P102515" i="2" s="1"/>
  <c r="I102516" i="2" s="1"/>
  <c r="R102515" i="2" l="1"/>
  <c r="N102516" i="2"/>
  <c r="O102516" i="2" l="1"/>
  <c r="P102516" i="2" s="1"/>
  <c r="I102517" i="2" s="1"/>
  <c r="R102516" i="2" l="1"/>
  <c r="N102517" i="2"/>
  <c r="O102517" i="2" l="1"/>
  <c r="P102517" i="2" s="1"/>
  <c r="I102518" i="2" s="1"/>
  <c r="R102517" i="2" l="1"/>
  <c r="N102518" i="2"/>
  <c r="O102518" i="2" l="1"/>
  <c r="R102518" i="2" s="1"/>
  <c r="P102518" i="2" l="1"/>
  <c r="I102519" i="2" s="1"/>
  <c r="N102519" i="2" l="1"/>
  <c r="O102519" i="2" l="1"/>
  <c r="P102519" i="2" s="1"/>
  <c r="I102520" i="2" s="1"/>
  <c r="R102519" i="2" l="1"/>
  <c r="N102520" i="2"/>
  <c r="O102520" i="2" l="1"/>
  <c r="R102520" i="2" s="1"/>
  <c r="P102520" i="2" l="1"/>
  <c r="I102521" i="2" s="1"/>
  <c r="N102521" i="2" l="1"/>
  <c r="O102521" i="2" l="1"/>
  <c r="P102521" i="2" s="1"/>
  <c r="I102522" i="2" s="1"/>
  <c r="R102521" i="2" l="1"/>
  <c r="N102522" i="2"/>
  <c r="O102522" i="2" l="1"/>
  <c r="P102522" i="2" s="1"/>
  <c r="I102523" i="2" s="1"/>
  <c r="R102522" i="2" l="1"/>
  <c r="N102523" i="2"/>
  <c r="O102523" i="2" l="1"/>
  <c r="P102523" i="2" s="1"/>
  <c r="I102524" i="2" s="1"/>
  <c r="R102523" i="2" l="1"/>
  <c r="N102524" i="2"/>
  <c r="O102524" i="2" l="1"/>
  <c r="R102524" i="2" s="1"/>
  <c r="P102524" i="2" l="1"/>
  <c r="I102525" i="2" s="1"/>
  <c r="N102525" i="2" l="1"/>
  <c r="O102525" i="2" l="1"/>
  <c r="P102525" i="2" s="1"/>
  <c r="I102526" i="2" s="1"/>
  <c r="R102525" i="2" l="1"/>
  <c r="N102526" i="2"/>
  <c r="O102526" i="2" l="1"/>
  <c r="R102526" i="2" s="1"/>
  <c r="P102526" i="2" l="1"/>
  <c r="I102527" i="2" s="1"/>
  <c r="N102527" i="2" l="1"/>
  <c r="O102527" i="2" l="1"/>
  <c r="P102527" i="2" s="1"/>
  <c r="I102528" i="2" s="1"/>
  <c r="R102527" i="2" l="1"/>
  <c r="N102528" i="2"/>
  <c r="O102528" i="2" l="1"/>
  <c r="R102528" i="2" s="1"/>
  <c r="P102528" i="2" l="1"/>
  <c r="I102529" i="2" s="1"/>
  <c r="N102529" i="2" l="1"/>
  <c r="O102529" i="2" l="1"/>
  <c r="R102529" i="2" s="1"/>
  <c r="P102529" i="2" l="1"/>
  <c r="I102530" i="2" s="1"/>
  <c r="N102530" i="2" l="1"/>
  <c r="O102530" i="2" l="1"/>
  <c r="P102530" i="2" s="1"/>
  <c r="I102531" i="2" s="1"/>
  <c r="R102530" i="2" l="1"/>
  <c r="N102531" i="2"/>
  <c r="O102531" i="2" l="1"/>
  <c r="R102531" i="2" s="1"/>
  <c r="P102531" i="2" l="1"/>
  <c r="I102532" i="2" s="1"/>
  <c r="N102532" i="2" l="1"/>
  <c r="O102532" i="2" l="1"/>
  <c r="P102532" i="2" s="1"/>
  <c r="I102533" i="2" s="1"/>
  <c r="R102532" i="2" l="1"/>
  <c r="N102533" i="2"/>
  <c r="O102533" i="2" l="1"/>
  <c r="P102533" i="2" s="1"/>
  <c r="I102534" i="2" s="1"/>
  <c r="R102533" i="2" l="1"/>
  <c r="N102534" i="2"/>
  <c r="O102534" i="2" l="1"/>
  <c r="P102534" i="2" s="1"/>
  <c r="I102535" i="2" s="1"/>
  <c r="R102534" i="2" l="1"/>
  <c r="N102535" i="2"/>
  <c r="O102535" i="2" l="1"/>
  <c r="R102535" i="2" s="1"/>
  <c r="P102535" i="2" l="1"/>
  <c r="I102536" i="2" s="1"/>
  <c r="N102536" i="2"/>
  <c r="O102536" i="2" l="1"/>
  <c r="R102536" i="2" s="1"/>
  <c r="P102536" i="2" l="1"/>
  <c r="I102537" i="2" s="1"/>
  <c r="N102537" i="2" l="1"/>
  <c r="O102537" i="2" l="1"/>
  <c r="P102537" i="2" s="1"/>
  <c r="I102538" i="2" s="1"/>
  <c r="R102537" i="2" l="1"/>
  <c r="N102538" i="2"/>
  <c r="O102538" i="2" l="1"/>
  <c r="P102538" i="2" s="1"/>
  <c r="I102539" i="2" s="1"/>
  <c r="R102538" i="2" l="1"/>
  <c r="N102539" i="2"/>
  <c r="O102539" i="2" l="1"/>
  <c r="P102539" i="2" s="1"/>
  <c r="I102540" i="2" s="1"/>
  <c r="R102539" i="2" l="1"/>
  <c r="N102540" i="2"/>
  <c r="O102540" i="2" l="1"/>
  <c r="P102540" i="2" s="1"/>
  <c r="I102541" i="2" s="1"/>
  <c r="R102540" i="2" l="1"/>
  <c r="N102541" i="2"/>
  <c r="O102541" i="2" l="1"/>
  <c r="R102541" i="2" s="1"/>
  <c r="P102541" i="2" l="1"/>
  <c r="I102542" i="2" s="1"/>
  <c r="N102542" i="2" l="1"/>
  <c r="O102542" i="2" l="1"/>
  <c r="P102542" i="2" s="1"/>
  <c r="I102543" i="2" s="1"/>
  <c r="R102542" i="2" l="1"/>
  <c r="N102543" i="2"/>
  <c r="O102543" i="2" l="1"/>
  <c r="P102543" i="2" s="1"/>
  <c r="I102544" i="2" s="1"/>
  <c r="R102543" i="2" l="1"/>
  <c r="N102544" i="2"/>
  <c r="O102544" i="2" l="1"/>
  <c r="P102544" i="2" s="1"/>
  <c r="I102545" i="2" s="1"/>
  <c r="R102544" i="2" l="1"/>
  <c r="N102545" i="2"/>
  <c r="O102545" i="2" l="1"/>
  <c r="R102545" i="2" s="1"/>
  <c r="P102545" i="2" l="1"/>
  <c r="I102546" i="2" s="1"/>
  <c r="N102546" i="2" l="1"/>
  <c r="O102546" i="2" l="1"/>
  <c r="R102546" i="2" s="1"/>
  <c r="P102546" i="2" l="1"/>
  <c r="I102547" i="2" s="1"/>
  <c r="N102547" i="2" l="1"/>
  <c r="O102547" i="2" l="1"/>
  <c r="R102547" i="2" s="1"/>
  <c r="P102547" i="2" l="1"/>
  <c r="I102548" i="2" s="1"/>
  <c r="N102548" i="2" l="1"/>
  <c r="O102548" i="2" l="1"/>
  <c r="P102548" i="2" s="1"/>
  <c r="I102549" i="2" s="1"/>
  <c r="R102548" i="2" l="1"/>
  <c r="N102549" i="2"/>
  <c r="O102549" i="2" l="1"/>
  <c r="R102549" i="2" s="1"/>
  <c r="P102549" i="2" l="1"/>
  <c r="I102550" i="2" s="1"/>
  <c r="N102550" i="2" l="1"/>
  <c r="O102550" i="2" l="1"/>
  <c r="R102550" i="2" s="1"/>
  <c r="P102550" i="2" l="1"/>
  <c r="I102551" i="2" s="1"/>
  <c r="N102551" i="2" l="1"/>
  <c r="O102551" i="2" l="1"/>
  <c r="P102551" i="2" s="1"/>
  <c r="I102552" i="2" s="1"/>
  <c r="R102551" i="2" l="1"/>
  <c r="N102552" i="2"/>
  <c r="O102552" i="2" l="1"/>
  <c r="P102552" i="2" s="1"/>
  <c r="I102553" i="2" s="1"/>
  <c r="R102552" i="2" l="1"/>
  <c r="N102553" i="2"/>
  <c r="O102553" i="2" l="1"/>
  <c r="P102553" i="2" s="1"/>
  <c r="I102554" i="2" s="1"/>
  <c r="R102553" i="2" l="1"/>
  <c r="N102554" i="2"/>
  <c r="O102554" i="2" l="1"/>
  <c r="P102554" i="2" s="1"/>
  <c r="I102555" i="2" s="1"/>
  <c r="R102554" i="2" l="1"/>
  <c r="N102555" i="2"/>
  <c r="O102555" i="2" l="1"/>
  <c r="R102555" i="2" s="1"/>
  <c r="P102555" i="2" l="1"/>
  <c r="I102556" i="2" s="1"/>
  <c r="N102556" i="2" l="1"/>
  <c r="O102556" i="2" l="1"/>
  <c r="P102556" i="2" s="1"/>
  <c r="I102557" i="2" s="1"/>
  <c r="R102556" i="2" l="1"/>
  <c r="N102557" i="2"/>
  <c r="O102557" i="2" l="1"/>
  <c r="P102557" i="2" s="1"/>
  <c r="I102558" i="2" s="1"/>
  <c r="R102557" i="2" l="1"/>
  <c r="N102558" i="2"/>
  <c r="O102558" i="2" l="1"/>
  <c r="P102558" i="2" s="1"/>
  <c r="I102559" i="2" s="1"/>
  <c r="R102558" i="2" l="1"/>
  <c r="N102559" i="2"/>
  <c r="O102559" i="2" l="1"/>
  <c r="P102559" i="2" s="1"/>
  <c r="I102560" i="2" s="1"/>
  <c r="R102559" i="2" l="1"/>
  <c r="N102560" i="2"/>
  <c r="O102560" i="2" l="1"/>
  <c r="R102560" i="2" s="1"/>
  <c r="P102560" i="2" l="1"/>
  <c r="I102561" i="2" s="1"/>
  <c r="N102561" i="2" l="1"/>
  <c r="O102561" i="2" l="1"/>
  <c r="P102561" i="2" s="1"/>
  <c r="I102562" i="2" s="1"/>
  <c r="R102561" i="2" l="1"/>
  <c r="N102562" i="2"/>
  <c r="O102562" i="2" l="1"/>
  <c r="P102562" i="2" s="1"/>
  <c r="I102563" i="2" s="1"/>
  <c r="R102562" i="2" l="1"/>
  <c r="N102563" i="2"/>
  <c r="O102563" i="2" l="1"/>
  <c r="P102563" i="2" s="1"/>
  <c r="I102564" i="2" s="1"/>
  <c r="R102563" i="2" l="1"/>
  <c r="N102564" i="2"/>
  <c r="O102564" i="2" l="1"/>
  <c r="P102564" i="2" s="1"/>
  <c r="I102565" i="2" s="1"/>
  <c r="R102564" i="2" l="1"/>
  <c r="N102565" i="2"/>
  <c r="O102565" i="2" l="1"/>
  <c r="P102565" i="2" s="1"/>
  <c r="I102566" i="2" s="1"/>
  <c r="R102565" i="2" l="1"/>
  <c r="N102566" i="2"/>
  <c r="O102566" i="2" l="1"/>
  <c r="P102566" i="2" s="1"/>
  <c r="I102567" i="2" s="1"/>
  <c r="R102566" i="2" l="1"/>
  <c r="N102567" i="2"/>
  <c r="O102567" i="2" l="1"/>
  <c r="R102567" i="2" s="1"/>
  <c r="P102567" i="2" l="1"/>
  <c r="I102568" i="2" s="1"/>
  <c r="N102568" i="2" l="1"/>
  <c r="O102568" i="2" l="1"/>
  <c r="P102568" i="2" s="1"/>
  <c r="I102569" i="2" s="1"/>
  <c r="R102568" i="2" l="1"/>
  <c r="N102569" i="2"/>
  <c r="O102569" i="2" l="1"/>
  <c r="P102569" i="2" s="1"/>
  <c r="I102570" i="2" s="1"/>
  <c r="R102569" i="2" l="1"/>
  <c r="N102570" i="2"/>
  <c r="O102570" i="2" l="1"/>
  <c r="P102570" i="2" s="1"/>
  <c r="I102571" i="2" s="1"/>
  <c r="R102570" i="2" l="1"/>
  <c r="N102571" i="2"/>
  <c r="O102571" i="2" l="1"/>
  <c r="P102571" i="2" s="1"/>
  <c r="I102572" i="2" s="1"/>
  <c r="R102571" i="2" l="1"/>
  <c r="N102572" i="2"/>
  <c r="O102572" i="2" l="1"/>
  <c r="P102572" i="2" s="1"/>
  <c r="I102573" i="2" s="1"/>
  <c r="R102572" i="2" l="1"/>
  <c r="N102573" i="2"/>
  <c r="O102573" i="2" l="1"/>
  <c r="P102573" i="2" s="1"/>
  <c r="I102574" i="2" s="1"/>
  <c r="R102573" i="2" l="1"/>
  <c r="N102574" i="2"/>
  <c r="O102574" i="2" l="1"/>
  <c r="P102574" i="2" s="1"/>
  <c r="I102575" i="2" s="1"/>
  <c r="R102574" i="2" l="1"/>
  <c r="N102575" i="2"/>
  <c r="O102575" i="2" l="1"/>
  <c r="P102575" i="2" s="1"/>
  <c r="I102576" i="2" s="1"/>
  <c r="R102575" i="2" l="1"/>
  <c r="N102576" i="2"/>
  <c r="O102576" i="2" l="1"/>
  <c r="P102576" i="2" s="1"/>
  <c r="I102577" i="2" s="1"/>
  <c r="R102576" i="2" l="1"/>
  <c r="N102577" i="2"/>
  <c r="O102577" i="2" l="1"/>
  <c r="R102577" i="2" s="1"/>
  <c r="P102577" i="2" l="1"/>
  <c r="I102578" i="2" s="1"/>
  <c r="N102578" i="2" l="1"/>
  <c r="O102578" i="2" l="1"/>
  <c r="P102578" i="2" s="1"/>
  <c r="I102579" i="2" s="1"/>
  <c r="R102578" i="2" l="1"/>
  <c r="N102579" i="2"/>
  <c r="O102579" i="2" l="1"/>
  <c r="P102579" i="2" s="1"/>
  <c r="I102580" i="2" s="1"/>
  <c r="R102579" i="2" l="1"/>
  <c r="N102580" i="2"/>
  <c r="O102580" i="2" l="1"/>
  <c r="P102580" i="2" s="1"/>
  <c r="I102581" i="2" s="1"/>
  <c r="R102580" i="2" l="1"/>
  <c r="N102581" i="2"/>
  <c r="O102581" i="2" l="1"/>
  <c r="P102581" i="2" s="1"/>
  <c r="I102582" i="2" s="1"/>
  <c r="R102581" i="2" l="1"/>
  <c r="N102582" i="2"/>
  <c r="O102582" i="2" l="1"/>
  <c r="P102582" i="2" s="1"/>
  <c r="I102583" i="2" s="1"/>
  <c r="R102582" i="2" l="1"/>
  <c r="N102583" i="2"/>
  <c r="O102583" i="2" l="1"/>
  <c r="P102583" i="2" s="1"/>
  <c r="I102584" i="2" s="1"/>
  <c r="R102583" i="2" l="1"/>
  <c r="N102584" i="2"/>
  <c r="O102584" i="2" l="1"/>
  <c r="P102584" i="2" s="1"/>
  <c r="I102585" i="2" s="1"/>
  <c r="R102584" i="2" l="1"/>
  <c r="N102585" i="2"/>
  <c r="O102585" i="2" l="1"/>
  <c r="P102585" i="2" s="1"/>
  <c r="I102586" i="2" s="1"/>
  <c r="R102585" i="2" l="1"/>
  <c r="N102586" i="2"/>
  <c r="O102586" i="2" l="1"/>
  <c r="P102586" i="2" s="1"/>
  <c r="I102587" i="2" s="1"/>
  <c r="R102586" i="2" l="1"/>
  <c r="N102587" i="2"/>
  <c r="O102587" i="2" l="1"/>
  <c r="P102587" i="2" s="1"/>
  <c r="I102588" i="2" s="1"/>
  <c r="R102587" i="2" l="1"/>
  <c r="N102588" i="2"/>
  <c r="O102588" i="2" l="1"/>
  <c r="P102588" i="2" s="1"/>
  <c r="I102589" i="2" s="1"/>
  <c r="R102588" i="2" l="1"/>
  <c r="N102589" i="2"/>
  <c r="O102589" i="2" l="1"/>
  <c r="P102589" i="2" s="1"/>
  <c r="I102590" i="2" s="1"/>
  <c r="R102589" i="2" l="1"/>
  <c r="N102590" i="2"/>
  <c r="O102590" i="2" l="1"/>
  <c r="R102590" i="2" s="1"/>
  <c r="P102590" i="2" l="1"/>
  <c r="I102591" i="2" s="1"/>
  <c r="N102591" i="2" l="1"/>
  <c r="O102591" i="2" l="1"/>
  <c r="P102591" i="2" s="1"/>
  <c r="I102592" i="2" s="1"/>
  <c r="R102591" i="2" l="1"/>
  <c r="N102592" i="2"/>
  <c r="O102592" i="2" l="1"/>
  <c r="P102592" i="2" s="1"/>
  <c r="I102593" i="2" s="1"/>
  <c r="R102592" i="2" l="1"/>
  <c r="N102593" i="2"/>
  <c r="O102593" i="2" l="1"/>
  <c r="P102593" i="2" s="1"/>
  <c r="I102594" i="2" s="1"/>
  <c r="R102593" i="2" l="1"/>
  <c r="N102594" i="2"/>
  <c r="O102594" i="2" l="1"/>
  <c r="P102594" i="2" s="1"/>
  <c r="I102595" i="2" s="1"/>
  <c r="R102594" i="2" l="1"/>
  <c r="N102595" i="2"/>
  <c r="O102595" i="2" l="1"/>
  <c r="P102595" i="2" s="1"/>
  <c r="I102596" i="2" s="1"/>
  <c r="R102595" i="2" l="1"/>
  <c r="N102596" i="2"/>
  <c r="O102596" i="2" l="1"/>
  <c r="P102596" i="2" s="1"/>
  <c r="I102597" i="2" s="1"/>
  <c r="R102596" i="2" l="1"/>
  <c r="N102597" i="2"/>
  <c r="O102597" i="2" l="1"/>
  <c r="P102597" i="2" s="1"/>
  <c r="I102598" i="2" s="1"/>
  <c r="R102597" i="2" l="1"/>
  <c r="N102598" i="2"/>
  <c r="O102598" i="2" l="1"/>
  <c r="P102598" i="2" s="1"/>
  <c r="I102599" i="2" s="1"/>
  <c r="R102598" i="2" l="1"/>
  <c r="N102599" i="2"/>
  <c r="O102599" i="2" l="1"/>
  <c r="R102599" i="2" s="1"/>
  <c r="P102599" i="2" l="1"/>
  <c r="I102600" i="2" s="1"/>
  <c r="N102600" i="2"/>
  <c r="O102600" i="2" l="1"/>
  <c r="P102600" i="2" s="1"/>
  <c r="I102601" i="2" s="1"/>
  <c r="R102600" i="2" l="1"/>
  <c r="N102601" i="2"/>
  <c r="O102601" i="2" l="1"/>
  <c r="P102601" i="2" s="1"/>
  <c r="I102602" i="2" s="1"/>
  <c r="R102601" i="2" l="1"/>
  <c r="N102602" i="2"/>
  <c r="O102602" i="2" l="1"/>
  <c r="P102602" i="2" s="1"/>
  <c r="I102603" i="2" s="1"/>
  <c r="R102602" i="2" l="1"/>
  <c r="N102603" i="2"/>
  <c r="O102603" i="2" l="1"/>
  <c r="P102603" i="2" s="1"/>
  <c r="I102604" i="2" s="1"/>
  <c r="R102603" i="2" l="1"/>
  <c r="N102604" i="2"/>
  <c r="O102604" i="2" l="1"/>
  <c r="P102604" i="2" s="1"/>
  <c r="I102605" i="2" s="1"/>
  <c r="R102604" i="2" l="1"/>
  <c r="N102605" i="2"/>
  <c r="O102605" i="2" l="1"/>
  <c r="R102605" i="2" s="1"/>
  <c r="P102605" i="2" l="1"/>
  <c r="I102606" i="2" s="1"/>
  <c r="N102606" i="2" l="1"/>
  <c r="O102606" i="2" l="1"/>
  <c r="P102606" i="2" s="1"/>
  <c r="I102607" i="2" s="1"/>
  <c r="R102606" i="2" l="1"/>
  <c r="N102607" i="2"/>
  <c r="O102607" i="2" l="1"/>
  <c r="P102607" i="2" s="1"/>
  <c r="I102608" i="2" s="1"/>
  <c r="R102607" i="2" l="1"/>
  <c r="N102608" i="2"/>
  <c r="O102608" i="2" l="1"/>
  <c r="P102608" i="2" s="1"/>
  <c r="I102609" i="2" s="1"/>
  <c r="R102608" i="2" l="1"/>
  <c r="N102609" i="2"/>
  <c r="O102609" i="2" l="1"/>
  <c r="P102609" i="2" s="1"/>
  <c r="I102610" i="2" s="1"/>
  <c r="R102609" i="2" l="1"/>
  <c r="N102610" i="2"/>
  <c r="O102610" i="2" l="1"/>
  <c r="P102610" i="2" s="1"/>
  <c r="I102611" i="2" s="1"/>
  <c r="R102610" i="2" l="1"/>
  <c r="N102611" i="2"/>
  <c r="O102611" i="2" l="1"/>
  <c r="P102611" i="2" s="1"/>
  <c r="I102612" i="2" s="1"/>
  <c r="R102611" i="2" l="1"/>
  <c r="N102612" i="2"/>
  <c r="O102612" i="2" l="1"/>
  <c r="P102612" i="2" s="1"/>
  <c r="I102613" i="2" s="1"/>
  <c r="R102612" i="2" l="1"/>
  <c r="N102613" i="2"/>
  <c r="O102613" i="2" l="1"/>
  <c r="P102613" i="2" s="1"/>
  <c r="I102614" i="2" s="1"/>
  <c r="R102613" i="2" l="1"/>
  <c r="N102614" i="2"/>
  <c r="O102614" i="2" l="1"/>
  <c r="P102614" i="2" s="1"/>
  <c r="I102615" i="2" s="1"/>
  <c r="R102614" i="2" l="1"/>
  <c r="N102615" i="2"/>
  <c r="O102615" i="2" l="1"/>
  <c r="P102615" i="2" s="1"/>
  <c r="I102616" i="2" s="1"/>
  <c r="R102615" i="2" l="1"/>
  <c r="N102616" i="2"/>
  <c r="O102616" i="2" l="1"/>
  <c r="P102616" i="2" s="1"/>
  <c r="I102617" i="2" s="1"/>
  <c r="R102616" i="2" l="1"/>
  <c r="N102617" i="2"/>
  <c r="O102617" i="2" l="1"/>
  <c r="P102617" i="2" s="1"/>
  <c r="I102618" i="2" s="1"/>
  <c r="R102617" i="2" l="1"/>
  <c r="N102618" i="2"/>
  <c r="O102618" i="2" l="1"/>
  <c r="P102618" i="2" s="1"/>
  <c r="I102619" i="2" s="1"/>
  <c r="R102618" i="2" l="1"/>
  <c r="N102619" i="2"/>
  <c r="O102619" i="2" l="1"/>
  <c r="P102619" i="2" s="1"/>
  <c r="I102620" i="2" s="1"/>
  <c r="R102619" i="2" l="1"/>
  <c r="N102620" i="2"/>
  <c r="O102620" i="2" l="1"/>
  <c r="P102620" i="2" s="1"/>
  <c r="I102621" i="2" s="1"/>
  <c r="R102620" i="2" l="1"/>
  <c r="N102621" i="2"/>
  <c r="O102621" i="2" l="1"/>
  <c r="P102621" i="2" s="1"/>
  <c r="I102622" i="2" s="1"/>
  <c r="R102621" i="2" l="1"/>
  <c r="N102622" i="2"/>
  <c r="O102622" i="2" l="1"/>
  <c r="P102622" i="2" s="1"/>
  <c r="I102623" i="2" s="1"/>
  <c r="R102622" i="2" l="1"/>
  <c r="N102623" i="2"/>
  <c r="O102623" i="2" l="1"/>
  <c r="P102623" i="2" s="1"/>
  <c r="I102624" i="2" s="1"/>
  <c r="R102623" i="2" l="1"/>
  <c r="N102624" i="2"/>
  <c r="O102624" i="2" l="1"/>
  <c r="P102624" i="2" s="1"/>
  <c r="I102625" i="2" s="1"/>
  <c r="R102624" i="2" l="1"/>
  <c r="N102625" i="2"/>
  <c r="O102625" i="2" l="1"/>
  <c r="R102625" i="2" s="1"/>
  <c r="P102625" i="2" l="1"/>
  <c r="I102626" i="2" s="1"/>
  <c r="N102626" i="2" l="1"/>
  <c r="O102626" i="2" l="1"/>
  <c r="P102626" i="2" s="1"/>
  <c r="I102627" i="2" s="1"/>
  <c r="R102626" i="2" l="1"/>
  <c r="N102627" i="2"/>
  <c r="O102627" i="2" l="1"/>
  <c r="P102627" i="2" s="1"/>
  <c r="I102628" i="2" s="1"/>
  <c r="R102627" i="2" l="1"/>
  <c r="N102628" i="2"/>
  <c r="O102628" i="2" l="1"/>
  <c r="P102628" i="2" s="1"/>
  <c r="I102629" i="2" s="1"/>
  <c r="R102628" i="2" l="1"/>
  <c r="N102629" i="2"/>
  <c r="O102629" i="2" l="1"/>
  <c r="P102629" i="2" s="1"/>
  <c r="I102630" i="2" s="1"/>
  <c r="R102629" i="2" l="1"/>
  <c r="N102630" i="2"/>
  <c r="O102630" i="2" l="1"/>
  <c r="P102630" i="2" s="1"/>
  <c r="I102631" i="2" s="1"/>
  <c r="R102630" i="2" l="1"/>
  <c r="N102631" i="2"/>
  <c r="O102631" i="2" l="1"/>
  <c r="R102631" i="2" s="1"/>
  <c r="P102631" i="2" l="1"/>
  <c r="I102632" i="2" s="1"/>
  <c r="N102632" i="2" l="1"/>
  <c r="O102632" i="2" l="1"/>
  <c r="P102632" i="2" s="1"/>
  <c r="I102633" i="2" s="1"/>
  <c r="R102632" i="2" l="1"/>
  <c r="N102633" i="2"/>
  <c r="O102633" i="2" l="1"/>
  <c r="P102633" i="2" s="1"/>
  <c r="I102634" i="2" s="1"/>
  <c r="R102633" i="2" l="1"/>
  <c r="N102634" i="2"/>
  <c r="O102634" i="2" l="1"/>
  <c r="P102634" i="2" s="1"/>
  <c r="I102635" i="2" s="1"/>
  <c r="R102634" i="2" l="1"/>
  <c r="N102635" i="2"/>
  <c r="O102635" i="2" l="1"/>
  <c r="P102635" i="2" s="1"/>
  <c r="I102636" i="2" s="1"/>
  <c r="R102635" i="2" l="1"/>
  <c r="N102636" i="2"/>
  <c r="O102636" i="2" l="1"/>
  <c r="P102636" i="2" s="1"/>
  <c r="I102637" i="2" s="1"/>
  <c r="R102636" i="2" l="1"/>
  <c r="N102637" i="2"/>
  <c r="O102637" i="2" l="1"/>
  <c r="P102637" i="2" s="1"/>
  <c r="I102638" i="2" s="1"/>
  <c r="R102637" i="2" l="1"/>
  <c r="N102638" i="2"/>
  <c r="O102638" i="2" l="1"/>
  <c r="P102638" i="2" s="1"/>
  <c r="I102639" i="2" s="1"/>
  <c r="R102638" i="2" l="1"/>
  <c r="N102639" i="2"/>
  <c r="O102639" i="2" l="1"/>
  <c r="P102639" i="2" s="1"/>
  <c r="I102640" i="2" s="1"/>
  <c r="R102639" i="2" l="1"/>
  <c r="N102640" i="2"/>
  <c r="O102640" i="2" l="1"/>
  <c r="P102640" i="2" s="1"/>
  <c r="I102641" i="2" s="1"/>
  <c r="R102640" i="2" l="1"/>
  <c r="N102641" i="2"/>
  <c r="O102641" i="2" l="1"/>
  <c r="P102641" i="2" s="1"/>
  <c r="I102642" i="2" s="1"/>
  <c r="R102641" i="2" l="1"/>
  <c r="N102642" i="2"/>
  <c r="O102642" i="2" l="1"/>
  <c r="P102642" i="2" s="1"/>
  <c r="I102643" i="2" s="1"/>
  <c r="R102642" i="2" l="1"/>
  <c r="N102643" i="2"/>
  <c r="O102643" i="2" l="1"/>
  <c r="P102643" i="2" s="1"/>
  <c r="I102644" i="2" s="1"/>
  <c r="R102643" i="2" l="1"/>
  <c r="N102644" i="2"/>
  <c r="O102644" i="2" l="1"/>
  <c r="R102644" i="2" s="1"/>
  <c r="P102644" i="2" l="1"/>
  <c r="I102645" i="2" s="1"/>
  <c r="N102645" i="2" l="1"/>
  <c r="O102645" i="2" l="1"/>
  <c r="R102645" i="2" s="1"/>
  <c r="P102645" i="2" l="1"/>
  <c r="I102646" i="2" s="1"/>
  <c r="N102646" i="2" l="1"/>
  <c r="O102646" i="2" l="1"/>
  <c r="P102646" i="2" s="1"/>
  <c r="I102647" i="2" s="1"/>
  <c r="R102646" i="2" l="1"/>
  <c r="N102647" i="2"/>
  <c r="O102647" i="2" l="1"/>
  <c r="P102647" i="2" s="1"/>
  <c r="I102648" i="2" s="1"/>
  <c r="R102647" i="2" l="1"/>
  <c r="N102648" i="2"/>
  <c r="O102648" i="2" l="1"/>
  <c r="P102648" i="2" s="1"/>
  <c r="I102649" i="2" s="1"/>
  <c r="R102648" i="2" l="1"/>
  <c r="N102649" i="2"/>
  <c r="O102649" i="2" l="1"/>
  <c r="P102649" i="2" s="1"/>
  <c r="I102650" i="2" s="1"/>
  <c r="R102649" i="2" l="1"/>
  <c r="N102650" i="2"/>
  <c r="O102650" i="2" l="1"/>
  <c r="P102650" i="2" s="1"/>
  <c r="I102651" i="2" s="1"/>
  <c r="R102650" i="2" l="1"/>
  <c r="N102651" i="2"/>
  <c r="O102651" i="2" l="1"/>
  <c r="P102651" i="2" s="1"/>
  <c r="I102652" i="2" s="1"/>
  <c r="R102651" i="2" l="1"/>
  <c r="N102652" i="2"/>
  <c r="O102652" i="2" l="1"/>
  <c r="P102652" i="2" s="1"/>
  <c r="I102653" i="2" s="1"/>
  <c r="R102652" i="2" l="1"/>
  <c r="N102653" i="2"/>
  <c r="O102653" i="2" l="1"/>
  <c r="P102653" i="2" s="1"/>
  <c r="I102654" i="2" s="1"/>
  <c r="R102653" i="2" l="1"/>
  <c r="N102654" i="2"/>
  <c r="O102654" i="2" l="1"/>
  <c r="P102654" i="2" s="1"/>
  <c r="I102655" i="2" s="1"/>
  <c r="R102654" i="2" l="1"/>
  <c r="N102655" i="2"/>
  <c r="O102655" i="2" l="1"/>
  <c r="P102655" i="2" s="1"/>
  <c r="I102656" i="2" s="1"/>
  <c r="R102655" i="2" l="1"/>
  <c r="N102656" i="2"/>
  <c r="O102656" i="2" l="1"/>
  <c r="P102656" i="2" s="1"/>
  <c r="I102657" i="2" s="1"/>
  <c r="R102656" i="2" l="1"/>
  <c r="N102657" i="2"/>
  <c r="O102657" i="2" l="1"/>
  <c r="P102657" i="2" s="1"/>
  <c r="I102658" i="2" s="1"/>
  <c r="R102657" i="2" l="1"/>
  <c r="N102658" i="2"/>
  <c r="O102658" i="2" l="1"/>
  <c r="P102658" i="2" s="1"/>
  <c r="I102659" i="2" s="1"/>
  <c r="R102658" i="2" l="1"/>
  <c r="N102659" i="2"/>
  <c r="O102659" i="2" l="1"/>
  <c r="P102659" i="2" s="1"/>
  <c r="I102660" i="2" s="1"/>
  <c r="R102659" i="2" l="1"/>
  <c r="N102660" i="2"/>
  <c r="O102660" i="2" l="1"/>
  <c r="P102660" i="2" s="1"/>
  <c r="I102661" i="2" s="1"/>
  <c r="R102660" i="2" l="1"/>
  <c r="N102661" i="2"/>
  <c r="O102661" i="2" l="1"/>
  <c r="P102661" i="2" s="1"/>
  <c r="I102662" i="2" s="1"/>
  <c r="R102661" i="2" l="1"/>
  <c r="N102662" i="2"/>
  <c r="O102662" i="2" l="1"/>
  <c r="P102662" i="2" s="1"/>
  <c r="I102663" i="2" s="1"/>
  <c r="R102662" i="2" l="1"/>
  <c r="N102663" i="2"/>
  <c r="O102663" i="2" l="1"/>
  <c r="R102663" i="2" s="1"/>
  <c r="P102663" i="2" l="1"/>
  <c r="I102664" i="2" s="1"/>
  <c r="N102664" i="2"/>
  <c r="O102664" i="2" l="1"/>
  <c r="P102664" i="2" s="1"/>
  <c r="I102665" i="2" s="1"/>
  <c r="R102664" i="2" l="1"/>
  <c r="N102665" i="2"/>
  <c r="O102665" i="2" l="1"/>
  <c r="R102665" i="2" s="1"/>
  <c r="P102665" i="2" l="1"/>
  <c r="I102666" i="2" s="1"/>
  <c r="N102666" i="2" l="1"/>
  <c r="O102666" i="2" l="1"/>
  <c r="P102666" i="2" s="1"/>
  <c r="I102667" i="2" s="1"/>
  <c r="R102666" i="2" l="1"/>
  <c r="N102667" i="2"/>
  <c r="O102667" i="2" l="1"/>
  <c r="P102667" i="2" s="1"/>
  <c r="I102668" i="2" s="1"/>
  <c r="R102667" i="2" l="1"/>
  <c r="N102668" i="2"/>
  <c r="O102668" i="2" l="1"/>
  <c r="P102668" i="2" s="1"/>
  <c r="I102669" i="2" s="1"/>
  <c r="R102668" i="2" l="1"/>
  <c r="N102669" i="2"/>
  <c r="O102669" i="2" l="1"/>
  <c r="P102669" i="2" s="1"/>
  <c r="I102670" i="2" s="1"/>
  <c r="R102669" i="2" l="1"/>
  <c r="N102670" i="2"/>
  <c r="O102670" i="2" l="1"/>
  <c r="P102670" i="2" s="1"/>
  <c r="I102671" i="2" s="1"/>
  <c r="R102670" i="2" l="1"/>
  <c r="N102671" i="2"/>
  <c r="O102671" i="2" l="1"/>
  <c r="P102671" i="2" s="1"/>
  <c r="I102672" i="2" s="1"/>
  <c r="R102671" i="2" l="1"/>
  <c r="N102672" i="2"/>
  <c r="O102672" i="2" l="1"/>
  <c r="P102672" i="2" s="1"/>
  <c r="I102673" i="2" s="1"/>
  <c r="R102672" i="2" l="1"/>
  <c r="N102673" i="2"/>
  <c r="O102673" i="2" l="1"/>
  <c r="P102673" i="2" s="1"/>
  <c r="I102674" i="2" s="1"/>
  <c r="R102673" i="2" l="1"/>
  <c r="N102674" i="2"/>
  <c r="O102674" i="2" l="1"/>
  <c r="P102674" i="2" s="1"/>
  <c r="I102675" i="2" s="1"/>
  <c r="R102674" i="2" l="1"/>
  <c r="N102675" i="2"/>
  <c r="O102675" i="2" l="1"/>
  <c r="P102675" i="2" s="1"/>
  <c r="I102676" i="2" s="1"/>
  <c r="R102675" i="2" l="1"/>
  <c r="N102676" i="2"/>
  <c r="O102676" i="2" l="1"/>
  <c r="P102676" i="2" s="1"/>
  <c r="I102677" i="2" s="1"/>
  <c r="R102676" i="2" l="1"/>
  <c r="N102677" i="2"/>
  <c r="O102677" i="2" l="1"/>
  <c r="P102677" i="2" s="1"/>
  <c r="I102678" i="2" s="1"/>
  <c r="R102677" i="2" l="1"/>
  <c r="N102678" i="2"/>
  <c r="O102678" i="2" l="1"/>
  <c r="P102678" i="2" s="1"/>
  <c r="I102679" i="2" s="1"/>
  <c r="R102678" i="2" l="1"/>
  <c r="N102679" i="2"/>
  <c r="O102679" i="2" l="1"/>
  <c r="P102679" i="2" s="1"/>
  <c r="I102680" i="2" s="1"/>
  <c r="R102679" i="2" l="1"/>
  <c r="N102680" i="2"/>
  <c r="O102680" i="2" l="1"/>
  <c r="P102680" i="2" s="1"/>
  <c r="I102681" i="2" s="1"/>
  <c r="R102680" i="2" l="1"/>
  <c r="N102681" i="2"/>
  <c r="O102681" i="2" l="1"/>
  <c r="R102681" i="2" s="1"/>
  <c r="P102681" i="2" l="1"/>
  <c r="I102682" i="2" s="1"/>
  <c r="N102682" i="2" l="1"/>
  <c r="O102682" i="2" l="1"/>
  <c r="P102682" i="2" s="1"/>
  <c r="I102683" i="2" s="1"/>
  <c r="R102682" i="2" l="1"/>
  <c r="N102683" i="2"/>
  <c r="O102683" i="2" l="1"/>
  <c r="P102683" i="2" s="1"/>
  <c r="I102684" i="2" s="1"/>
  <c r="R102683" i="2" l="1"/>
  <c r="N102684" i="2"/>
  <c r="O102684" i="2" l="1"/>
  <c r="P102684" i="2" s="1"/>
  <c r="I102685" i="2" s="1"/>
  <c r="R102684" i="2" l="1"/>
  <c r="N102685" i="2"/>
  <c r="O102685" i="2" l="1"/>
  <c r="P102685" i="2" s="1"/>
  <c r="I102686" i="2" s="1"/>
  <c r="R102685" i="2" l="1"/>
  <c r="N102686" i="2"/>
  <c r="O102686" i="2" l="1"/>
  <c r="R102686" i="2" s="1"/>
  <c r="P102686" i="2" l="1"/>
  <c r="I102687" i="2" s="1"/>
  <c r="N102687" i="2" l="1"/>
  <c r="O102687" i="2" l="1"/>
  <c r="P102687" i="2" s="1"/>
  <c r="I102688" i="2" s="1"/>
  <c r="R102687" i="2" l="1"/>
  <c r="N102688" i="2"/>
  <c r="O102688" i="2" l="1"/>
  <c r="P102688" i="2" s="1"/>
  <c r="I102689" i="2" s="1"/>
  <c r="R102688" i="2" l="1"/>
  <c r="N102689" i="2"/>
  <c r="O102689" i="2" l="1"/>
  <c r="P102689" i="2" s="1"/>
  <c r="I102690" i="2" s="1"/>
  <c r="R102689" i="2" l="1"/>
  <c r="N102690" i="2"/>
  <c r="O102690" i="2" l="1"/>
  <c r="P102690" i="2" s="1"/>
  <c r="I102691" i="2" s="1"/>
  <c r="R102690" i="2" l="1"/>
  <c r="N102691" i="2"/>
  <c r="O102691" i="2" l="1"/>
  <c r="P102691" i="2" s="1"/>
  <c r="I102692" i="2" s="1"/>
  <c r="R102691" i="2" l="1"/>
  <c r="N102692" i="2"/>
  <c r="O102692" i="2" l="1"/>
  <c r="P102692" i="2" s="1"/>
  <c r="I102693" i="2" s="1"/>
  <c r="R102692" i="2" l="1"/>
  <c r="N102693" i="2"/>
  <c r="O102693" i="2" l="1"/>
  <c r="P102693" i="2" s="1"/>
  <c r="I102694" i="2" s="1"/>
  <c r="R102693" i="2" l="1"/>
  <c r="N102694" i="2"/>
  <c r="O102694" i="2" l="1"/>
  <c r="P102694" i="2" s="1"/>
  <c r="I102695" i="2" s="1"/>
  <c r="R102694" i="2" l="1"/>
  <c r="N102695" i="2"/>
  <c r="O102695" i="2" l="1"/>
  <c r="P102695" i="2" s="1"/>
  <c r="I102696" i="2" s="1"/>
  <c r="R102695" i="2" l="1"/>
  <c r="N102696" i="2"/>
  <c r="O102696" i="2" l="1"/>
  <c r="R102696" i="2" s="1"/>
  <c r="P102696" i="2" l="1"/>
  <c r="I102697" i="2" s="1"/>
  <c r="N102697" i="2" l="1"/>
  <c r="O102697" i="2" l="1"/>
  <c r="P102697" i="2" s="1"/>
  <c r="I102698" i="2" s="1"/>
  <c r="R102697" i="2" l="1"/>
  <c r="N102698" i="2"/>
  <c r="O102698" i="2" l="1"/>
  <c r="P102698" i="2" s="1"/>
  <c r="I102699" i="2" s="1"/>
  <c r="R102698" i="2" l="1"/>
  <c r="N102699" i="2"/>
  <c r="O102699" i="2" l="1"/>
  <c r="P102699" i="2" s="1"/>
  <c r="I102700" i="2" s="1"/>
  <c r="R102699" i="2" l="1"/>
  <c r="N102700" i="2"/>
  <c r="O102700" i="2" l="1"/>
  <c r="P102700" i="2" s="1"/>
  <c r="I102701" i="2" s="1"/>
  <c r="R102700" i="2" l="1"/>
  <c r="N102701" i="2"/>
  <c r="O102701" i="2" l="1"/>
  <c r="P102701" i="2" s="1"/>
  <c r="I102702" i="2" s="1"/>
  <c r="R102701" i="2" l="1"/>
  <c r="N102702" i="2"/>
  <c r="O102702" i="2" l="1"/>
  <c r="P102702" i="2" s="1"/>
  <c r="I102703" i="2" s="1"/>
  <c r="R102702" i="2" l="1"/>
  <c r="N102703" i="2"/>
  <c r="O102703" i="2" l="1"/>
  <c r="P102703" i="2" s="1"/>
  <c r="I102704" i="2" s="1"/>
  <c r="R102703" i="2" l="1"/>
  <c r="N102704" i="2"/>
  <c r="O102704" i="2" l="1"/>
  <c r="P102704" i="2" s="1"/>
  <c r="I102705" i="2" s="1"/>
  <c r="R102704" i="2" l="1"/>
  <c r="N102705" i="2"/>
  <c r="O102705" i="2" l="1"/>
  <c r="P102705" i="2" s="1"/>
  <c r="I102706" i="2" s="1"/>
  <c r="R102705" i="2" l="1"/>
  <c r="N102706" i="2"/>
  <c r="O102706" i="2" l="1"/>
  <c r="P102706" i="2" s="1"/>
  <c r="I102707" i="2" s="1"/>
  <c r="R102706" i="2" l="1"/>
  <c r="N102707" i="2"/>
  <c r="O102707" i="2" l="1"/>
  <c r="P102707" i="2" s="1"/>
  <c r="I102708" i="2" s="1"/>
  <c r="R102707" i="2" l="1"/>
  <c r="N102708" i="2"/>
  <c r="O102708" i="2" l="1"/>
  <c r="P102708" i="2" s="1"/>
  <c r="I102709" i="2" s="1"/>
  <c r="R102708" i="2" l="1"/>
  <c r="N102709" i="2"/>
  <c r="O102709" i="2" l="1"/>
  <c r="R102709" i="2" s="1"/>
  <c r="P102709" i="2" l="1"/>
  <c r="I102710" i="2" s="1"/>
  <c r="N102710" i="2" l="1"/>
  <c r="O102710" i="2" l="1"/>
  <c r="P102710" i="2" s="1"/>
  <c r="I102711" i="2" s="1"/>
  <c r="R102710" i="2" l="1"/>
  <c r="N102711" i="2"/>
  <c r="O102711" i="2" l="1"/>
  <c r="P102711" i="2" s="1"/>
  <c r="I102712" i="2" s="1"/>
  <c r="R102711" i="2" l="1"/>
  <c r="N102712" i="2"/>
  <c r="O102712" i="2" l="1"/>
  <c r="R102712" i="2" s="1"/>
  <c r="P102712" i="2" l="1"/>
  <c r="I102713" i="2" s="1"/>
  <c r="N102713" i="2" l="1"/>
  <c r="O102713" i="2" l="1"/>
  <c r="P102713" i="2" s="1"/>
  <c r="I102714" i="2" s="1"/>
  <c r="R102713" i="2" l="1"/>
  <c r="N102714" i="2"/>
  <c r="O102714" i="2" l="1"/>
  <c r="P102714" i="2" s="1"/>
  <c r="I102715" i="2" s="1"/>
  <c r="R102714" i="2" l="1"/>
  <c r="N102715" i="2"/>
  <c r="O102715" i="2" l="1"/>
  <c r="P102715" i="2" s="1"/>
  <c r="I102716" i="2" s="1"/>
  <c r="R102715" i="2" l="1"/>
  <c r="N102716" i="2"/>
  <c r="O102716" i="2" l="1"/>
  <c r="P102716" i="2" s="1"/>
  <c r="I102717" i="2" s="1"/>
  <c r="R102716" i="2" l="1"/>
  <c r="N102717" i="2"/>
  <c r="O102717" i="2" l="1"/>
  <c r="P102717" i="2" s="1"/>
  <c r="I102718" i="2" s="1"/>
  <c r="R102717" i="2" l="1"/>
  <c r="N102718" i="2"/>
  <c r="O102718" i="2" l="1"/>
  <c r="P102718" i="2" s="1"/>
  <c r="I102719" i="2" s="1"/>
  <c r="R102718" i="2" l="1"/>
  <c r="N102719" i="2"/>
  <c r="O102719" i="2" l="1"/>
  <c r="P102719" i="2" s="1"/>
  <c r="I102720" i="2" s="1"/>
  <c r="R102719" i="2" l="1"/>
  <c r="N102720" i="2"/>
  <c r="O102720" i="2" l="1"/>
  <c r="P102720" i="2" s="1"/>
  <c r="I102721" i="2" s="1"/>
  <c r="R102720" i="2" l="1"/>
  <c r="N102721" i="2"/>
  <c r="O102721" i="2" l="1"/>
  <c r="P102721" i="2" s="1"/>
  <c r="I102722" i="2" s="1"/>
  <c r="R102721" i="2" l="1"/>
  <c r="N102722" i="2"/>
  <c r="O102722" i="2" l="1"/>
  <c r="P102722" i="2" s="1"/>
  <c r="I102723" i="2" s="1"/>
  <c r="R102722" i="2" l="1"/>
  <c r="N102723" i="2"/>
  <c r="O102723" i="2" l="1"/>
  <c r="P102723" i="2" s="1"/>
  <c r="I102724" i="2" s="1"/>
  <c r="R102723" i="2" l="1"/>
  <c r="N102724" i="2"/>
  <c r="O102724" i="2" l="1"/>
  <c r="P102724" i="2" s="1"/>
  <c r="I102725" i="2" s="1"/>
  <c r="R102724" i="2" l="1"/>
  <c r="N102725" i="2"/>
  <c r="O102725" i="2" l="1"/>
  <c r="P102725" i="2" s="1"/>
  <c r="I102726" i="2" s="1"/>
  <c r="R102725" i="2" l="1"/>
  <c r="N102726" i="2"/>
  <c r="O102726" i="2" l="1"/>
  <c r="P102726" i="2" s="1"/>
  <c r="I102727" i="2" s="1"/>
  <c r="R102726" i="2" l="1"/>
  <c r="N102727" i="2"/>
  <c r="O102727" i="2" l="1"/>
  <c r="P102727" i="2" s="1"/>
  <c r="I102728" i="2" s="1"/>
  <c r="R102727" i="2" l="1"/>
  <c r="N102728" i="2"/>
  <c r="O102728" i="2" l="1"/>
  <c r="P102728" i="2" s="1"/>
  <c r="I102729" i="2" s="1"/>
  <c r="R102728" i="2" l="1"/>
  <c r="N102729" i="2"/>
  <c r="O102729" i="2" l="1"/>
  <c r="P102729" i="2" s="1"/>
  <c r="I102730" i="2" s="1"/>
  <c r="R102729" i="2" l="1"/>
  <c r="N102730" i="2"/>
  <c r="O102730" i="2" l="1"/>
  <c r="P102730" i="2" s="1"/>
  <c r="I102731" i="2" s="1"/>
  <c r="R102730" i="2" l="1"/>
  <c r="N102731" i="2"/>
  <c r="O102731" i="2" l="1"/>
  <c r="P102731" i="2" s="1"/>
  <c r="I102732" i="2" s="1"/>
  <c r="R102731" i="2" l="1"/>
  <c r="N102732" i="2"/>
  <c r="O102732" i="2" l="1"/>
  <c r="P102732" i="2" s="1"/>
  <c r="I102733" i="2" s="1"/>
  <c r="R102732" i="2" l="1"/>
  <c r="N102733" i="2"/>
  <c r="O102733" i="2" l="1"/>
  <c r="P102733" i="2" s="1"/>
  <c r="I102734" i="2" s="1"/>
  <c r="R102733" i="2" l="1"/>
  <c r="N102734" i="2"/>
  <c r="O102734" i="2" l="1"/>
  <c r="P102734" i="2" s="1"/>
  <c r="I102735" i="2" s="1"/>
  <c r="R102734" i="2" l="1"/>
  <c r="N102735" i="2"/>
  <c r="O102735" i="2" l="1"/>
  <c r="P102735" i="2" s="1"/>
  <c r="I102736" i="2" s="1"/>
  <c r="R102735" i="2" l="1"/>
  <c r="N102736" i="2"/>
  <c r="O102736" i="2" l="1"/>
  <c r="P102736" i="2" s="1"/>
  <c r="I102737" i="2" s="1"/>
  <c r="R102736" i="2" l="1"/>
  <c r="N102737" i="2"/>
  <c r="O102737" i="2" l="1"/>
  <c r="P102737" i="2" s="1"/>
  <c r="I102738" i="2" s="1"/>
  <c r="R102737" i="2" l="1"/>
  <c r="N102738" i="2"/>
  <c r="O102738" i="2" l="1"/>
  <c r="P102738" i="2" s="1"/>
  <c r="I102739" i="2" s="1"/>
  <c r="R102738" i="2" l="1"/>
  <c r="N102739" i="2"/>
  <c r="O102739" i="2" l="1"/>
  <c r="P102739" i="2" s="1"/>
  <c r="I102740" i="2" s="1"/>
  <c r="R102739" i="2" l="1"/>
  <c r="N102740" i="2"/>
  <c r="O102740" i="2" l="1"/>
  <c r="R102740" i="2" s="1"/>
  <c r="P102740" i="2" l="1"/>
  <c r="I102741" i="2" s="1"/>
  <c r="N102741" i="2" l="1"/>
  <c r="O102741" i="2" l="1"/>
  <c r="P102741" i="2" s="1"/>
  <c r="I102742" i="2" s="1"/>
  <c r="R102741" i="2" l="1"/>
  <c r="N102742" i="2"/>
  <c r="O102742" i="2" l="1"/>
  <c r="P102742" i="2" s="1"/>
  <c r="I102743" i="2" s="1"/>
  <c r="R102742" i="2" l="1"/>
  <c r="N102743" i="2"/>
  <c r="O102743" i="2" l="1"/>
  <c r="P102743" i="2" s="1"/>
  <c r="I102744" i="2" s="1"/>
  <c r="R102743" i="2" l="1"/>
  <c r="N102744" i="2"/>
  <c r="O102744" i="2" l="1"/>
  <c r="P102744" i="2" s="1"/>
  <c r="I102745" i="2" s="1"/>
  <c r="R102744" i="2" l="1"/>
  <c r="N102745" i="2"/>
  <c r="O102745" i="2" l="1"/>
  <c r="P102745" i="2" s="1"/>
  <c r="I102746" i="2" s="1"/>
  <c r="R102745" i="2" l="1"/>
  <c r="N102746" i="2"/>
  <c r="O102746" i="2" l="1"/>
  <c r="P102746" i="2" s="1"/>
  <c r="I102747" i="2" s="1"/>
  <c r="R102746" i="2" l="1"/>
  <c r="N102747" i="2"/>
  <c r="O102747" i="2" l="1"/>
  <c r="R102747" i="2" s="1"/>
  <c r="P102747" i="2" l="1"/>
  <c r="I102748" i="2" s="1"/>
  <c r="N102748" i="2" l="1"/>
  <c r="O102748" i="2" l="1"/>
  <c r="P102748" i="2" s="1"/>
  <c r="I102749" i="2" s="1"/>
  <c r="R102748" i="2" l="1"/>
  <c r="N102749" i="2"/>
  <c r="O102749" i="2" l="1"/>
  <c r="P102749" i="2" s="1"/>
  <c r="I102750" i="2" s="1"/>
  <c r="R102749" i="2" l="1"/>
  <c r="N102750" i="2"/>
  <c r="O102750" i="2" l="1"/>
  <c r="R102750" i="2" s="1"/>
  <c r="P102750" i="2" l="1"/>
  <c r="I102751" i="2" s="1"/>
  <c r="N102751" i="2" l="1"/>
  <c r="O102751" i="2" l="1"/>
  <c r="P102751" i="2" s="1"/>
  <c r="I102752" i="2" s="1"/>
  <c r="R102751" i="2" l="1"/>
  <c r="N102752" i="2"/>
  <c r="O102752" i="2" l="1"/>
  <c r="P102752" i="2" s="1"/>
  <c r="I102753" i="2" s="1"/>
  <c r="R102752" i="2" l="1"/>
  <c r="N102753" i="2"/>
  <c r="O102753" i="2" l="1"/>
  <c r="P102753" i="2" s="1"/>
  <c r="I102754" i="2" s="1"/>
  <c r="R102753" i="2" l="1"/>
  <c r="N102754" i="2"/>
  <c r="O102754" i="2" l="1"/>
  <c r="P102754" i="2" s="1"/>
  <c r="I102755" i="2" s="1"/>
  <c r="R102754" i="2" l="1"/>
  <c r="N102755" i="2"/>
  <c r="O102755" i="2" l="1"/>
  <c r="P102755" i="2" s="1"/>
  <c r="I102756" i="2" s="1"/>
  <c r="R102755" i="2" l="1"/>
  <c r="N102756" i="2"/>
  <c r="O102756" i="2" l="1"/>
  <c r="P102756" i="2" s="1"/>
  <c r="I102757" i="2" s="1"/>
  <c r="R102756" i="2" l="1"/>
  <c r="N102757" i="2"/>
  <c r="O102757" i="2" l="1"/>
  <c r="P102757" i="2" s="1"/>
  <c r="I102758" i="2" s="1"/>
  <c r="R102757" i="2" l="1"/>
  <c r="N102758" i="2"/>
  <c r="O102758" i="2" l="1"/>
  <c r="P102758" i="2" s="1"/>
  <c r="I102759" i="2" s="1"/>
  <c r="R102758" i="2" l="1"/>
  <c r="N102759" i="2"/>
  <c r="O102759" i="2" l="1"/>
  <c r="P102759" i="2" s="1"/>
  <c r="I102760" i="2" s="1"/>
  <c r="R102759" i="2" l="1"/>
  <c r="N102760" i="2"/>
  <c r="O102760" i="2" l="1"/>
  <c r="P102760" i="2" s="1"/>
  <c r="I102761" i="2" s="1"/>
  <c r="R102760" i="2" l="1"/>
  <c r="N102761" i="2"/>
  <c r="O102761" i="2" l="1"/>
  <c r="P102761" i="2" s="1"/>
  <c r="I102762" i="2" s="1"/>
  <c r="R102761" i="2" l="1"/>
  <c r="N102762" i="2"/>
  <c r="O102762" i="2" l="1"/>
  <c r="P102762" i="2" s="1"/>
  <c r="I102763" i="2" s="1"/>
  <c r="R102762" i="2" l="1"/>
  <c r="N102763" i="2"/>
  <c r="O102763" i="2" l="1"/>
  <c r="R102763" i="2" s="1"/>
  <c r="P102763" i="2" l="1"/>
  <c r="I102764" i="2" s="1"/>
  <c r="N102764" i="2" l="1"/>
  <c r="O102764" i="2" l="1"/>
  <c r="R102764" i="2" s="1"/>
  <c r="P102764" i="2" l="1"/>
  <c r="I102765" i="2" s="1"/>
  <c r="N102765" i="2" l="1"/>
  <c r="O102765" i="2" l="1"/>
  <c r="P102765" i="2" s="1"/>
  <c r="I102766" i="2" s="1"/>
  <c r="R102765" i="2" l="1"/>
  <c r="N102766" i="2"/>
  <c r="O102766" i="2" l="1"/>
  <c r="P102766" i="2" s="1"/>
  <c r="I102767" i="2" s="1"/>
  <c r="R102766" i="2" l="1"/>
  <c r="N102767" i="2"/>
  <c r="O102767" i="2" l="1"/>
  <c r="R102767" i="2" s="1"/>
  <c r="P102767" i="2" l="1"/>
  <c r="I102768" i="2" s="1"/>
  <c r="N102768" i="2" l="1"/>
  <c r="O102768" i="2" l="1"/>
  <c r="P102768" i="2" s="1"/>
  <c r="I102769" i="2" s="1"/>
  <c r="R102768" i="2" l="1"/>
  <c r="N102769" i="2"/>
  <c r="O102769" i="2" l="1"/>
  <c r="P102769" i="2" s="1"/>
  <c r="I102770" i="2" s="1"/>
  <c r="R102769" i="2" l="1"/>
  <c r="N102770" i="2"/>
  <c r="O102770" i="2" l="1"/>
  <c r="P102770" i="2" s="1"/>
  <c r="I102771" i="2" s="1"/>
  <c r="R102770" i="2" l="1"/>
  <c r="N102771" i="2"/>
  <c r="O102771" i="2" l="1"/>
  <c r="P102771" i="2" s="1"/>
  <c r="I102772" i="2" s="1"/>
  <c r="R102771" i="2" l="1"/>
  <c r="N102772" i="2"/>
  <c r="O102772" i="2" l="1"/>
  <c r="P102772" i="2" s="1"/>
  <c r="I102773" i="2" s="1"/>
  <c r="R102772" i="2" l="1"/>
  <c r="N102773" i="2"/>
  <c r="O102773" i="2" l="1"/>
  <c r="P102773" i="2" s="1"/>
  <c r="I102774" i="2" s="1"/>
  <c r="R102773" i="2" l="1"/>
  <c r="N102774" i="2"/>
  <c r="O102774" i="2" l="1"/>
  <c r="P102774" i="2" s="1"/>
  <c r="I102775" i="2" s="1"/>
  <c r="R102774" i="2" l="1"/>
  <c r="N102775" i="2"/>
  <c r="O102775" i="2" l="1"/>
  <c r="P102775" i="2" s="1"/>
  <c r="I102776" i="2" s="1"/>
  <c r="R102775" i="2" l="1"/>
  <c r="N102776" i="2"/>
  <c r="O102776" i="2" l="1"/>
  <c r="P102776" i="2" s="1"/>
  <c r="I102777" i="2" s="1"/>
  <c r="R102776" i="2" l="1"/>
  <c r="N102777" i="2"/>
  <c r="O102777" i="2" l="1"/>
  <c r="R102777" i="2" s="1"/>
  <c r="P102777" i="2" l="1"/>
  <c r="I102778" i="2" s="1"/>
  <c r="N102778" i="2" l="1"/>
  <c r="O102778" i="2" l="1"/>
  <c r="R102778" i="2" s="1"/>
  <c r="P102778" i="2" l="1"/>
  <c r="I102779" i="2" s="1"/>
  <c r="N102779" i="2" l="1"/>
  <c r="O102779" i="2" l="1"/>
  <c r="R102779" i="2" s="1"/>
  <c r="P102779" i="2" l="1"/>
  <c r="I102780" i="2" s="1"/>
  <c r="N102780" i="2" l="1"/>
  <c r="O102780" i="2" l="1"/>
  <c r="P102780" i="2" s="1"/>
  <c r="I102781" i="2" s="1"/>
  <c r="R102780" i="2" l="1"/>
  <c r="N102781" i="2"/>
  <c r="O102781" i="2" l="1"/>
  <c r="P102781" i="2" s="1"/>
  <c r="I102782" i="2" s="1"/>
  <c r="R102781" i="2" l="1"/>
  <c r="N102782" i="2"/>
  <c r="O102782" i="2" l="1"/>
  <c r="P102782" i="2" s="1"/>
  <c r="I102783" i="2" s="1"/>
  <c r="R102782" i="2" l="1"/>
  <c r="N102783" i="2"/>
  <c r="O102783" i="2" l="1"/>
  <c r="P102783" i="2" s="1"/>
  <c r="I102784" i="2" s="1"/>
  <c r="R102783" i="2" l="1"/>
  <c r="N102784" i="2"/>
  <c r="O102784" i="2" l="1"/>
  <c r="P102784" i="2" s="1"/>
  <c r="I102785" i="2" s="1"/>
  <c r="R102784" i="2" l="1"/>
  <c r="N102785" i="2"/>
  <c r="O102785" i="2" l="1"/>
  <c r="P102785" i="2" s="1"/>
  <c r="I102786" i="2" s="1"/>
  <c r="R102785" i="2" l="1"/>
  <c r="N102786" i="2"/>
  <c r="O102786" i="2" l="1"/>
  <c r="P102786" i="2" s="1"/>
  <c r="I102787" i="2" s="1"/>
  <c r="R102786" i="2" l="1"/>
  <c r="N102787" i="2"/>
  <c r="O102787" i="2" l="1"/>
  <c r="P102787" i="2" s="1"/>
  <c r="I102788" i="2" s="1"/>
  <c r="R102787" i="2" l="1"/>
  <c r="N102788" i="2"/>
  <c r="O102788" i="2" l="1"/>
  <c r="P102788" i="2" s="1"/>
  <c r="I102789" i="2" s="1"/>
  <c r="R102788" i="2" l="1"/>
  <c r="N102789" i="2"/>
  <c r="O102789" i="2" l="1"/>
  <c r="P102789" i="2" s="1"/>
  <c r="I102790" i="2" s="1"/>
  <c r="R102789" i="2" l="1"/>
  <c r="N102790" i="2"/>
  <c r="O102790" i="2" l="1"/>
  <c r="R102790" i="2" s="1"/>
  <c r="P102790" i="2" l="1"/>
  <c r="I102791" i="2" s="1"/>
  <c r="N102791" i="2" l="1"/>
  <c r="O102791" i="2" l="1"/>
  <c r="P102791" i="2" s="1"/>
  <c r="I102792" i="2" s="1"/>
  <c r="R102791" i="2" l="1"/>
  <c r="N102792" i="2"/>
  <c r="O102792" i="2" l="1"/>
  <c r="R102792" i="2" s="1"/>
  <c r="P102792" i="2" l="1"/>
  <c r="I102793" i="2" s="1"/>
  <c r="N102793" i="2" l="1"/>
  <c r="O102793" i="2" l="1"/>
  <c r="P102793" i="2" s="1"/>
  <c r="I102794" i="2" s="1"/>
  <c r="R102793" i="2" l="1"/>
  <c r="N102794" i="2"/>
  <c r="O102794" i="2" l="1"/>
  <c r="P102794" i="2" s="1"/>
  <c r="I102795" i="2" s="1"/>
  <c r="R102794" i="2" l="1"/>
  <c r="N102795" i="2"/>
  <c r="O102795" i="2" l="1"/>
  <c r="P102795" i="2" s="1"/>
  <c r="I102796" i="2" s="1"/>
  <c r="R102795" i="2" l="1"/>
  <c r="N102796" i="2"/>
  <c r="O102796" i="2" l="1"/>
  <c r="P102796" i="2" s="1"/>
  <c r="I102797" i="2" s="1"/>
  <c r="R102796" i="2" l="1"/>
  <c r="N102797" i="2"/>
  <c r="O102797" i="2" l="1"/>
  <c r="P102797" i="2" s="1"/>
  <c r="I102798" i="2" s="1"/>
  <c r="R102797" i="2" l="1"/>
  <c r="N102798" i="2"/>
  <c r="O102798" i="2" l="1"/>
  <c r="P102798" i="2" s="1"/>
  <c r="I102799" i="2" s="1"/>
  <c r="R102798" i="2" l="1"/>
  <c r="N102799" i="2"/>
  <c r="O102799" i="2" l="1"/>
  <c r="P102799" i="2" s="1"/>
  <c r="I102800" i="2" s="1"/>
  <c r="R102799" i="2" l="1"/>
  <c r="N102800" i="2"/>
  <c r="O102800" i="2" l="1"/>
  <c r="P102800" i="2" s="1"/>
  <c r="I102801" i="2" s="1"/>
  <c r="R102800" i="2" l="1"/>
  <c r="N102801" i="2"/>
  <c r="O102801" i="2" l="1"/>
  <c r="P102801" i="2" s="1"/>
  <c r="I102802" i="2" s="1"/>
  <c r="R102801" i="2" l="1"/>
  <c r="N102802" i="2"/>
  <c r="O102802" i="2" l="1"/>
  <c r="P102802" i="2" s="1"/>
  <c r="I102803" i="2" s="1"/>
  <c r="R102802" i="2" l="1"/>
  <c r="N102803" i="2"/>
  <c r="O102803" i="2" l="1"/>
  <c r="P102803" i="2" s="1"/>
  <c r="I102804" i="2" s="1"/>
  <c r="R102803" i="2" l="1"/>
  <c r="N102804" i="2"/>
  <c r="O102804" i="2" l="1"/>
  <c r="R102804" i="2" s="1"/>
  <c r="P102804" i="2" l="1"/>
  <c r="I102805" i="2" s="1"/>
  <c r="N102805" i="2" l="1"/>
  <c r="O102805" i="2" l="1"/>
  <c r="P102805" i="2" s="1"/>
  <c r="I102806" i="2" s="1"/>
  <c r="R102805" i="2" l="1"/>
  <c r="N102806" i="2"/>
  <c r="O102806" i="2" l="1"/>
  <c r="P102806" i="2" s="1"/>
  <c r="I102807" i="2" s="1"/>
  <c r="R102806" i="2" l="1"/>
  <c r="N102807" i="2"/>
  <c r="O102807" i="2" l="1"/>
  <c r="P102807" i="2" s="1"/>
  <c r="I102808" i="2" s="1"/>
  <c r="R102807" i="2" l="1"/>
  <c r="N102808" i="2"/>
  <c r="O102808" i="2" l="1"/>
  <c r="P102808" i="2" s="1"/>
  <c r="I102809" i="2" s="1"/>
  <c r="R102808" i="2" l="1"/>
  <c r="N102809" i="2"/>
  <c r="O102809" i="2" l="1"/>
  <c r="P102809" i="2" s="1"/>
  <c r="I102810" i="2" s="1"/>
  <c r="R102809" i="2" l="1"/>
  <c r="N102810" i="2"/>
  <c r="O102810" i="2" l="1"/>
  <c r="P102810" i="2" s="1"/>
  <c r="I102811" i="2" s="1"/>
  <c r="R102810" i="2" l="1"/>
  <c r="N102811" i="2"/>
  <c r="O102811" i="2" l="1"/>
  <c r="P102811" i="2" s="1"/>
  <c r="I102812" i="2" s="1"/>
  <c r="R102811" i="2" l="1"/>
  <c r="N102812" i="2"/>
  <c r="O102812" i="2" l="1"/>
  <c r="P102812" i="2" s="1"/>
  <c r="I102813" i="2" s="1"/>
  <c r="R102812" i="2" l="1"/>
  <c r="N102813" i="2"/>
  <c r="O102813" i="2" l="1"/>
  <c r="P102813" i="2" s="1"/>
  <c r="I102814" i="2" s="1"/>
  <c r="R102813" i="2" l="1"/>
  <c r="N102814" i="2"/>
  <c r="O102814" i="2" l="1"/>
  <c r="P102814" i="2" s="1"/>
  <c r="I102815" i="2" s="1"/>
  <c r="R102814" i="2" l="1"/>
  <c r="N102815" i="2"/>
  <c r="O102815" i="2" l="1"/>
  <c r="P102815" i="2" s="1"/>
  <c r="I102816" i="2" s="1"/>
  <c r="R102815" i="2" l="1"/>
  <c r="N102816" i="2"/>
  <c r="O102816" i="2" l="1"/>
  <c r="P102816" i="2" s="1"/>
  <c r="I102817" i="2" s="1"/>
  <c r="R102816" i="2" l="1"/>
  <c r="N102817" i="2"/>
  <c r="O102817" i="2" l="1"/>
  <c r="R102817" i="2" s="1"/>
  <c r="P102817" i="2" l="1"/>
  <c r="I102818" i="2" s="1"/>
  <c r="N102818" i="2" l="1"/>
  <c r="O102818" i="2" l="1"/>
  <c r="P102818" i="2" s="1"/>
  <c r="I102819" i="2" s="1"/>
  <c r="R102818" i="2" l="1"/>
  <c r="N102819" i="2"/>
  <c r="O102819" i="2" l="1"/>
  <c r="P102819" i="2" s="1"/>
  <c r="I102820" i="2" s="1"/>
  <c r="R102819" i="2" l="1"/>
  <c r="N102820" i="2"/>
  <c r="O102820" i="2" l="1"/>
  <c r="R102820" i="2" s="1"/>
  <c r="P102820" i="2" l="1"/>
  <c r="I102821" i="2" s="1"/>
  <c r="N102821" i="2" l="1"/>
  <c r="O102821" i="2" l="1"/>
  <c r="P102821" i="2" s="1"/>
  <c r="I102822" i="2" s="1"/>
  <c r="R102821" i="2" l="1"/>
  <c r="N102822" i="2"/>
  <c r="O102822" i="2" l="1"/>
  <c r="P102822" i="2" s="1"/>
  <c r="I102823" i="2" s="1"/>
  <c r="R102822" i="2" l="1"/>
  <c r="N102823" i="2"/>
  <c r="O102823" i="2" l="1"/>
  <c r="R102823" i="2" s="1"/>
  <c r="P102823" i="2" l="1"/>
  <c r="I102824" i="2" s="1"/>
  <c r="N102824" i="2" l="1"/>
  <c r="O102824" i="2" l="1"/>
  <c r="P102824" i="2" s="1"/>
  <c r="I102825" i="2" s="1"/>
  <c r="R102824" i="2" l="1"/>
  <c r="N102825" i="2"/>
  <c r="O102825" i="2" l="1"/>
  <c r="R102825" i="2" s="1"/>
  <c r="P102825" i="2" l="1"/>
  <c r="I102826" i="2" s="1"/>
  <c r="N102826" i="2" l="1"/>
  <c r="O102826" i="2" l="1"/>
  <c r="P102826" i="2" s="1"/>
  <c r="I102827" i="2" s="1"/>
  <c r="R102826" i="2" l="1"/>
  <c r="N102827" i="2"/>
  <c r="O102827" i="2" l="1"/>
  <c r="P102827" i="2" s="1"/>
  <c r="I102828" i="2" s="1"/>
  <c r="R102827" i="2" l="1"/>
  <c r="N102828" i="2"/>
  <c r="O102828" i="2" l="1"/>
  <c r="P102828" i="2" s="1"/>
  <c r="I102829" i="2" s="1"/>
  <c r="R102828" i="2" l="1"/>
  <c r="N102829" i="2"/>
  <c r="O102829" i="2" l="1"/>
  <c r="P102829" i="2" s="1"/>
  <c r="I102830" i="2" s="1"/>
  <c r="R102829" i="2" l="1"/>
  <c r="N102830" i="2"/>
  <c r="O102830" i="2" l="1"/>
  <c r="P102830" i="2" s="1"/>
  <c r="I102831" i="2" s="1"/>
  <c r="R102830" i="2" l="1"/>
  <c r="N102831" i="2"/>
  <c r="O102831" i="2" l="1"/>
  <c r="P102831" i="2" s="1"/>
  <c r="I102832" i="2" s="1"/>
  <c r="R102831" i="2" l="1"/>
  <c r="N102832" i="2"/>
  <c r="O102832" i="2" l="1"/>
  <c r="R102832" i="2" s="1"/>
  <c r="P102832" i="2" l="1"/>
  <c r="I102833" i="2" s="1"/>
  <c r="N102833" i="2" l="1"/>
  <c r="O102833" i="2" l="1"/>
  <c r="R102833" i="2" s="1"/>
  <c r="P102833" i="2" l="1"/>
  <c r="I102834" i="2" s="1"/>
  <c r="N102834" i="2" l="1"/>
  <c r="O102834" i="2" l="1"/>
  <c r="P102834" i="2" s="1"/>
  <c r="I102835" i="2" s="1"/>
  <c r="R102834" i="2" l="1"/>
  <c r="N102835" i="2"/>
  <c r="O102835" i="2" l="1"/>
  <c r="P102835" i="2" s="1"/>
  <c r="I102836" i="2" s="1"/>
  <c r="R102835" i="2" l="1"/>
  <c r="N102836" i="2"/>
  <c r="O102836" i="2" l="1"/>
  <c r="R102836" i="2" s="1"/>
  <c r="P102836" i="2" l="1"/>
  <c r="I102837" i="2" s="1"/>
  <c r="N102837" i="2" l="1"/>
  <c r="O102837" i="2" l="1"/>
  <c r="P102837" i="2" s="1"/>
  <c r="I102838" i="2" s="1"/>
  <c r="R102837" i="2" l="1"/>
  <c r="N102838" i="2"/>
  <c r="O102838" i="2" l="1"/>
  <c r="P102838" i="2" s="1"/>
  <c r="I102839" i="2" s="1"/>
  <c r="R102838" i="2" l="1"/>
  <c r="N102839" i="2"/>
  <c r="O102839" i="2" l="1"/>
  <c r="R102839" i="2" s="1"/>
  <c r="P102839" i="2" l="1"/>
  <c r="I102840" i="2" s="1"/>
  <c r="N102840" i="2" l="1"/>
  <c r="O102840" i="2" l="1"/>
  <c r="P102840" i="2" s="1"/>
  <c r="I102841" i="2" s="1"/>
  <c r="R102840" i="2" l="1"/>
  <c r="N102841" i="2"/>
  <c r="O102841" i="2" l="1"/>
  <c r="R102841" i="2" s="1"/>
  <c r="P102841" i="2" l="1"/>
  <c r="I102842" i="2" s="1"/>
  <c r="N102842" i="2" l="1"/>
  <c r="O102842" i="2" l="1"/>
  <c r="P102842" i="2" s="1"/>
  <c r="I102843" i="2" s="1"/>
  <c r="R102842" i="2" l="1"/>
  <c r="N102843" i="2"/>
  <c r="O102843" i="2" l="1"/>
  <c r="P102843" i="2" s="1"/>
  <c r="I102844" i="2" s="1"/>
  <c r="R102843" i="2" l="1"/>
  <c r="N102844" i="2"/>
  <c r="O102844" i="2" l="1"/>
  <c r="P102844" i="2" s="1"/>
  <c r="I102845" i="2" s="1"/>
  <c r="R102844" i="2" l="1"/>
  <c r="N102845" i="2"/>
  <c r="O102845" i="2" l="1"/>
  <c r="P102845" i="2" s="1"/>
  <c r="I102846" i="2" s="1"/>
  <c r="R102845" i="2" l="1"/>
  <c r="N102846" i="2"/>
  <c r="O102846" i="2" l="1"/>
  <c r="P102846" i="2" s="1"/>
  <c r="I102847" i="2" s="1"/>
  <c r="R102846" i="2" l="1"/>
  <c r="N102847" i="2"/>
  <c r="O102847" i="2" l="1"/>
  <c r="P102847" i="2" s="1"/>
  <c r="I102848" i="2" s="1"/>
  <c r="R102847" i="2" l="1"/>
  <c r="N102848" i="2"/>
  <c r="O102848" i="2" l="1"/>
  <c r="R102848" i="2" s="1"/>
  <c r="P102848" i="2" l="1"/>
  <c r="I102849" i="2" s="1"/>
  <c r="N102849" i="2" l="1"/>
  <c r="O102849" i="2" l="1"/>
  <c r="P102849" i="2" s="1"/>
  <c r="I102850" i="2" s="1"/>
  <c r="R102849" i="2" l="1"/>
  <c r="N102850" i="2"/>
  <c r="O102850" i="2" l="1"/>
  <c r="P102850" i="2" s="1"/>
  <c r="I102851" i="2" s="1"/>
  <c r="R102850" i="2" l="1"/>
  <c r="N102851" i="2"/>
  <c r="O102851" i="2" l="1"/>
  <c r="P102851" i="2" s="1"/>
  <c r="I102852" i="2" s="1"/>
  <c r="R102851" i="2" l="1"/>
  <c r="N102852" i="2"/>
  <c r="O102852" i="2" l="1"/>
  <c r="R102852" i="2" s="1"/>
  <c r="P102852" i="2" l="1"/>
  <c r="I102853" i="2" s="1"/>
  <c r="N102853" i="2" l="1"/>
  <c r="O102853" i="2" l="1"/>
  <c r="P102853" i="2" s="1"/>
  <c r="I102854" i="2" s="1"/>
  <c r="R102853" i="2" l="1"/>
  <c r="N102854" i="2"/>
  <c r="O102854" i="2" l="1"/>
  <c r="P102854" i="2" s="1"/>
  <c r="I102855" i="2" s="1"/>
  <c r="R102854" i="2" l="1"/>
  <c r="N102855" i="2"/>
  <c r="O102855" i="2" l="1"/>
  <c r="R102855" i="2" s="1"/>
  <c r="P102855" i="2" l="1"/>
  <c r="I102856" i="2" s="1"/>
  <c r="N102856" i="2" l="1"/>
  <c r="O102856" i="2" l="1"/>
  <c r="P102856" i="2" s="1"/>
  <c r="I102857" i="2" s="1"/>
  <c r="R102856" i="2" l="1"/>
  <c r="N102857" i="2"/>
  <c r="O102857" i="2" l="1"/>
  <c r="P102857" i="2" s="1"/>
  <c r="I102858" i="2" s="1"/>
  <c r="R102857" i="2" l="1"/>
  <c r="N102858" i="2"/>
  <c r="O102858" i="2" l="1"/>
  <c r="P102858" i="2" s="1"/>
  <c r="I102859" i="2" s="1"/>
  <c r="R102858" i="2" l="1"/>
  <c r="N102859" i="2"/>
  <c r="O102859" i="2" l="1"/>
  <c r="P102859" i="2" s="1"/>
  <c r="I102860" i="2" s="1"/>
  <c r="R102859" i="2" l="1"/>
  <c r="N102860" i="2"/>
  <c r="O102860" i="2" l="1"/>
  <c r="P102860" i="2" s="1"/>
  <c r="I102861" i="2" s="1"/>
  <c r="R102860" i="2" l="1"/>
  <c r="N102861" i="2"/>
  <c r="O102861" i="2" l="1"/>
  <c r="R102861" i="2" s="1"/>
  <c r="P102861" i="2" l="1"/>
  <c r="I102862" i="2" s="1"/>
  <c r="N102862" i="2" l="1"/>
  <c r="O102862" i="2" l="1"/>
  <c r="P102862" i="2" s="1"/>
  <c r="I102863" i="2" s="1"/>
  <c r="R102862" i="2" l="1"/>
  <c r="N102863" i="2"/>
  <c r="O102863" i="2" l="1"/>
  <c r="P102863" i="2" s="1"/>
  <c r="I102864" i="2" s="1"/>
  <c r="R102863" i="2" l="1"/>
  <c r="N102864" i="2"/>
  <c r="O102864" i="2" l="1"/>
  <c r="P102864" i="2" s="1"/>
  <c r="I102865" i="2" s="1"/>
  <c r="R102864" i="2" l="1"/>
  <c r="N102865" i="2"/>
  <c r="O102865" i="2" l="1"/>
  <c r="P102865" i="2" s="1"/>
  <c r="I102866" i="2" s="1"/>
  <c r="R102865" i="2" l="1"/>
  <c r="N102866" i="2"/>
  <c r="O102866" i="2" l="1"/>
  <c r="P102866" i="2" s="1"/>
  <c r="I102867" i="2" s="1"/>
  <c r="R102866" i="2" l="1"/>
  <c r="N102867" i="2"/>
  <c r="O102867" i="2" l="1"/>
  <c r="R102867" i="2" s="1"/>
  <c r="P102867" i="2" l="1"/>
  <c r="I102868" i="2" s="1"/>
  <c r="N102868" i="2" l="1"/>
  <c r="O102868" i="2" l="1"/>
  <c r="P102868" i="2" s="1"/>
  <c r="I102869" i="2" s="1"/>
  <c r="R102868" i="2" l="1"/>
  <c r="N102869" i="2"/>
  <c r="O102869" i="2" l="1"/>
  <c r="P102869" i="2" s="1"/>
  <c r="I102870" i="2" s="1"/>
  <c r="R102869" i="2" l="1"/>
  <c r="N102870" i="2"/>
  <c r="O102870" i="2" l="1"/>
  <c r="P102870" i="2" s="1"/>
  <c r="I102871" i="2" s="1"/>
  <c r="R102870" i="2" l="1"/>
  <c r="N102871" i="2"/>
  <c r="O102871" i="2" l="1"/>
  <c r="R102871" i="2" s="1"/>
  <c r="P102871" i="2" l="1"/>
  <c r="I102872" i="2" s="1"/>
  <c r="N102872" i="2" l="1"/>
  <c r="O102872" i="2" l="1"/>
  <c r="P102872" i="2" s="1"/>
  <c r="I102873" i="2" s="1"/>
  <c r="R102872" i="2" l="1"/>
  <c r="N102873" i="2"/>
  <c r="O102873" i="2" l="1"/>
  <c r="P102873" i="2" s="1"/>
  <c r="I102874" i="2" s="1"/>
  <c r="R102873" i="2" l="1"/>
  <c r="N102874" i="2"/>
  <c r="O102874" i="2" l="1"/>
  <c r="P102874" i="2" s="1"/>
  <c r="I102875" i="2" s="1"/>
  <c r="R102874" i="2" l="1"/>
  <c r="N102875" i="2"/>
  <c r="O102875" i="2" l="1"/>
  <c r="P102875" i="2" s="1"/>
  <c r="I102876" i="2" s="1"/>
  <c r="R102875" i="2" l="1"/>
  <c r="N102876" i="2"/>
  <c r="O102876" i="2" l="1"/>
  <c r="P102876" i="2" s="1"/>
  <c r="I102877" i="2" s="1"/>
  <c r="R102876" i="2" l="1"/>
  <c r="N102877" i="2"/>
  <c r="O102877" i="2" l="1"/>
  <c r="R102877" i="2" s="1"/>
  <c r="P102877" i="2" l="1"/>
  <c r="I102878" i="2" s="1"/>
  <c r="N102878" i="2" l="1"/>
  <c r="O102878" i="2" l="1"/>
  <c r="P102878" i="2" s="1"/>
  <c r="I102879" i="2" s="1"/>
  <c r="R102878" i="2" l="1"/>
  <c r="N102879" i="2"/>
  <c r="O102879" i="2" l="1"/>
  <c r="P102879" i="2" s="1"/>
  <c r="I102880" i="2" s="1"/>
  <c r="R102879" i="2" l="1"/>
  <c r="N102880" i="2"/>
  <c r="O102880" i="2" l="1"/>
  <c r="P102880" i="2" s="1"/>
  <c r="I102881" i="2" s="1"/>
  <c r="R102880" i="2" l="1"/>
  <c r="N102881" i="2"/>
  <c r="O102881" i="2" l="1"/>
  <c r="P102881" i="2" s="1"/>
  <c r="I102882" i="2" s="1"/>
  <c r="R102881" i="2" l="1"/>
  <c r="N102882" i="2"/>
  <c r="O102882" i="2" l="1"/>
  <c r="P102882" i="2" s="1"/>
  <c r="I102883" i="2" s="1"/>
  <c r="R102882" i="2" l="1"/>
  <c r="N102883" i="2"/>
  <c r="O102883" i="2" l="1"/>
  <c r="P102883" i="2" s="1"/>
  <c r="I102884" i="2" s="1"/>
  <c r="R102883" i="2" l="1"/>
  <c r="N102884" i="2"/>
  <c r="O102884" i="2" l="1"/>
  <c r="P102884" i="2" s="1"/>
  <c r="I102885" i="2" s="1"/>
  <c r="R102884" i="2" l="1"/>
  <c r="N102885" i="2"/>
  <c r="O102885" i="2" l="1"/>
  <c r="P102885" i="2" s="1"/>
  <c r="I102886" i="2" s="1"/>
  <c r="R102885" i="2" l="1"/>
  <c r="N102886" i="2"/>
  <c r="O102886" i="2" l="1"/>
  <c r="R102886" i="2" s="1"/>
  <c r="P102886" i="2" l="1"/>
  <c r="I102887" i="2" s="1"/>
  <c r="N102887" i="2" l="1"/>
  <c r="O102887" i="2" l="1"/>
  <c r="P102887" i="2" s="1"/>
  <c r="I102888" i="2" s="1"/>
  <c r="R102887" i="2" l="1"/>
  <c r="N102888" i="2"/>
  <c r="O102888" i="2" l="1"/>
  <c r="R102888" i="2" s="1"/>
  <c r="P102888" i="2" l="1"/>
  <c r="I102889" i="2" s="1"/>
  <c r="N102889" i="2" l="1"/>
  <c r="O102889" i="2" l="1"/>
  <c r="R102889" i="2" s="1"/>
  <c r="P102889" i="2" l="1"/>
  <c r="I102890" i="2" s="1"/>
  <c r="N102890" i="2" l="1"/>
  <c r="O102890" i="2" l="1"/>
  <c r="P102890" i="2" s="1"/>
  <c r="I102891" i="2" s="1"/>
  <c r="R102890" i="2" l="1"/>
  <c r="N102891" i="2"/>
  <c r="O102891" i="2" l="1"/>
  <c r="R102891" i="2" s="1"/>
  <c r="P102891" i="2" l="1"/>
  <c r="I102892" i="2" s="1"/>
  <c r="N102892" i="2" l="1"/>
  <c r="O102892" i="2" l="1"/>
  <c r="P102892" i="2" s="1"/>
  <c r="I102893" i="2" s="1"/>
  <c r="R102892" i="2" l="1"/>
  <c r="N102893" i="2"/>
  <c r="O102893" i="2" l="1"/>
  <c r="P102893" i="2" s="1"/>
  <c r="I102894" i="2" s="1"/>
  <c r="R102893" i="2" l="1"/>
  <c r="N102894" i="2"/>
  <c r="O102894" i="2" l="1"/>
  <c r="R102894" i="2" s="1"/>
  <c r="P102894" i="2" l="1"/>
  <c r="I102895" i="2" s="1"/>
  <c r="N102895" i="2" l="1"/>
  <c r="O102895" i="2" l="1"/>
  <c r="P102895" i="2" s="1"/>
  <c r="I102896" i="2" s="1"/>
  <c r="R102895" i="2" l="1"/>
  <c r="N102896" i="2"/>
  <c r="O102896" i="2" l="1"/>
  <c r="R102896" i="2" s="1"/>
  <c r="P102896" i="2" l="1"/>
  <c r="I102897" i="2" s="1"/>
  <c r="N102897" i="2" l="1"/>
  <c r="O102897" i="2" l="1"/>
  <c r="R102897" i="2" s="1"/>
  <c r="P102897" i="2" l="1"/>
  <c r="I102898" i="2" s="1"/>
  <c r="N102898" i="2" l="1"/>
  <c r="O102898" i="2" l="1"/>
  <c r="P102898" i="2" s="1"/>
  <c r="I102899" i="2" s="1"/>
  <c r="R102898" i="2" l="1"/>
  <c r="N102899" i="2"/>
  <c r="O102899" i="2" l="1"/>
  <c r="R102899" i="2" s="1"/>
  <c r="P102899" i="2" l="1"/>
  <c r="I102900" i="2" s="1"/>
  <c r="N102900" i="2" l="1"/>
  <c r="O102900" i="2" l="1"/>
  <c r="R102900" i="2" s="1"/>
  <c r="P102900" i="2" l="1"/>
  <c r="I102901" i="2" s="1"/>
  <c r="N102901" i="2" l="1"/>
  <c r="O102901" i="2" l="1"/>
  <c r="R102901" i="2" s="1"/>
  <c r="P102901" i="2" l="1"/>
  <c r="I102902" i="2" s="1"/>
  <c r="N102902" i="2" l="1"/>
  <c r="O102902" i="2" l="1"/>
  <c r="P102902" i="2" s="1"/>
  <c r="I102903" i="2" s="1"/>
  <c r="R102902" i="2" l="1"/>
  <c r="N102903" i="2"/>
  <c r="O102903" i="2" l="1"/>
  <c r="R102903" i="2" s="1"/>
  <c r="P102903" i="2" l="1"/>
  <c r="I102904" i="2" s="1"/>
  <c r="N102904" i="2" l="1"/>
  <c r="O102904" i="2" l="1"/>
  <c r="P102904" i="2" s="1"/>
  <c r="I102905" i="2" s="1"/>
  <c r="R102904" i="2" l="1"/>
  <c r="N102905" i="2"/>
  <c r="O102905" i="2" l="1"/>
  <c r="R102905" i="2" s="1"/>
  <c r="P102905" i="2" l="1"/>
  <c r="I102906" i="2" s="1"/>
  <c r="N102906" i="2" l="1"/>
  <c r="O102906" i="2" l="1"/>
  <c r="R102906" i="2" s="1"/>
  <c r="P102906" i="2" l="1"/>
  <c r="I102907" i="2" s="1"/>
  <c r="N102907" i="2" l="1"/>
  <c r="O102907" i="2" l="1"/>
  <c r="P102907" i="2" s="1"/>
  <c r="I102908" i="2" s="1"/>
  <c r="R102907" i="2" l="1"/>
  <c r="N102908" i="2"/>
  <c r="O102908" i="2" l="1"/>
  <c r="R102908" i="2" s="1"/>
  <c r="P102908" i="2" l="1"/>
  <c r="I102909" i="2" s="1"/>
  <c r="N102909" i="2" l="1"/>
  <c r="O102909" i="2" l="1"/>
  <c r="P102909" i="2" s="1"/>
  <c r="I102910" i="2" s="1"/>
  <c r="R102909" i="2" l="1"/>
  <c r="N102910" i="2"/>
  <c r="O102910" i="2" l="1"/>
  <c r="P102910" i="2" s="1"/>
  <c r="I102911" i="2" s="1"/>
  <c r="R102910" i="2" l="1"/>
  <c r="N102911" i="2"/>
  <c r="O102911" i="2" l="1"/>
  <c r="R102911" i="2" s="1"/>
  <c r="P102911" i="2" l="1"/>
  <c r="I102912" i="2" s="1"/>
  <c r="N102912" i="2" l="1"/>
  <c r="O102912" i="2" l="1"/>
  <c r="P102912" i="2" s="1"/>
  <c r="I102913" i="2" s="1"/>
  <c r="R102912" i="2" l="1"/>
  <c r="N102913" i="2"/>
  <c r="O102913" i="2" l="1"/>
  <c r="P102913" i="2" s="1"/>
  <c r="I102914" i="2" s="1"/>
  <c r="R102913" i="2" l="1"/>
  <c r="N102914" i="2"/>
  <c r="O102914" i="2" l="1"/>
  <c r="R102914" i="2" s="1"/>
  <c r="P102914" i="2" l="1"/>
  <c r="I102915" i="2" s="1"/>
  <c r="N102915" i="2" l="1"/>
  <c r="O102915" i="2" l="1"/>
  <c r="P102915" i="2" s="1"/>
  <c r="I102916" i="2" s="1"/>
  <c r="R102915" i="2" l="1"/>
  <c r="N102916" i="2"/>
  <c r="O102916" i="2" l="1"/>
  <c r="R102916" i="2" s="1"/>
  <c r="P102916" i="2" l="1"/>
  <c r="I102917" i="2" s="1"/>
  <c r="N102917" i="2" l="1"/>
  <c r="O102917" i="2" l="1"/>
  <c r="P102917" i="2" s="1"/>
  <c r="I102918" i="2" s="1"/>
  <c r="R102917" i="2" l="1"/>
  <c r="N102918" i="2"/>
  <c r="O102918" i="2" l="1"/>
  <c r="P102918" i="2" s="1"/>
  <c r="I102919" i="2" s="1"/>
  <c r="R102918" i="2" l="1"/>
  <c r="N102919" i="2"/>
  <c r="O102919" i="2" l="1"/>
  <c r="P102919" i="2" s="1"/>
  <c r="I102920" i="2" s="1"/>
  <c r="R102919" i="2" l="1"/>
  <c r="N102920" i="2"/>
  <c r="O102920" i="2" l="1"/>
  <c r="R102920" i="2" s="1"/>
  <c r="P102920" i="2" l="1"/>
  <c r="I102921" i="2" s="1"/>
  <c r="N102921" i="2" l="1"/>
  <c r="O102921" i="2" l="1"/>
  <c r="R102921" i="2" s="1"/>
  <c r="P102921" i="2" l="1"/>
  <c r="I102922" i="2" s="1"/>
  <c r="N102922" i="2" l="1"/>
  <c r="O102922" i="2" l="1"/>
  <c r="R102922" i="2" s="1"/>
  <c r="P102922" i="2" l="1"/>
  <c r="I102923" i="2" s="1"/>
  <c r="N102923" i="2" l="1"/>
  <c r="O102923" i="2" l="1"/>
  <c r="R102923" i="2" s="1"/>
  <c r="P102923" i="2" l="1"/>
  <c r="I102924" i="2" s="1"/>
  <c r="N102924" i="2" l="1"/>
  <c r="O102924" i="2" l="1"/>
  <c r="R102924" i="2" s="1"/>
  <c r="P102924" i="2" l="1"/>
  <c r="I102925" i="2" s="1"/>
  <c r="N102925" i="2" l="1"/>
  <c r="O102925" i="2" l="1"/>
  <c r="P102925" i="2" s="1"/>
  <c r="I102926" i="2" s="1"/>
  <c r="R102925" i="2" l="1"/>
  <c r="N102926" i="2"/>
  <c r="O102926" i="2" l="1"/>
  <c r="P102926" i="2" s="1"/>
  <c r="I102927" i="2" s="1"/>
  <c r="R102926" i="2" l="1"/>
  <c r="N102927" i="2"/>
  <c r="O102927" i="2" l="1"/>
  <c r="P102927" i="2" s="1"/>
  <c r="I102928" i="2" s="1"/>
  <c r="R102927" i="2" l="1"/>
  <c r="N102928" i="2"/>
  <c r="O102928" i="2" l="1"/>
  <c r="R102928" i="2" s="1"/>
  <c r="P102928" i="2" l="1"/>
  <c r="I102929" i="2" s="1"/>
  <c r="N102929" i="2" l="1"/>
  <c r="O102929" i="2" l="1"/>
  <c r="R102929" i="2" s="1"/>
  <c r="P102929" i="2" l="1"/>
  <c r="I102930" i="2" s="1"/>
  <c r="N102930" i="2" l="1"/>
  <c r="O102930" i="2" l="1"/>
  <c r="R102930" i="2" s="1"/>
  <c r="P102930" i="2" l="1"/>
  <c r="I102931" i="2" s="1"/>
  <c r="N102931" i="2" l="1"/>
  <c r="O102931" i="2" l="1"/>
  <c r="P102931" i="2" s="1"/>
  <c r="I102932" i="2" s="1"/>
  <c r="R102931" i="2" l="1"/>
  <c r="N102932" i="2"/>
  <c r="O102932" i="2" l="1"/>
  <c r="R102932" i="2" s="1"/>
  <c r="P102932" i="2" l="1"/>
  <c r="I102933" i="2" s="1"/>
  <c r="N102933" i="2" l="1"/>
  <c r="O102933" i="2" l="1"/>
  <c r="R102933" i="2" s="1"/>
  <c r="P102933" i="2" l="1"/>
  <c r="I102934" i="2" s="1"/>
  <c r="N102934" i="2" l="1"/>
  <c r="O102934" i="2" l="1"/>
  <c r="P102934" i="2" s="1"/>
  <c r="I102935" i="2" s="1"/>
  <c r="R102934" i="2" l="1"/>
  <c r="N102935" i="2"/>
  <c r="O102935" i="2" l="1"/>
  <c r="R102935" i="2" s="1"/>
  <c r="P102935" i="2" l="1"/>
  <c r="I102936" i="2" s="1"/>
  <c r="N102936" i="2" l="1"/>
  <c r="O102936" i="2" l="1"/>
  <c r="P102936" i="2" s="1"/>
  <c r="I102937" i="2" s="1"/>
  <c r="R102936" i="2" l="1"/>
  <c r="N102937" i="2"/>
  <c r="O102937" i="2" l="1"/>
  <c r="P102937" i="2" s="1"/>
  <c r="I102938" i="2" s="1"/>
  <c r="R102937" i="2" l="1"/>
  <c r="N102938" i="2"/>
  <c r="O102938" i="2" l="1"/>
  <c r="P102938" i="2" s="1"/>
  <c r="I102939" i="2" s="1"/>
  <c r="R102938" i="2" l="1"/>
  <c r="N102939" i="2"/>
  <c r="O102939" i="2" l="1"/>
  <c r="R102939" i="2" s="1"/>
  <c r="P102939" i="2" l="1"/>
  <c r="I102940" i="2" s="1"/>
  <c r="N102940" i="2" l="1"/>
  <c r="O102940" i="2" l="1"/>
  <c r="R102940" i="2" s="1"/>
  <c r="P102940" i="2" l="1"/>
  <c r="I102941" i="2" s="1"/>
  <c r="N102941" i="2" l="1"/>
  <c r="O102941" i="2" l="1"/>
  <c r="P102941" i="2" s="1"/>
  <c r="I102942" i="2" s="1"/>
  <c r="R102941" i="2" l="1"/>
  <c r="N102942" i="2"/>
  <c r="O102942" i="2" l="1"/>
  <c r="P102942" i="2" s="1"/>
  <c r="I102943" i="2" s="1"/>
  <c r="R102942" i="2" l="1"/>
  <c r="N102943" i="2"/>
  <c r="O102943" i="2" l="1"/>
  <c r="P102943" i="2" s="1"/>
  <c r="I102944" i="2" s="1"/>
  <c r="R102943" i="2" l="1"/>
  <c r="N102944" i="2"/>
  <c r="O102944" i="2" l="1"/>
  <c r="P102944" i="2" s="1"/>
  <c r="I102945" i="2" s="1"/>
  <c r="R102944" i="2" l="1"/>
  <c r="N102945" i="2"/>
  <c r="O102945" i="2" l="1"/>
  <c r="R102945" i="2" s="1"/>
  <c r="P102945" i="2" l="1"/>
  <c r="I102946" i="2" s="1"/>
  <c r="N102946" i="2" l="1"/>
  <c r="O102946" i="2" l="1"/>
  <c r="R102946" i="2" s="1"/>
  <c r="P102946" i="2" l="1"/>
  <c r="I102947" i="2" s="1"/>
  <c r="N102947" i="2" l="1"/>
  <c r="O102947" i="2" l="1"/>
  <c r="R102947" i="2" s="1"/>
  <c r="P102947" i="2" l="1"/>
  <c r="I102948" i="2" s="1"/>
  <c r="N102948" i="2" l="1"/>
  <c r="O102948" i="2" l="1"/>
  <c r="P102948" i="2" s="1"/>
  <c r="I102949" i="2" s="1"/>
  <c r="R102948" i="2" l="1"/>
  <c r="N102949" i="2"/>
  <c r="O102949" i="2" l="1"/>
  <c r="R102949" i="2" s="1"/>
  <c r="P102949" i="2" l="1"/>
  <c r="I102950" i="2" s="1"/>
  <c r="N102950" i="2" l="1"/>
  <c r="O102950" i="2" l="1"/>
  <c r="P102950" i="2" s="1"/>
  <c r="I102951" i="2" s="1"/>
  <c r="R102950" i="2" l="1"/>
  <c r="N102951" i="2"/>
  <c r="O102951" i="2" l="1"/>
  <c r="P102951" i="2" s="1"/>
  <c r="I102952" i="2" s="1"/>
  <c r="R102951" i="2" l="1"/>
  <c r="N102952" i="2"/>
  <c r="O102952" i="2" l="1"/>
  <c r="P102952" i="2" s="1"/>
  <c r="I102953" i="2" s="1"/>
  <c r="R102952" i="2" l="1"/>
  <c r="N102953" i="2"/>
  <c r="O102953" i="2" l="1"/>
  <c r="R102953" i="2" s="1"/>
  <c r="P102953" i="2" l="1"/>
  <c r="I102954" i="2" s="1"/>
  <c r="N102954" i="2" l="1"/>
  <c r="O102954" i="2" l="1"/>
  <c r="P102954" i="2" s="1"/>
  <c r="I102955" i="2" s="1"/>
  <c r="R102954" i="2" l="1"/>
  <c r="N102955" i="2"/>
  <c r="O102955" i="2" l="1"/>
  <c r="R102955" i="2" s="1"/>
  <c r="P102955" i="2" l="1"/>
  <c r="I102956" i="2" s="1"/>
  <c r="N102956" i="2" l="1"/>
  <c r="O102956" i="2" l="1"/>
  <c r="P102956" i="2" s="1"/>
  <c r="I102957" i="2" s="1"/>
  <c r="R102956" i="2" l="1"/>
  <c r="N102957" i="2"/>
  <c r="O102957" i="2" l="1"/>
  <c r="R102957" i="2" s="1"/>
  <c r="P102957" i="2" l="1"/>
  <c r="I102958" i="2" s="1"/>
  <c r="N102958" i="2" l="1"/>
  <c r="O102958" i="2" l="1"/>
  <c r="R102958" i="2" s="1"/>
  <c r="P102958" i="2" l="1"/>
  <c r="I102959" i="2" s="1"/>
  <c r="N102959" i="2" l="1"/>
  <c r="O102959" i="2" l="1"/>
  <c r="R102959" i="2" s="1"/>
  <c r="P102959" i="2" l="1"/>
  <c r="I102960" i="2" s="1"/>
  <c r="N102960" i="2" l="1"/>
  <c r="O102960" i="2" l="1"/>
  <c r="P102960" i="2" s="1"/>
  <c r="I102961" i="2" s="1"/>
  <c r="R102960" i="2" l="1"/>
  <c r="N102961" i="2"/>
  <c r="O102961" i="2" l="1"/>
  <c r="R102961" i="2" s="1"/>
  <c r="P102961" i="2" l="1"/>
  <c r="I102962" i="2" s="1"/>
  <c r="N102962" i="2" l="1"/>
  <c r="O102962" i="2" l="1"/>
  <c r="R102962" i="2" s="1"/>
  <c r="P102962" i="2" l="1"/>
  <c r="I102963" i="2" s="1"/>
  <c r="N102963" i="2" l="1"/>
  <c r="O102963" i="2" l="1"/>
  <c r="R102963" i="2" s="1"/>
  <c r="P102963" i="2" l="1"/>
  <c r="I102964" i="2" s="1"/>
  <c r="N102964" i="2" l="1"/>
  <c r="O102964" i="2" l="1"/>
  <c r="R102964" i="2" s="1"/>
  <c r="P102964" i="2" l="1"/>
  <c r="I102965" i="2" s="1"/>
  <c r="N102965" i="2" l="1"/>
  <c r="O102965" i="2" l="1"/>
  <c r="R102965" i="2" s="1"/>
  <c r="P102965" i="2" l="1"/>
  <c r="I102966" i="2" s="1"/>
  <c r="N102966" i="2" l="1"/>
  <c r="O102966" i="2" l="1"/>
  <c r="P102966" i="2" s="1"/>
  <c r="I102967" i="2" s="1"/>
  <c r="R102966" i="2" l="1"/>
  <c r="N102967" i="2"/>
  <c r="O102967" i="2" l="1"/>
  <c r="R102967" i="2" s="1"/>
  <c r="P102967" i="2" l="1"/>
  <c r="I102968" i="2" s="1"/>
  <c r="N102968" i="2" l="1"/>
  <c r="O102968" i="2" l="1"/>
  <c r="R102968" i="2" s="1"/>
  <c r="P102968" i="2" l="1"/>
  <c r="I102969" i="2" s="1"/>
  <c r="N102969" i="2" l="1"/>
  <c r="O102969" i="2" l="1"/>
  <c r="R102969" i="2" s="1"/>
  <c r="P102969" i="2" l="1"/>
  <c r="I102970" i="2" s="1"/>
  <c r="N102970" i="2" l="1"/>
  <c r="O102970" i="2" l="1"/>
  <c r="P102970" i="2" s="1"/>
  <c r="I102971" i="2" s="1"/>
  <c r="R102970" i="2" l="1"/>
  <c r="N102971" i="2"/>
  <c r="O102971" i="2" l="1"/>
  <c r="P102971" i="2" s="1"/>
  <c r="I102972" i="2" s="1"/>
  <c r="R102971" i="2" l="1"/>
  <c r="N102972" i="2"/>
  <c r="O102972" i="2" l="1"/>
  <c r="P102972" i="2" s="1"/>
  <c r="I102973" i="2" s="1"/>
  <c r="R102972" i="2" l="1"/>
  <c r="N102973" i="2"/>
  <c r="O102973" i="2" l="1"/>
  <c r="P102973" i="2" s="1"/>
  <c r="I102974" i="2" s="1"/>
  <c r="R102973" i="2" l="1"/>
  <c r="N102974" i="2"/>
  <c r="O102974" i="2" l="1"/>
  <c r="R102974" i="2" s="1"/>
  <c r="P102974" i="2" l="1"/>
  <c r="I102975" i="2" s="1"/>
  <c r="N102975" i="2" l="1"/>
  <c r="O102975" i="2" l="1"/>
  <c r="R102975" i="2" s="1"/>
  <c r="P102975" i="2" l="1"/>
  <c r="I102976" i="2" s="1"/>
  <c r="N102976" i="2" l="1"/>
  <c r="O102976" i="2" l="1"/>
  <c r="P102976" i="2" s="1"/>
  <c r="I102977" i="2" s="1"/>
  <c r="R102976" i="2" l="1"/>
  <c r="N102977" i="2"/>
  <c r="O102977" i="2" l="1"/>
  <c r="R102977" i="2" s="1"/>
  <c r="P102977" i="2" l="1"/>
  <c r="I102978" i="2" s="1"/>
  <c r="N102978" i="2" l="1"/>
  <c r="O102978" i="2" l="1"/>
  <c r="P102978" i="2" s="1"/>
  <c r="I102979" i="2" s="1"/>
  <c r="R102978" i="2" l="1"/>
  <c r="N102979" i="2"/>
  <c r="O102979" i="2" l="1"/>
  <c r="R102979" i="2" s="1"/>
  <c r="P102979" i="2" l="1"/>
  <c r="I102980" i="2" s="1"/>
  <c r="N102980" i="2" l="1"/>
  <c r="O102980" i="2" l="1"/>
  <c r="R102980" i="2" s="1"/>
  <c r="P102980" i="2" l="1"/>
  <c r="I102981" i="2" s="1"/>
  <c r="N102981" i="2" l="1"/>
  <c r="O102981" i="2" l="1"/>
  <c r="R102981" i="2" s="1"/>
  <c r="P102981" i="2" l="1"/>
  <c r="I102982" i="2" s="1"/>
  <c r="N102982" i="2" l="1"/>
  <c r="O102982" i="2" l="1"/>
  <c r="P102982" i="2" s="1"/>
  <c r="I102983" i="2" s="1"/>
  <c r="R102982" i="2" l="1"/>
  <c r="N102983" i="2"/>
  <c r="O102983" i="2" l="1"/>
  <c r="P102983" i="2" s="1"/>
  <c r="I102984" i="2" s="1"/>
  <c r="R102983" i="2" l="1"/>
  <c r="N102984" i="2"/>
  <c r="O102984" i="2" l="1"/>
  <c r="P102984" i="2" s="1"/>
  <c r="I102985" i="2" s="1"/>
  <c r="R102984" i="2" l="1"/>
  <c r="N102985" i="2"/>
  <c r="O102985" i="2" l="1"/>
  <c r="P102985" i="2" s="1"/>
  <c r="I102986" i="2" s="1"/>
  <c r="R102985" i="2" l="1"/>
  <c r="N102986" i="2"/>
  <c r="O102986" i="2" l="1"/>
  <c r="P102986" i="2" s="1"/>
  <c r="I102987" i="2" s="1"/>
  <c r="R102986" i="2" l="1"/>
  <c r="N102987" i="2"/>
  <c r="O102987" i="2" l="1"/>
  <c r="R102987" i="2" s="1"/>
  <c r="P102987" i="2" l="1"/>
  <c r="I102988" i="2" s="1"/>
  <c r="N102988" i="2" l="1"/>
  <c r="O102988" i="2" l="1"/>
  <c r="R102988" i="2" s="1"/>
  <c r="P102988" i="2" l="1"/>
  <c r="I102989" i="2" s="1"/>
  <c r="N102989" i="2" l="1"/>
  <c r="O102989" i="2" l="1"/>
  <c r="P102989" i="2" s="1"/>
  <c r="I102990" i="2" s="1"/>
  <c r="R102989" i="2" l="1"/>
  <c r="N102990" i="2"/>
  <c r="O102990" i="2" l="1"/>
  <c r="P102990" i="2" s="1"/>
  <c r="I102991" i="2" s="1"/>
  <c r="R102990" i="2" l="1"/>
  <c r="N102991" i="2"/>
  <c r="O102991" i="2" l="1"/>
  <c r="P102991" i="2" s="1"/>
  <c r="I102992" i="2" s="1"/>
  <c r="R102991" i="2" l="1"/>
  <c r="N102992" i="2"/>
  <c r="O102992" i="2" l="1"/>
  <c r="R102992" i="2" s="1"/>
  <c r="P102992" i="2" l="1"/>
  <c r="I102993" i="2" s="1"/>
  <c r="N102993" i="2" l="1"/>
  <c r="O102993" i="2" l="1"/>
  <c r="R102993" i="2" s="1"/>
  <c r="P102993" i="2" l="1"/>
  <c r="I102994" i="2" s="1"/>
  <c r="N102994" i="2" l="1"/>
  <c r="O102994" i="2" l="1"/>
  <c r="R102994" i="2" s="1"/>
  <c r="P102994" i="2" l="1"/>
  <c r="I102995" i="2" s="1"/>
  <c r="N102995" i="2" l="1"/>
  <c r="O102995" i="2" l="1"/>
  <c r="R102995" i="2" s="1"/>
  <c r="P102995" i="2" l="1"/>
  <c r="I102996" i="2" s="1"/>
  <c r="N102996" i="2" l="1"/>
  <c r="O102996" i="2" l="1"/>
  <c r="R102996" i="2" s="1"/>
  <c r="P102996" i="2" l="1"/>
  <c r="I102997" i="2" s="1"/>
  <c r="N102997" i="2" l="1"/>
  <c r="O102997" i="2" l="1"/>
  <c r="R102997" i="2" s="1"/>
  <c r="P102997" i="2" l="1"/>
  <c r="I102998" i="2" s="1"/>
  <c r="N102998" i="2" l="1"/>
  <c r="O102998" i="2" l="1"/>
  <c r="R102998" i="2" s="1"/>
  <c r="P102998" i="2" l="1"/>
  <c r="I102999" i="2" s="1"/>
  <c r="N102999" i="2" l="1"/>
  <c r="O102999" i="2" l="1"/>
  <c r="P102999" i="2" s="1"/>
  <c r="I103000" i="2" s="1"/>
  <c r="R102999" i="2" l="1"/>
  <c r="N103000" i="2"/>
  <c r="O103000" i="2" l="1"/>
  <c r="R103000" i="2" s="1"/>
  <c r="P103000" i="2" l="1"/>
  <c r="I103001" i="2" s="1"/>
  <c r="N103001" i="2" l="1"/>
  <c r="O103001" i="2" l="1"/>
  <c r="R103001" i="2" s="1"/>
  <c r="P103001" i="2" l="1"/>
  <c r="I103002" i="2" s="1"/>
  <c r="N103002" i="2" l="1"/>
  <c r="O103002" i="2" l="1"/>
  <c r="P103002" i="2" s="1"/>
  <c r="I103003" i="2" s="1"/>
  <c r="R103002" i="2" l="1"/>
  <c r="N103003" i="2"/>
  <c r="O103003" i="2" l="1"/>
  <c r="R103003" i="2" s="1"/>
  <c r="P103003" i="2" l="1"/>
  <c r="I103004" i="2" s="1"/>
  <c r="N103004" i="2" l="1"/>
  <c r="O103004" i="2" l="1"/>
  <c r="P103004" i="2" s="1"/>
  <c r="I103005" i="2" s="1"/>
  <c r="R103004" i="2" l="1"/>
  <c r="N103005" i="2"/>
  <c r="O103005" i="2" l="1"/>
  <c r="P103005" i="2" s="1"/>
  <c r="I103006" i="2" s="1"/>
  <c r="R103005" i="2" l="1"/>
  <c r="N103006" i="2"/>
  <c r="O103006" i="2" l="1"/>
  <c r="R103006" i="2" s="1"/>
  <c r="P103006" i="2" l="1"/>
  <c r="I103007" i="2" s="1"/>
  <c r="N103007" i="2" l="1"/>
  <c r="O103007" i="2" l="1"/>
  <c r="R103007" i="2" s="1"/>
  <c r="P103007" i="2" l="1"/>
  <c r="I103008" i="2" s="1"/>
  <c r="N103008" i="2" l="1"/>
  <c r="O103008" i="2" l="1"/>
  <c r="R103008" i="2" s="1"/>
  <c r="P103008" i="2" l="1"/>
  <c r="I103009" i="2" s="1"/>
  <c r="N103009" i="2" l="1"/>
  <c r="O103009" i="2" l="1"/>
  <c r="P103009" i="2" s="1"/>
  <c r="I103010" i="2" s="1"/>
  <c r="R103009" i="2" l="1"/>
  <c r="N103010" i="2"/>
  <c r="O103010" i="2" l="1"/>
  <c r="R103010" i="2" s="1"/>
  <c r="P103010" i="2" l="1"/>
  <c r="I103011" i="2" s="1"/>
  <c r="N103011" i="2" l="1"/>
  <c r="O103011" i="2" l="1"/>
  <c r="P103011" i="2" s="1"/>
  <c r="I103012" i="2" s="1"/>
  <c r="R103011" i="2" l="1"/>
  <c r="N103012" i="2"/>
  <c r="O103012" i="2" l="1"/>
  <c r="P103012" i="2" s="1"/>
  <c r="I103013" i="2" s="1"/>
  <c r="R103012" i="2" l="1"/>
  <c r="N103013" i="2"/>
  <c r="O103013" i="2" l="1"/>
  <c r="R103013" i="2" s="1"/>
  <c r="P103013" i="2" l="1"/>
  <c r="I103014" i="2" s="1"/>
  <c r="N103014" i="2" l="1"/>
  <c r="O103014" i="2" l="1"/>
  <c r="P103014" i="2" s="1"/>
  <c r="I103015" i="2" s="1"/>
  <c r="R103014" i="2" l="1"/>
  <c r="N103015" i="2"/>
  <c r="O103015" i="2" l="1"/>
  <c r="P103015" i="2" s="1"/>
  <c r="I103016" i="2" s="1"/>
  <c r="R103015" i="2" l="1"/>
  <c r="N103016" i="2"/>
  <c r="O103016" i="2" l="1"/>
  <c r="R103016" i="2" s="1"/>
  <c r="P103016" i="2" l="1"/>
  <c r="I103017" i="2" s="1"/>
  <c r="N103017" i="2" l="1"/>
  <c r="O103017" i="2" l="1"/>
  <c r="R103017" i="2" s="1"/>
  <c r="P103017" i="2" l="1"/>
  <c r="I103018" i="2" s="1"/>
  <c r="N103018" i="2" l="1"/>
  <c r="O103018" i="2" l="1"/>
  <c r="R103018" i="2" s="1"/>
  <c r="P103018" i="2" l="1"/>
  <c r="I103019" i="2" s="1"/>
  <c r="N103019" i="2" l="1"/>
  <c r="O103019" i="2" l="1"/>
  <c r="P103019" i="2" s="1"/>
  <c r="I103020" i="2" s="1"/>
  <c r="R103019" i="2" l="1"/>
  <c r="N103020" i="2"/>
  <c r="O103020" i="2" l="1"/>
  <c r="R103020" i="2" s="1"/>
  <c r="P103020" i="2" l="1"/>
  <c r="I103021" i="2" s="1"/>
  <c r="N103021" i="2" l="1"/>
  <c r="O103021" i="2" l="1"/>
  <c r="P103021" i="2" s="1"/>
  <c r="I103022" i="2" s="1"/>
  <c r="R103021" i="2" l="1"/>
  <c r="N103022" i="2"/>
  <c r="O103022" i="2" l="1"/>
  <c r="P103022" i="2" s="1"/>
  <c r="I103023" i="2" s="1"/>
  <c r="R103022" i="2" l="1"/>
  <c r="N103023" i="2"/>
  <c r="O103023" i="2" l="1"/>
  <c r="P103023" i="2" s="1"/>
  <c r="I103024" i="2" s="1"/>
  <c r="R103023" i="2" l="1"/>
  <c r="N103024" i="2"/>
  <c r="O103024" i="2" l="1"/>
  <c r="P103024" i="2" s="1"/>
  <c r="I103025" i="2" s="1"/>
  <c r="R103024" i="2" l="1"/>
  <c r="N103025" i="2"/>
  <c r="O103025" i="2" l="1"/>
  <c r="R103025" i="2" s="1"/>
  <c r="P103025" i="2" l="1"/>
  <c r="I103026" i="2" s="1"/>
  <c r="N103026" i="2" l="1"/>
  <c r="O103026" i="2" l="1"/>
  <c r="R103026" i="2" s="1"/>
  <c r="P103026" i="2" l="1"/>
  <c r="I103027" i="2" s="1"/>
  <c r="N103027" i="2" l="1"/>
  <c r="O103027" i="2" l="1"/>
  <c r="R103027" i="2" s="1"/>
  <c r="P103027" i="2" l="1"/>
  <c r="I103028" i="2" s="1"/>
  <c r="N103028" i="2" l="1"/>
  <c r="O103028" i="2" l="1"/>
  <c r="P103028" i="2" s="1"/>
  <c r="I103029" i="2" s="1"/>
  <c r="R103028" i="2" l="1"/>
  <c r="N103029" i="2"/>
  <c r="O103029" i="2" l="1"/>
  <c r="P103029" i="2" s="1"/>
  <c r="I103030" i="2" s="1"/>
  <c r="R103029" i="2" l="1"/>
  <c r="N103030" i="2"/>
  <c r="O103030" i="2" l="1"/>
  <c r="P103030" i="2" s="1"/>
  <c r="I103031" i="2" s="1"/>
  <c r="R103030" i="2" l="1"/>
  <c r="N103031" i="2"/>
  <c r="O103031" i="2" l="1"/>
  <c r="R103031" i="2" s="1"/>
  <c r="P103031" i="2" l="1"/>
  <c r="I103032" i="2" s="1"/>
  <c r="N103032" i="2" l="1"/>
  <c r="O103032" i="2" l="1"/>
  <c r="P103032" i="2" s="1"/>
  <c r="I103033" i="2" s="1"/>
  <c r="R103032" i="2" l="1"/>
  <c r="N103033" i="2"/>
  <c r="O103033" i="2" l="1"/>
  <c r="R103033" i="2" s="1"/>
  <c r="P103033" i="2" l="1"/>
  <c r="I103034" i="2" s="1"/>
  <c r="N103034" i="2" l="1"/>
  <c r="O103034" i="2" l="1"/>
  <c r="R103034" i="2" s="1"/>
  <c r="P103034" i="2" l="1"/>
  <c r="I103035" i="2" s="1"/>
  <c r="N103035" i="2" l="1"/>
  <c r="O103035" i="2" l="1"/>
  <c r="R103035" i="2" s="1"/>
  <c r="P103035" i="2" l="1"/>
  <c r="I103036" i="2" s="1"/>
  <c r="N103036" i="2" l="1"/>
  <c r="O103036" i="2" l="1"/>
  <c r="P103036" i="2" s="1"/>
  <c r="I103037" i="2" s="1"/>
  <c r="R103036" i="2" l="1"/>
  <c r="N103037" i="2"/>
  <c r="O103037" i="2" l="1"/>
  <c r="P103037" i="2" s="1"/>
  <c r="I103038" i="2" s="1"/>
  <c r="R103037" i="2" l="1"/>
  <c r="N103038" i="2"/>
  <c r="O103038" i="2" l="1"/>
  <c r="R103038" i="2" s="1"/>
  <c r="P103038" i="2" l="1"/>
  <c r="I103039" i="2" s="1"/>
  <c r="N103039" i="2" l="1"/>
  <c r="O103039" i="2" l="1"/>
  <c r="P103039" i="2" s="1"/>
  <c r="I103040" i="2" s="1"/>
  <c r="R103039" i="2" l="1"/>
  <c r="N103040" i="2"/>
  <c r="O103040" i="2" l="1"/>
  <c r="R103040" i="2" s="1"/>
  <c r="P103040" i="2" l="1"/>
  <c r="I103041" i="2" s="1"/>
  <c r="N103041" i="2" l="1"/>
  <c r="O103041" i="2" l="1"/>
  <c r="R103041" i="2" s="1"/>
  <c r="P103041" i="2" l="1"/>
  <c r="I103042" i="2" s="1"/>
  <c r="N103042" i="2" l="1"/>
  <c r="O103042" i="2" l="1"/>
  <c r="R103042" i="2" s="1"/>
  <c r="P103042" i="2" l="1"/>
  <c r="I103043" i="2" s="1"/>
  <c r="N103043" i="2" l="1"/>
  <c r="O103043" i="2" l="1"/>
  <c r="P103043" i="2" s="1"/>
  <c r="I103044" i="2" s="1"/>
  <c r="R103043" i="2" l="1"/>
  <c r="N103044" i="2"/>
  <c r="O103044" i="2" l="1"/>
  <c r="R103044" i="2" s="1"/>
  <c r="P103044" i="2" l="1"/>
  <c r="I103045" i="2" s="1"/>
  <c r="N103045" i="2" l="1"/>
  <c r="O103045" i="2" l="1"/>
  <c r="R103045" i="2" s="1"/>
  <c r="P103045" i="2" l="1"/>
  <c r="I103046" i="2" s="1"/>
  <c r="N103046" i="2" l="1"/>
  <c r="O103046" i="2" l="1"/>
  <c r="P103046" i="2" s="1"/>
  <c r="I103047" i="2" s="1"/>
  <c r="R103046" i="2" l="1"/>
  <c r="N103047" i="2"/>
  <c r="O103047" i="2" l="1"/>
  <c r="P103047" i="2" s="1"/>
  <c r="I103048" i="2" s="1"/>
  <c r="R103047" i="2" l="1"/>
  <c r="N103048" i="2"/>
  <c r="O103048" i="2" l="1"/>
  <c r="R103048" i="2" s="1"/>
  <c r="P103048" i="2" l="1"/>
  <c r="I103049" i="2" s="1"/>
  <c r="N103049" i="2" l="1"/>
  <c r="O103049" i="2" l="1"/>
  <c r="R103049" i="2" s="1"/>
  <c r="P103049" i="2" l="1"/>
  <c r="I103050" i="2" s="1"/>
  <c r="N103050" i="2" l="1"/>
  <c r="O103050" i="2" l="1"/>
  <c r="P103050" i="2" s="1"/>
  <c r="I103051" i="2" s="1"/>
  <c r="R103050" i="2" l="1"/>
  <c r="N103051" i="2"/>
  <c r="O103051" i="2" l="1"/>
  <c r="P103051" i="2" s="1"/>
  <c r="I103052" i="2" s="1"/>
  <c r="R103051" i="2" l="1"/>
  <c r="N103052" i="2"/>
  <c r="O103052" i="2" l="1"/>
  <c r="P103052" i="2" s="1"/>
  <c r="I103053" i="2" s="1"/>
  <c r="R103052" i="2" l="1"/>
  <c r="N103053" i="2"/>
  <c r="O103053" i="2" l="1"/>
  <c r="P103053" i="2" s="1"/>
  <c r="I103054" i="2" s="1"/>
  <c r="R103053" i="2" l="1"/>
  <c r="N103054" i="2"/>
  <c r="O103054" i="2" l="1"/>
  <c r="P103054" i="2" s="1"/>
  <c r="I103055" i="2" s="1"/>
  <c r="R103054" i="2" l="1"/>
  <c r="N103055" i="2"/>
  <c r="O103055" i="2" l="1"/>
  <c r="P103055" i="2" s="1"/>
  <c r="I103056" i="2" s="1"/>
  <c r="R103055" i="2" l="1"/>
  <c r="N103056" i="2"/>
  <c r="O103056" i="2" l="1"/>
  <c r="R103056" i="2" s="1"/>
  <c r="P103056" i="2" l="1"/>
  <c r="I103057" i="2" s="1"/>
  <c r="N103057" i="2" l="1"/>
  <c r="O103057" i="2" l="1"/>
  <c r="P103057" i="2" s="1"/>
  <c r="I103058" i="2" s="1"/>
  <c r="R103057" i="2" l="1"/>
  <c r="N103058" i="2"/>
  <c r="O103058" i="2" l="1"/>
  <c r="P103058" i="2" s="1"/>
  <c r="I103059" i="2" s="1"/>
  <c r="R103058" i="2" l="1"/>
  <c r="N103059" i="2"/>
  <c r="O103059" i="2" l="1"/>
  <c r="P103059" i="2" s="1"/>
  <c r="I103060" i="2" s="1"/>
  <c r="R103059" i="2" l="1"/>
  <c r="N103060" i="2"/>
  <c r="O103060" i="2" l="1"/>
  <c r="R103060" i="2" s="1"/>
  <c r="P103060" i="2" l="1"/>
  <c r="I103061" i="2" s="1"/>
  <c r="N103061" i="2" l="1"/>
  <c r="O103061" i="2" l="1"/>
  <c r="P103061" i="2" s="1"/>
  <c r="I103062" i="2" s="1"/>
  <c r="R103061" i="2" l="1"/>
  <c r="N103062" i="2"/>
  <c r="O103062" i="2" l="1"/>
  <c r="P103062" i="2" s="1"/>
  <c r="I103063" i="2" s="1"/>
  <c r="R103062" i="2" l="1"/>
  <c r="N103063" i="2"/>
  <c r="O103063" i="2" l="1"/>
  <c r="R103063" i="2" s="1"/>
  <c r="P103063" i="2" l="1"/>
  <c r="I103064" i="2" s="1"/>
  <c r="N103064" i="2" l="1"/>
  <c r="O103064" i="2" l="1"/>
  <c r="P103064" i="2" s="1"/>
  <c r="I103065" i="2" s="1"/>
  <c r="R103064" i="2" l="1"/>
  <c r="N103065" i="2"/>
  <c r="O103065" i="2" l="1"/>
  <c r="R103065" i="2" s="1"/>
  <c r="P103065" i="2" l="1"/>
  <c r="I103066" i="2" s="1"/>
  <c r="N103066" i="2" l="1"/>
  <c r="O103066" i="2" l="1"/>
  <c r="P103066" i="2" s="1"/>
  <c r="I103067" i="2" s="1"/>
  <c r="R103066" i="2" l="1"/>
  <c r="N103067" i="2"/>
  <c r="O103067" i="2" l="1"/>
  <c r="P103067" i="2" s="1"/>
  <c r="I103068" i="2" s="1"/>
  <c r="R103067" i="2" l="1"/>
  <c r="N103068" i="2"/>
  <c r="O103068" i="2" l="1"/>
  <c r="P103068" i="2" s="1"/>
  <c r="I103069" i="2" s="1"/>
  <c r="R103068" i="2" l="1"/>
  <c r="N103069" i="2"/>
  <c r="O103069" i="2" l="1"/>
  <c r="R103069" i="2" s="1"/>
  <c r="P103069" i="2" l="1"/>
  <c r="I103070" i="2" s="1"/>
  <c r="N103070" i="2" l="1"/>
  <c r="O103070" i="2" l="1"/>
  <c r="P103070" i="2" s="1"/>
  <c r="I103071" i="2" s="1"/>
  <c r="R103070" i="2" l="1"/>
  <c r="N103071" i="2"/>
  <c r="O103071" i="2" l="1"/>
  <c r="P103071" i="2" s="1"/>
  <c r="I103072" i="2" s="1"/>
  <c r="R103071" i="2" l="1"/>
  <c r="N103072" i="2"/>
  <c r="O103072" i="2" l="1"/>
  <c r="R103072" i="2" s="1"/>
  <c r="P103072" i="2" l="1"/>
  <c r="I103073" i="2" s="1"/>
  <c r="N103073" i="2" l="1"/>
  <c r="O103073" i="2" l="1"/>
  <c r="P103073" i="2" s="1"/>
  <c r="I103074" i="2" s="1"/>
  <c r="R103073" i="2" l="1"/>
  <c r="N103074" i="2"/>
  <c r="O103074" i="2" l="1"/>
  <c r="P103074" i="2" s="1"/>
  <c r="I103075" i="2" s="1"/>
  <c r="R103074" i="2" l="1"/>
  <c r="N103075" i="2"/>
  <c r="O103075" i="2" l="1"/>
  <c r="R103075" i="2" s="1"/>
  <c r="P103075" i="2" l="1"/>
  <c r="I103076" i="2" s="1"/>
  <c r="N103076" i="2" l="1"/>
  <c r="O103076" i="2" l="1"/>
  <c r="P103076" i="2" s="1"/>
  <c r="I103077" i="2" s="1"/>
  <c r="R103076" i="2" l="1"/>
  <c r="N103077" i="2"/>
  <c r="O103077" i="2" l="1"/>
  <c r="P103077" i="2" s="1"/>
  <c r="I103078" i="2" s="1"/>
  <c r="R103077" i="2" l="1"/>
  <c r="N103078" i="2"/>
  <c r="O103078" i="2" l="1"/>
  <c r="R103078" i="2" s="1"/>
  <c r="P103078" i="2" l="1"/>
  <c r="I103079" i="2" s="1"/>
  <c r="N103079" i="2" l="1"/>
  <c r="O103079" i="2" l="1"/>
  <c r="P103079" i="2" s="1"/>
  <c r="I103080" i="2" s="1"/>
  <c r="R103079" i="2" l="1"/>
  <c r="N103080" i="2"/>
  <c r="O103080" i="2" l="1"/>
  <c r="P103080" i="2" s="1"/>
  <c r="I103081" i="2" s="1"/>
  <c r="R103080" i="2" l="1"/>
  <c r="N103081" i="2"/>
  <c r="O103081" i="2" l="1"/>
  <c r="P103081" i="2" s="1"/>
  <c r="I103082" i="2" s="1"/>
  <c r="R103081" i="2" l="1"/>
  <c r="N103082" i="2"/>
  <c r="O103082" i="2" l="1"/>
  <c r="R103082" i="2" s="1"/>
  <c r="P103082" i="2" l="1"/>
  <c r="I103083" i="2" s="1"/>
  <c r="N103083" i="2" l="1"/>
  <c r="O103083" i="2" l="1"/>
  <c r="P103083" i="2" s="1"/>
  <c r="I103084" i="2" s="1"/>
  <c r="R103083" i="2" l="1"/>
  <c r="N103084" i="2"/>
  <c r="O103084" i="2" l="1"/>
  <c r="P103084" i="2" s="1"/>
  <c r="I103085" i="2" s="1"/>
  <c r="R103084" i="2" l="1"/>
  <c r="N103085" i="2"/>
  <c r="O103085" i="2" l="1"/>
  <c r="P103085" i="2" s="1"/>
  <c r="I103086" i="2" s="1"/>
  <c r="R103085" i="2" l="1"/>
  <c r="N103086" i="2"/>
  <c r="O103086" i="2" l="1"/>
  <c r="P103086" i="2" s="1"/>
  <c r="I103087" i="2" s="1"/>
  <c r="R103086" i="2" l="1"/>
  <c r="N103087" i="2"/>
  <c r="O103087" i="2" l="1"/>
  <c r="R103087" i="2" s="1"/>
  <c r="P103087" i="2" l="1"/>
  <c r="I103088" i="2" s="1"/>
  <c r="N103088" i="2" l="1"/>
  <c r="O103088" i="2" l="1"/>
  <c r="P103088" i="2" s="1"/>
  <c r="I103089" i="2" s="1"/>
  <c r="R103088" i="2" l="1"/>
  <c r="N103089" i="2"/>
  <c r="O103089" i="2" l="1"/>
  <c r="P103089" i="2" s="1"/>
  <c r="I103090" i="2" s="1"/>
  <c r="R103089" i="2" l="1"/>
  <c r="N103090" i="2"/>
  <c r="O103090" i="2" l="1"/>
  <c r="P103090" i="2" s="1"/>
  <c r="I103091" i="2" s="1"/>
  <c r="R103090" i="2" l="1"/>
  <c r="N103091" i="2"/>
  <c r="O103091" i="2" l="1"/>
  <c r="P103091" i="2" s="1"/>
  <c r="I103092" i="2" s="1"/>
  <c r="R103091" i="2" l="1"/>
  <c r="N103092" i="2"/>
  <c r="O103092" i="2" l="1"/>
  <c r="P103092" i="2" s="1"/>
  <c r="I103093" i="2" s="1"/>
  <c r="R103092" i="2" l="1"/>
  <c r="N103093" i="2"/>
  <c r="O103093" i="2" l="1"/>
  <c r="R103093" i="2" s="1"/>
  <c r="P103093" i="2" l="1"/>
  <c r="I103094" i="2" s="1"/>
  <c r="N103094" i="2" l="1"/>
  <c r="O103094" i="2" l="1"/>
  <c r="P103094" i="2" s="1"/>
  <c r="I103095" i="2" s="1"/>
  <c r="R103094" i="2" l="1"/>
  <c r="N103095" i="2"/>
  <c r="O103095" i="2" l="1"/>
  <c r="P103095" i="2" s="1"/>
  <c r="I103096" i="2" s="1"/>
  <c r="R103095" i="2" l="1"/>
  <c r="N103096" i="2"/>
  <c r="O103096" i="2" l="1"/>
  <c r="P103096" i="2" s="1"/>
  <c r="I103097" i="2" s="1"/>
  <c r="R103096" i="2" l="1"/>
  <c r="N103097" i="2"/>
  <c r="O103097" i="2" l="1"/>
  <c r="R103097" i="2" s="1"/>
  <c r="P103097" i="2" l="1"/>
  <c r="I103098" i="2" s="1"/>
  <c r="N103098" i="2" l="1"/>
  <c r="O103098" i="2" l="1"/>
  <c r="P103098" i="2" s="1"/>
  <c r="I103099" i="2" s="1"/>
  <c r="R103098" i="2" l="1"/>
  <c r="N103099" i="2"/>
  <c r="O103099" i="2" l="1"/>
  <c r="R103099" i="2" s="1"/>
  <c r="P103099" i="2" l="1"/>
  <c r="I103100" i="2" s="1"/>
  <c r="N103100" i="2" l="1"/>
  <c r="O103100" i="2" l="1"/>
  <c r="P103100" i="2" s="1"/>
  <c r="I103101" i="2" s="1"/>
  <c r="R103100" i="2" l="1"/>
  <c r="N103101" i="2"/>
  <c r="O103101" i="2" l="1"/>
  <c r="P103101" i="2" s="1"/>
  <c r="I103102" i="2" s="1"/>
  <c r="R103101" i="2" l="1"/>
  <c r="N103102" i="2"/>
  <c r="O103102" i="2" l="1"/>
  <c r="R103102" i="2" s="1"/>
  <c r="P103102" i="2" l="1"/>
  <c r="I103103" i="2" s="1"/>
  <c r="N103103" i="2" l="1"/>
  <c r="O103103" i="2" l="1"/>
  <c r="P103103" i="2" s="1"/>
  <c r="I103104" i="2" s="1"/>
  <c r="R103103" i="2" l="1"/>
  <c r="N103104" i="2"/>
  <c r="O103104" i="2" l="1"/>
  <c r="P103104" i="2" s="1"/>
  <c r="I103105" i="2" s="1"/>
  <c r="R103104" i="2" l="1"/>
  <c r="N103105" i="2"/>
  <c r="O103105" i="2" l="1"/>
  <c r="R103105" i="2" s="1"/>
  <c r="P103105" i="2" l="1"/>
  <c r="I103106" i="2" s="1"/>
  <c r="N103106" i="2" l="1"/>
  <c r="O103106" i="2" l="1"/>
  <c r="P103106" i="2" s="1"/>
  <c r="I103107" i="2" s="1"/>
  <c r="R103106" i="2" l="1"/>
  <c r="N103107" i="2"/>
  <c r="O103107" i="2" l="1"/>
  <c r="P103107" i="2" s="1"/>
  <c r="I103108" i="2" s="1"/>
  <c r="R103107" i="2" l="1"/>
  <c r="N103108" i="2"/>
  <c r="O103108" i="2" l="1"/>
  <c r="P103108" i="2" s="1"/>
  <c r="I103109" i="2" s="1"/>
  <c r="R103108" i="2" l="1"/>
  <c r="N103109" i="2"/>
  <c r="O103109" i="2" l="1"/>
  <c r="P103109" i="2" s="1"/>
  <c r="I103110" i="2" s="1"/>
  <c r="R103109" i="2" l="1"/>
  <c r="N103110" i="2"/>
  <c r="O103110" i="2" l="1"/>
  <c r="R103110" i="2" s="1"/>
  <c r="P103110" i="2" l="1"/>
  <c r="I103111" i="2" s="1"/>
  <c r="N103111" i="2" l="1"/>
  <c r="O103111" i="2" l="1"/>
  <c r="P103111" i="2" s="1"/>
  <c r="I103112" i="2" s="1"/>
  <c r="R103111" i="2" l="1"/>
  <c r="N103112" i="2"/>
  <c r="O103112" i="2" l="1"/>
  <c r="P103112" i="2" s="1"/>
  <c r="I103113" i="2" s="1"/>
  <c r="R103112" i="2" l="1"/>
  <c r="N103113" i="2"/>
  <c r="O103113" i="2" l="1"/>
  <c r="P103113" i="2" s="1"/>
  <c r="I103114" i="2" s="1"/>
  <c r="R103113" i="2" l="1"/>
  <c r="N103114" i="2"/>
  <c r="O103114" i="2" l="1"/>
  <c r="P103114" i="2" s="1"/>
  <c r="I103115" i="2" s="1"/>
  <c r="R103114" i="2" l="1"/>
  <c r="N103115" i="2"/>
  <c r="O103115" i="2" l="1"/>
  <c r="R103115" i="2" s="1"/>
  <c r="P103115" i="2" l="1"/>
  <c r="I103116" i="2" s="1"/>
  <c r="N103116" i="2" l="1"/>
  <c r="O103116" i="2" l="1"/>
  <c r="P103116" i="2" s="1"/>
  <c r="I103117" i="2" s="1"/>
  <c r="R103116" i="2" l="1"/>
  <c r="N103117" i="2"/>
  <c r="O103117" i="2" l="1"/>
  <c r="R103117" i="2" s="1"/>
  <c r="P103117" i="2" l="1"/>
  <c r="I103118" i="2" s="1"/>
  <c r="N103118" i="2" l="1"/>
  <c r="O103118" i="2" l="1"/>
  <c r="P103118" i="2" s="1"/>
  <c r="I103119" i="2" s="1"/>
  <c r="R103118" i="2" l="1"/>
  <c r="N103119" i="2"/>
  <c r="O103119" i="2" l="1"/>
  <c r="P103119" i="2" s="1"/>
  <c r="I103120" i="2" s="1"/>
  <c r="R103119" i="2" l="1"/>
  <c r="N103120" i="2"/>
  <c r="O103120" i="2" l="1"/>
  <c r="P103120" i="2" s="1"/>
  <c r="I103121" i="2" s="1"/>
  <c r="R103120" i="2" l="1"/>
  <c r="N103121" i="2"/>
  <c r="O103121" i="2" l="1"/>
  <c r="P103121" i="2" s="1"/>
  <c r="I103122" i="2" s="1"/>
  <c r="R103121" i="2" l="1"/>
  <c r="N103122" i="2"/>
  <c r="O103122" i="2" l="1"/>
  <c r="R103122" i="2" s="1"/>
  <c r="P103122" i="2" l="1"/>
  <c r="I103123" i="2" s="1"/>
  <c r="N103123" i="2" l="1"/>
  <c r="O103123" i="2" l="1"/>
  <c r="P103123" i="2" s="1"/>
  <c r="I103124" i="2" s="1"/>
  <c r="R103123" i="2" l="1"/>
  <c r="N103124" i="2"/>
  <c r="O103124" i="2" l="1"/>
  <c r="R103124" i="2" s="1"/>
  <c r="P103124" i="2" l="1"/>
  <c r="I103125" i="2" s="1"/>
  <c r="N103125" i="2" l="1"/>
  <c r="O103125" i="2" l="1"/>
  <c r="P103125" i="2" s="1"/>
  <c r="I103126" i="2" s="1"/>
  <c r="R103125" i="2" l="1"/>
  <c r="N103126" i="2"/>
  <c r="O103126" i="2" l="1"/>
  <c r="P103126" i="2" s="1"/>
  <c r="I103127" i="2" s="1"/>
  <c r="R103126" i="2" l="1"/>
  <c r="N103127" i="2"/>
  <c r="O103127" i="2" l="1"/>
  <c r="R103127" i="2" s="1"/>
  <c r="P103127" i="2" l="1"/>
  <c r="I103128" i="2" s="1"/>
  <c r="N103128" i="2" l="1"/>
  <c r="O103128" i="2" l="1"/>
  <c r="P103128" i="2" s="1"/>
  <c r="I103129" i="2" s="1"/>
  <c r="R103128" i="2" l="1"/>
  <c r="N103129" i="2"/>
  <c r="O103129" i="2" l="1"/>
  <c r="P103129" i="2" s="1"/>
  <c r="I103130" i="2" s="1"/>
  <c r="R103129" i="2" l="1"/>
  <c r="N103130" i="2"/>
  <c r="O103130" i="2" l="1"/>
  <c r="P103130" i="2" s="1"/>
  <c r="I103131" i="2" s="1"/>
  <c r="R103130" i="2" l="1"/>
  <c r="N103131" i="2"/>
  <c r="O103131" i="2" l="1"/>
  <c r="P103131" i="2" s="1"/>
  <c r="I103132" i="2" s="1"/>
  <c r="R103131" i="2" l="1"/>
  <c r="N103132" i="2"/>
  <c r="O103132" i="2" l="1"/>
  <c r="R103132" i="2" s="1"/>
  <c r="P103132" i="2" l="1"/>
  <c r="I103133" i="2" s="1"/>
  <c r="N103133" i="2" l="1"/>
  <c r="O103133" i="2" l="1"/>
  <c r="P103133" i="2" s="1"/>
  <c r="I103134" i="2" s="1"/>
  <c r="R103133" i="2" l="1"/>
  <c r="N103134" i="2"/>
  <c r="O103134" i="2" l="1"/>
  <c r="R103134" i="2" s="1"/>
  <c r="P103134" i="2" l="1"/>
  <c r="I103135" i="2" s="1"/>
  <c r="N103135" i="2" l="1"/>
  <c r="O103135" i="2" l="1"/>
  <c r="P103135" i="2" s="1"/>
  <c r="I103136" i="2" s="1"/>
  <c r="R103135" i="2" l="1"/>
  <c r="N103136" i="2"/>
  <c r="O103136" i="2" l="1"/>
  <c r="R103136" i="2" s="1"/>
  <c r="P103136" i="2" l="1"/>
  <c r="I103137" i="2" s="1"/>
  <c r="N103137" i="2" l="1"/>
  <c r="O103137" i="2" l="1"/>
  <c r="P103137" i="2" s="1"/>
  <c r="I103138" i="2" s="1"/>
  <c r="R103137" i="2" l="1"/>
  <c r="N103138" i="2"/>
  <c r="O103138" i="2" l="1"/>
  <c r="R103138" i="2" s="1"/>
  <c r="P103138" i="2" l="1"/>
  <c r="I103139" i="2" s="1"/>
  <c r="N103139" i="2" l="1"/>
  <c r="O103139" i="2" l="1"/>
  <c r="P103139" i="2" s="1"/>
  <c r="I103140" i="2" s="1"/>
  <c r="R103139" i="2" l="1"/>
  <c r="N103140" i="2"/>
  <c r="O103140" i="2" l="1"/>
  <c r="P103140" i="2" s="1"/>
  <c r="I103141" i="2" s="1"/>
  <c r="R103140" i="2" l="1"/>
  <c r="N103141" i="2"/>
  <c r="O103141" i="2" l="1"/>
  <c r="P103141" i="2" s="1"/>
  <c r="I103142" i="2" s="1"/>
  <c r="R103141" i="2" l="1"/>
  <c r="N103142" i="2"/>
  <c r="O103142" i="2" l="1"/>
  <c r="P103142" i="2" s="1"/>
  <c r="I103143" i="2" s="1"/>
  <c r="R103142" i="2" l="1"/>
  <c r="N103143" i="2"/>
  <c r="O103143" i="2" l="1"/>
  <c r="R103143" i="2" s="1"/>
  <c r="P103143" i="2" l="1"/>
  <c r="I103144" i="2" s="1"/>
  <c r="N103144" i="2" l="1"/>
  <c r="O103144" i="2" l="1"/>
  <c r="P103144" i="2" s="1"/>
  <c r="I103145" i="2" s="1"/>
  <c r="R103144" i="2" l="1"/>
  <c r="N103145" i="2"/>
  <c r="O103145" i="2" l="1"/>
  <c r="R103145" i="2" s="1"/>
  <c r="P103145" i="2" l="1"/>
  <c r="I103146" i="2" s="1"/>
  <c r="N103146" i="2" l="1"/>
  <c r="O103146" i="2" l="1"/>
  <c r="R103146" i="2" s="1"/>
  <c r="P103146" i="2" l="1"/>
  <c r="I103147" i="2" s="1"/>
  <c r="N103147" i="2" l="1"/>
  <c r="O103147" i="2" l="1"/>
  <c r="P103147" i="2" s="1"/>
  <c r="I103148" i="2" s="1"/>
  <c r="R103147" i="2" l="1"/>
  <c r="N103148" i="2"/>
  <c r="O103148" i="2" l="1"/>
  <c r="P103148" i="2" s="1"/>
  <c r="I103149" i="2" s="1"/>
  <c r="R103148" i="2" l="1"/>
  <c r="N103149" i="2"/>
  <c r="O103149" i="2" l="1"/>
  <c r="P103149" i="2" s="1"/>
  <c r="I103150" i="2" s="1"/>
  <c r="R103149" i="2" l="1"/>
  <c r="N103150" i="2"/>
  <c r="O103150" i="2" l="1"/>
  <c r="P103150" i="2" s="1"/>
  <c r="I103151" i="2" s="1"/>
  <c r="R103150" i="2" l="1"/>
  <c r="N103151" i="2"/>
  <c r="O103151" i="2" l="1"/>
  <c r="R103151" i="2" s="1"/>
  <c r="P103151" i="2" l="1"/>
  <c r="I103152" i="2" s="1"/>
  <c r="N103152" i="2" l="1"/>
  <c r="O103152" i="2" l="1"/>
  <c r="P103152" i="2" s="1"/>
  <c r="I103153" i="2" s="1"/>
  <c r="R103152" i="2" l="1"/>
  <c r="N103153" i="2"/>
  <c r="O103153" i="2" l="1"/>
  <c r="P103153" i="2" s="1"/>
  <c r="I103154" i="2" s="1"/>
  <c r="R103153" i="2" l="1"/>
  <c r="N103154" i="2"/>
  <c r="O103154" i="2" l="1"/>
  <c r="R103154" i="2" s="1"/>
  <c r="P103154" i="2" l="1"/>
  <c r="I103155" i="2" s="1"/>
  <c r="N103155" i="2" l="1"/>
  <c r="O103155" i="2" l="1"/>
  <c r="R103155" i="2" s="1"/>
  <c r="P103155" i="2" l="1"/>
  <c r="I103156" i="2" s="1"/>
  <c r="N103156" i="2" l="1"/>
  <c r="O103156" i="2" l="1"/>
  <c r="P103156" i="2" s="1"/>
  <c r="I103157" i="2" s="1"/>
  <c r="R103156" i="2" l="1"/>
  <c r="N103157" i="2"/>
  <c r="O103157" i="2" l="1"/>
  <c r="P103157" i="2" s="1"/>
  <c r="I103158" i="2" s="1"/>
  <c r="R103157" i="2" l="1"/>
  <c r="N103158" i="2"/>
  <c r="O103158" i="2" l="1"/>
  <c r="R103158" i="2" s="1"/>
  <c r="P103158" i="2" l="1"/>
  <c r="I103159" i="2" s="1"/>
  <c r="N103159" i="2" l="1"/>
  <c r="O103159" i="2" l="1"/>
  <c r="P103159" i="2" s="1"/>
  <c r="I103160" i="2" s="1"/>
  <c r="R103159" i="2" l="1"/>
  <c r="N103160" i="2"/>
  <c r="O103160" i="2" l="1"/>
  <c r="P103160" i="2" s="1"/>
  <c r="I103161" i="2" s="1"/>
  <c r="R103160" i="2" l="1"/>
  <c r="N103161" i="2"/>
  <c r="O103161" i="2" l="1"/>
  <c r="P103161" i="2" s="1"/>
  <c r="I103162" i="2" s="1"/>
  <c r="R103161" i="2" l="1"/>
  <c r="N103162" i="2"/>
  <c r="O103162" i="2" l="1"/>
  <c r="P103162" i="2" s="1"/>
  <c r="I103163" i="2" s="1"/>
  <c r="R103162" i="2" l="1"/>
  <c r="N103163" i="2"/>
  <c r="O103163" i="2" l="1"/>
  <c r="R103163" i="2" s="1"/>
  <c r="P103163" i="2" l="1"/>
  <c r="I103164" i="2" s="1"/>
  <c r="N103164" i="2" l="1"/>
  <c r="O103164" i="2" l="1"/>
  <c r="P103164" i="2" s="1"/>
  <c r="I103165" i="2" s="1"/>
  <c r="R103164" i="2" l="1"/>
  <c r="N103165" i="2"/>
  <c r="O103165" i="2" l="1"/>
  <c r="P103165" i="2" s="1"/>
  <c r="I103166" i="2" s="1"/>
  <c r="R103165" i="2" l="1"/>
  <c r="N103166" i="2"/>
  <c r="O103166" i="2" l="1"/>
  <c r="R103166" i="2" s="1"/>
  <c r="P103166" i="2" l="1"/>
  <c r="I103167" i="2" s="1"/>
  <c r="N103167" i="2"/>
  <c r="O103167" i="2" l="1"/>
  <c r="R103167" i="2" s="1"/>
  <c r="P103167" i="2" l="1"/>
  <c r="I103168" i="2" s="1"/>
  <c r="N103168" i="2"/>
  <c r="O103168" i="2" l="1"/>
  <c r="R103168" i="2" s="1"/>
  <c r="P103168" i="2" l="1"/>
  <c r="I103169" i="2" s="1"/>
  <c r="N103169" i="2"/>
  <c r="O103169" i="2" l="1"/>
  <c r="P103169" i="2" s="1"/>
  <c r="I103170" i="2" s="1"/>
  <c r="R103169" i="2" l="1"/>
  <c r="N103170" i="2"/>
  <c r="O103170" i="2" l="1"/>
  <c r="R103170" i="2" s="1"/>
  <c r="P103170" i="2" l="1"/>
  <c r="I103171" i="2" s="1"/>
  <c r="N103171" i="2"/>
  <c r="O103171" i="2" l="1"/>
  <c r="P103171" i="2" s="1"/>
  <c r="I103172" i="2" s="1"/>
  <c r="R103171" i="2" l="1"/>
  <c r="N103172" i="2"/>
  <c r="O103172" i="2" l="1"/>
  <c r="R103172" i="2" s="1"/>
  <c r="P103172" i="2" l="1"/>
  <c r="I103173" i="2" s="1"/>
  <c r="N103173" i="2"/>
  <c r="O103173" i="2" l="1"/>
  <c r="R103173" i="2" s="1"/>
  <c r="P103173" i="2" l="1"/>
  <c r="I103174" i="2" s="1"/>
  <c r="N103174" i="2"/>
  <c r="O103174" i="2" l="1"/>
  <c r="R103174" i="2" s="1"/>
  <c r="P103174" i="2" l="1"/>
  <c r="I103175" i="2" s="1"/>
  <c r="N103175" i="2"/>
  <c r="O103175" i="2" l="1"/>
  <c r="P103175" i="2" s="1"/>
  <c r="I103176" i="2" s="1"/>
  <c r="R103175" i="2" l="1"/>
  <c r="N103176" i="2"/>
  <c r="O103176" i="2" l="1"/>
  <c r="P103176" i="2" s="1"/>
  <c r="I103177" i="2" s="1"/>
  <c r="R103176" i="2" l="1"/>
  <c r="N103177" i="2"/>
  <c r="O103177" i="2" l="1"/>
  <c r="R103177" i="2" s="1"/>
  <c r="P103177" i="2" l="1"/>
  <c r="I103178" i="2" s="1"/>
  <c r="N103178" i="2" l="1"/>
  <c r="O103178" i="2" l="1"/>
  <c r="P103178" i="2" s="1"/>
  <c r="I103179" i="2" s="1"/>
  <c r="R103178" i="2" l="1"/>
  <c r="N103179" i="2"/>
  <c r="O103179" i="2" l="1"/>
  <c r="R103179" i="2" s="1"/>
  <c r="P103179" i="2" l="1"/>
  <c r="I103180" i="2" s="1"/>
  <c r="N103180" i="2"/>
  <c r="O103180" i="2" l="1"/>
  <c r="P103180" i="2" s="1"/>
  <c r="I103181" i="2" s="1"/>
  <c r="R103180" i="2" l="1"/>
  <c r="N103181" i="2"/>
  <c r="O103181" i="2" l="1"/>
  <c r="P103181" i="2" s="1"/>
  <c r="I103182" i="2" s="1"/>
  <c r="R103181" i="2" l="1"/>
  <c r="N103182" i="2"/>
  <c r="O103182" i="2" l="1"/>
  <c r="P103182" i="2" s="1"/>
  <c r="I103183" i="2" s="1"/>
  <c r="R103182" i="2" l="1"/>
  <c r="N103183" i="2"/>
  <c r="O103183" i="2" l="1"/>
  <c r="P103183" i="2" s="1"/>
  <c r="I103184" i="2" s="1"/>
  <c r="R103183" i="2" l="1"/>
  <c r="N103184" i="2"/>
  <c r="O103184" i="2" l="1"/>
  <c r="R103184" i="2" s="1"/>
  <c r="P103184" i="2" l="1"/>
  <c r="I103185" i="2" s="1"/>
  <c r="N103185" i="2"/>
  <c r="O103185" i="2" l="1"/>
  <c r="R103185" i="2" s="1"/>
  <c r="P103185" i="2" l="1"/>
  <c r="I103186" i="2" s="1"/>
  <c r="N103186" i="2"/>
  <c r="O103186" i="2" l="1"/>
  <c r="P103186" i="2" s="1"/>
  <c r="I103187" i="2" s="1"/>
  <c r="R103186" i="2" l="1"/>
  <c r="N103187" i="2"/>
  <c r="O103187" i="2" l="1"/>
  <c r="R103187" i="2" s="1"/>
  <c r="P103187" i="2" l="1"/>
  <c r="I103188" i="2" s="1"/>
  <c r="N103188" i="2"/>
  <c r="O103188" i="2" l="1"/>
  <c r="R103188" i="2" s="1"/>
  <c r="P103188" i="2" l="1"/>
  <c r="I103189" i="2" s="1"/>
  <c r="N103189" i="2"/>
  <c r="O103189" i="2" l="1"/>
  <c r="R103189" i="2" s="1"/>
  <c r="P103189" i="2" l="1"/>
  <c r="I103190" i="2" s="1"/>
  <c r="N103190" i="2"/>
  <c r="O103190" i="2" l="1"/>
  <c r="R103190" i="2" s="1"/>
  <c r="P103190" i="2" l="1"/>
  <c r="I103191" i="2" s="1"/>
  <c r="N103191" i="2"/>
  <c r="O103191" i="2" l="1"/>
  <c r="R103191" i="2" s="1"/>
  <c r="P103191" i="2" l="1"/>
  <c r="I103192" i="2" s="1"/>
  <c r="N103192" i="2"/>
  <c r="O103192" i="2" l="1"/>
  <c r="R103192" i="2" s="1"/>
  <c r="P103192" i="2" l="1"/>
  <c r="I103193" i="2" s="1"/>
  <c r="N103193" i="2"/>
  <c r="O103193" i="2" l="1"/>
  <c r="R103193" i="2" s="1"/>
  <c r="P103193" i="2" l="1"/>
  <c r="I103194" i="2" s="1"/>
  <c r="N103194" i="2"/>
  <c r="O103194" i="2" l="1"/>
  <c r="R103194" i="2" s="1"/>
  <c r="P103194" i="2" l="1"/>
  <c r="I103195" i="2" s="1"/>
  <c r="N103195" i="2"/>
  <c r="O103195" i="2" l="1"/>
  <c r="P103195" i="2" s="1"/>
  <c r="I103196" i="2" s="1"/>
  <c r="R103195" i="2" l="1"/>
  <c r="N103196" i="2"/>
  <c r="O103196" i="2" l="1"/>
  <c r="R103196" i="2" s="1"/>
  <c r="P103196" i="2" l="1"/>
  <c r="I103197" i="2" s="1"/>
  <c r="N103197" i="2"/>
  <c r="O103197" i="2" l="1"/>
  <c r="R103197" i="2" s="1"/>
  <c r="P103197" i="2" l="1"/>
  <c r="I103198" i="2" s="1"/>
  <c r="N103198" i="2"/>
  <c r="O103198" i="2" l="1"/>
  <c r="R103198" i="2" s="1"/>
  <c r="P103198" i="2" l="1"/>
  <c r="I103199" i="2" s="1"/>
  <c r="N103199" i="2"/>
  <c r="O103199" i="2" l="1"/>
  <c r="R103199" i="2" s="1"/>
  <c r="P103199" i="2" l="1"/>
  <c r="I103200" i="2" s="1"/>
  <c r="N103200" i="2"/>
  <c r="O103200" i="2" l="1"/>
  <c r="R103200" i="2" s="1"/>
  <c r="P103200" i="2" l="1"/>
  <c r="I103201" i="2" s="1"/>
  <c r="N103201" i="2"/>
  <c r="O103201" i="2" l="1"/>
  <c r="R103201" i="2" s="1"/>
  <c r="P103201" i="2" l="1"/>
  <c r="I103202" i="2" s="1"/>
  <c r="N103202" i="2"/>
  <c r="O103202" i="2" l="1"/>
  <c r="P103202" i="2" s="1"/>
  <c r="I103203" i="2" s="1"/>
  <c r="R103202" i="2" l="1"/>
  <c r="N103203" i="2"/>
  <c r="O103203" i="2" l="1"/>
  <c r="P103203" i="2" s="1"/>
  <c r="I103204" i="2" s="1"/>
  <c r="R103203" i="2" l="1"/>
  <c r="N103204" i="2"/>
  <c r="O103204" i="2" l="1"/>
  <c r="R103204" i="2" s="1"/>
  <c r="P103204" i="2" l="1"/>
  <c r="I103205" i="2" s="1"/>
  <c r="N103205" i="2"/>
  <c r="O103205" i="2" l="1"/>
  <c r="R103205" i="2" s="1"/>
  <c r="P103205" i="2" l="1"/>
  <c r="I103206" i="2" s="1"/>
  <c r="N103206" i="2"/>
  <c r="O103206" i="2" l="1"/>
  <c r="P103206" i="2" s="1"/>
  <c r="I103207" i="2" s="1"/>
  <c r="R103206" i="2" l="1"/>
  <c r="N103207" i="2"/>
  <c r="O103207" i="2" l="1"/>
  <c r="P103207" i="2" s="1"/>
  <c r="I103208" i="2" s="1"/>
  <c r="R103207" i="2" l="1"/>
  <c r="N103208" i="2"/>
  <c r="O103208" i="2" l="1"/>
  <c r="R103208" i="2" s="1"/>
  <c r="P103208" i="2" l="1"/>
  <c r="I103209" i="2" s="1"/>
  <c r="N103209" i="2"/>
  <c r="O103209" i="2" l="1"/>
  <c r="R103209" i="2" s="1"/>
  <c r="P103209" i="2" l="1"/>
  <c r="I103210" i="2" s="1"/>
  <c r="N103210" i="2"/>
  <c r="O103210" i="2" l="1"/>
  <c r="R103210" i="2" s="1"/>
  <c r="P103210" i="2" l="1"/>
  <c r="I103211" i="2" s="1"/>
  <c r="N103211" i="2"/>
  <c r="O103211" i="2" l="1"/>
  <c r="P103211" i="2" s="1"/>
  <c r="I103212" i="2" s="1"/>
  <c r="R103211" i="2" l="1"/>
  <c r="N103212" i="2"/>
  <c r="O103212" i="2" l="1"/>
  <c r="P103212" i="2" s="1"/>
  <c r="I103213" i="2" s="1"/>
  <c r="R103212" i="2" l="1"/>
  <c r="N103213" i="2"/>
  <c r="O103213" i="2" l="1"/>
  <c r="P103213" i="2" s="1"/>
  <c r="I103214" i="2" s="1"/>
  <c r="R103213" i="2" l="1"/>
  <c r="N103214" i="2"/>
  <c r="O103214" i="2" l="1"/>
  <c r="P103214" i="2" s="1"/>
  <c r="I103215" i="2" s="1"/>
  <c r="R103214" i="2" l="1"/>
  <c r="N103215" i="2"/>
  <c r="O103215" i="2" l="1"/>
  <c r="P103215" i="2" s="1"/>
  <c r="I103216" i="2" s="1"/>
  <c r="R103215" i="2" l="1"/>
  <c r="N103216" i="2"/>
  <c r="O103216" i="2" l="1"/>
  <c r="P103216" i="2" s="1"/>
  <c r="I103217" i="2" s="1"/>
  <c r="R103216" i="2" l="1"/>
  <c r="N103217" i="2"/>
  <c r="O103217" i="2" l="1"/>
  <c r="P103217" i="2" s="1"/>
  <c r="I103218" i="2" s="1"/>
  <c r="R103217" i="2" l="1"/>
  <c r="N103218" i="2"/>
  <c r="O103218" i="2" l="1"/>
  <c r="P103218" i="2" s="1"/>
  <c r="I103219" i="2" s="1"/>
  <c r="R103218" i="2" l="1"/>
  <c r="N103219" i="2"/>
  <c r="O103219" i="2" l="1"/>
  <c r="P103219" i="2" s="1"/>
  <c r="I103220" i="2" s="1"/>
  <c r="R103219" i="2" l="1"/>
  <c r="N103220" i="2"/>
  <c r="O103220" i="2" l="1"/>
  <c r="P103220" i="2" s="1"/>
  <c r="I103221" i="2" s="1"/>
  <c r="R103220" i="2" l="1"/>
  <c r="N103221" i="2"/>
  <c r="O103221" i="2" l="1"/>
  <c r="P103221" i="2" s="1"/>
  <c r="I103222" i="2" s="1"/>
  <c r="R103221" i="2" l="1"/>
  <c r="N103222" i="2"/>
  <c r="O103222" i="2" l="1"/>
  <c r="P103222" i="2" s="1"/>
  <c r="I103223" i="2" s="1"/>
  <c r="R103222" i="2" l="1"/>
  <c r="N103223" i="2"/>
  <c r="O103223" i="2" l="1"/>
  <c r="P103223" i="2" s="1"/>
  <c r="I103224" i="2" s="1"/>
  <c r="R103223" i="2" l="1"/>
  <c r="N103224" i="2"/>
  <c r="O103224" i="2" l="1"/>
  <c r="P103224" i="2" s="1"/>
  <c r="I103225" i="2" s="1"/>
  <c r="R103224" i="2" l="1"/>
  <c r="N103225" i="2"/>
  <c r="O103225" i="2" l="1"/>
  <c r="P103225" i="2" s="1"/>
  <c r="I103226" i="2" s="1"/>
  <c r="R103225" i="2" l="1"/>
  <c r="N103226" i="2"/>
  <c r="O103226" i="2" l="1"/>
  <c r="P103226" i="2" s="1"/>
  <c r="I103227" i="2" s="1"/>
  <c r="R103226" i="2" l="1"/>
  <c r="N103227" i="2"/>
  <c r="O103227" i="2" l="1"/>
  <c r="P103227" i="2" s="1"/>
  <c r="I103228" i="2" s="1"/>
  <c r="R103227" i="2" l="1"/>
  <c r="N103228" i="2"/>
  <c r="O103228" i="2" l="1"/>
  <c r="P103228" i="2" s="1"/>
  <c r="I103229" i="2" s="1"/>
  <c r="R103228" i="2" l="1"/>
  <c r="N103229" i="2"/>
  <c r="O103229" i="2" l="1"/>
  <c r="P103229" i="2" s="1"/>
  <c r="I103230" i="2" s="1"/>
  <c r="R103229" i="2" l="1"/>
  <c r="N103230" i="2"/>
  <c r="O103230" i="2" l="1"/>
  <c r="P103230" i="2" s="1"/>
  <c r="I103231" i="2" s="1"/>
  <c r="R103230" i="2" l="1"/>
  <c r="N103231" i="2"/>
  <c r="O103231" i="2" l="1"/>
  <c r="P103231" i="2" s="1"/>
  <c r="I103232" i="2" s="1"/>
  <c r="R103231" i="2" l="1"/>
  <c r="N103232" i="2"/>
  <c r="O103232" i="2" l="1"/>
  <c r="P103232" i="2" s="1"/>
  <c r="I103233" i="2" s="1"/>
  <c r="R103232" i="2" l="1"/>
  <c r="N103233" i="2"/>
  <c r="O103233" i="2" l="1"/>
  <c r="P103233" i="2" s="1"/>
  <c r="I103234" i="2" s="1"/>
  <c r="R103233" i="2" l="1"/>
  <c r="N103234" i="2"/>
  <c r="O103234" i="2" l="1"/>
  <c r="P103234" i="2" s="1"/>
  <c r="I103235" i="2" s="1"/>
  <c r="R103234" i="2" l="1"/>
  <c r="N103235" i="2"/>
  <c r="O103235" i="2" l="1"/>
  <c r="P103235" i="2" s="1"/>
  <c r="I103236" i="2" s="1"/>
  <c r="R103235" i="2" l="1"/>
  <c r="N103236" i="2"/>
  <c r="O103236" i="2" l="1"/>
  <c r="P103236" i="2" s="1"/>
  <c r="I103237" i="2" s="1"/>
  <c r="R103236" i="2" l="1"/>
  <c r="N103237" i="2"/>
  <c r="O103237" i="2" l="1"/>
  <c r="P103237" i="2" s="1"/>
  <c r="I103238" i="2" s="1"/>
  <c r="R103237" i="2" l="1"/>
  <c r="N103238" i="2"/>
  <c r="O103238" i="2" l="1"/>
  <c r="P103238" i="2" s="1"/>
  <c r="I103239" i="2" s="1"/>
  <c r="R103238" i="2" l="1"/>
  <c r="N103239" i="2"/>
  <c r="O103239" i="2" l="1"/>
  <c r="P103239" i="2" s="1"/>
  <c r="I103240" i="2" s="1"/>
  <c r="R103239" i="2" l="1"/>
  <c r="N103240" i="2"/>
  <c r="O103240" i="2" l="1"/>
  <c r="R103240" i="2" s="1"/>
  <c r="P103240" i="2" l="1"/>
  <c r="I103241" i="2" s="1"/>
  <c r="N103241" i="2"/>
  <c r="O103241" i="2" l="1"/>
  <c r="P103241" i="2" s="1"/>
  <c r="I103242" i="2" s="1"/>
  <c r="R103241" i="2" l="1"/>
  <c r="N103242" i="2"/>
  <c r="O103242" i="2" l="1"/>
  <c r="P103242" i="2" s="1"/>
  <c r="I103243" i="2" s="1"/>
  <c r="R103242" i="2" l="1"/>
  <c r="N103243" i="2"/>
  <c r="O103243" i="2" l="1"/>
  <c r="R103243" i="2" s="1"/>
  <c r="P103243" i="2" l="1"/>
  <c r="I103244" i="2" s="1"/>
  <c r="N103244" i="2"/>
  <c r="O103244" i="2" l="1"/>
  <c r="P103244" i="2" s="1"/>
  <c r="I103245" i="2" s="1"/>
  <c r="R103244" i="2" l="1"/>
  <c r="N103245" i="2"/>
  <c r="O103245" i="2" l="1"/>
  <c r="R103245" i="2" s="1"/>
  <c r="P103245" i="2" l="1"/>
  <c r="I103246" i="2" s="1"/>
  <c r="N103246" i="2"/>
  <c r="O103246" i="2" l="1"/>
  <c r="P103246" i="2" s="1"/>
  <c r="I103247" i="2" s="1"/>
  <c r="R103246" i="2" l="1"/>
  <c r="N103247" i="2"/>
  <c r="O103247" i="2" l="1"/>
  <c r="R103247" i="2" s="1"/>
  <c r="P103247" i="2" l="1"/>
  <c r="I103248" i="2" s="1"/>
  <c r="N103248" i="2"/>
  <c r="O103248" i="2" l="1"/>
  <c r="R103248" i="2" s="1"/>
  <c r="P103248" i="2" l="1"/>
  <c r="I103249" i="2" s="1"/>
  <c r="N103249" i="2" s="1"/>
  <c r="O103249" i="2" l="1"/>
  <c r="R103249" i="2" s="1"/>
  <c r="P103249" i="2" l="1"/>
  <c r="I103250" i="2" s="1"/>
  <c r="N103250" i="2"/>
  <c r="O103250" i="2" l="1"/>
  <c r="R103250" i="2" s="1"/>
  <c r="P103250" i="2" l="1"/>
  <c r="I103251" i="2" s="1"/>
  <c r="N103251" i="2"/>
  <c r="O103251" i="2" l="1"/>
  <c r="R103251" i="2" s="1"/>
  <c r="P103251" i="2" l="1"/>
  <c r="I103252" i="2" s="1"/>
  <c r="N103252" i="2" s="1"/>
  <c r="O103252" i="2" l="1"/>
  <c r="R103252" i="2" s="1"/>
  <c r="P103252" i="2" l="1"/>
  <c r="I103253" i="2" s="1"/>
  <c r="N103253" i="2" s="1"/>
  <c r="O103253" i="2" l="1"/>
  <c r="P103253" i="2" s="1"/>
  <c r="I103254" i="2" s="1"/>
  <c r="R103253" i="2" l="1"/>
  <c r="N103254" i="2"/>
  <c r="O103254" i="2" l="1"/>
  <c r="R103254" i="2" s="1"/>
  <c r="P103254" i="2" l="1"/>
  <c r="I103255" i="2" s="1"/>
  <c r="N103255" i="2"/>
  <c r="O103255" i="2" l="1"/>
  <c r="R103255" i="2" s="1"/>
  <c r="P103255" i="2" l="1"/>
  <c r="I103256" i="2" s="1"/>
  <c r="N103256" i="2" s="1"/>
  <c r="O103256" i="2" l="1"/>
  <c r="R103256" i="2" s="1"/>
  <c r="P103256" i="2" l="1"/>
  <c r="I103257" i="2" s="1"/>
  <c r="N103257" i="2"/>
  <c r="O103257" i="2" l="1"/>
  <c r="R103257" i="2" s="1"/>
  <c r="P103257" i="2" l="1"/>
  <c r="I103258" i="2" s="1"/>
  <c r="N103258" i="2"/>
  <c r="O103258" i="2" l="1"/>
  <c r="R103258" i="2" s="1"/>
  <c r="P103258" i="2" l="1"/>
  <c r="I103259" i="2" s="1"/>
  <c r="N103259" i="2"/>
  <c r="O103259" i="2" l="1"/>
  <c r="R103259" i="2" s="1"/>
  <c r="P103259" i="2" l="1"/>
  <c r="I103260" i="2" s="1"/>
  <c r="N103260" i="2"/>
  <c r="O103260" i="2" l="1"/>
  <c r="R103260" i="2" s="1"/>
  <c r="P103260" i="2" l="1"/>
  <c r="I103261" i="2" s="1"/>
  <c r="N103261" i="2"/>
  <c r="O103261" i="2" l="1"/>
  <c r="R103261" i="2" s="1"/>
  <c r="P103261" i="2" l="1"/>
  <c r="I103262" i="2" s="1"/>
  <c r="N103262" i="2"/>
  <c r="O103262" i="2" l="1"/>
  <c r="R103262" i="2" s="1"/>
  <c r="P103262" i="2" l="1"/>
  <c r="I103263" i="2" s="1"/>
  <c r="N103263" i="2"/>
  <c r="O103263" i="2" l="1"/>
  <c r="P103263" i="2" s="1"/>
  <c r="I103264" i="2" s="1"/>
  <c r="R103263" i="2" l="1"/>
  <c r="N103264" i="2"/>
  <c r="O103264" i="2" l="1"/>
  <c r="P103264" i="2" s="1"/>
  <c r="I103265" i="2" s="1"/>
  <c r="R103264" i="2" l="1"/>
  <c r="N103265" i="2"/>
  <c r="O103265" i="2" l="1"/>
  <c r="P103265" i="2" s="1"/>
  <c r="I103266" i="2" s="1"/>
  <c r="R103265" i="2" l="1"/>
  <c r="N103266" i="2"/>
  <c r="O103266" i="2" l="1"/>
  <c r="P103266" i="2" s="1"/>
  <c r="I103267" i="2" s="1"/>
  <c r="R103266" i="2" l="1"/>
  <c r="N103267" i="2"/>
  <c r="O103267" i="2" l="1"/>
  <c r="P103267" i="2" s="1"/>
  <c r="I103268" i="2" s="1"/>
  <c r="R103267" i="2" l="1"/>
  <c r="N103268" i="2"/>
  <c r="O103268" i="2" l="1"/>
  <c r="P103268" i="2" s="1"/>
  <c r="I103269" i="2" s="1"/>
  <c r="R103268" i="2" l="1"/>
  <c r="N103269" i="2"/>
  <c r="O103269" i="2" l="1"/>
  <c r="P103269" i="2" s="1"/>
  <c r="I103270" i="2" s="1"/>
  <c r="R103269" i="2" l="1"/>
  <c r="N103270" i="2"/>
  <c r="O103270" i="2" l="1"/>
  <c r="P103270" i="2" s="1"/>
  <c r="I103271" i="2" s="1"/>
  <c r="R103270" i="2" l="1"/>
  <c r="N103271" i="2"/>
  <c r="O103271" i="2" l="1"/>
  <c r="P103271" i="2" s="1"/>
  <c r="I103272" i="2" s="1"/>
  <c r="R103271" i="2" l="1"/>
  <c r="N103272" i="2"/>
  <c r="O103272" i="2" l="1"/>
  <c r="P103272" i="2" s="1"/>
  <c r="I103273" i="2" s="1"/>
  <c r="R103272" i="2" l="1"/>
  <c r="N103273" i="2"/>
  <c r="O103273" i="2" l="1"/>
  <c r="P103273" i="2" s="1"/>
  <c r="I103274" i="2" s="1"/>
  <c r="R103273" i="2" l="1"/>
  <c r="N103274" i="2"/>
  <c r="O103274" i="2" l="1"/>
  <c r="P103274" i="2" s="1"/>
  <c r="I103275" i="2" s="1"/>
  <c r="R103274" i="2" l="1"/>
  <c r="N103275" i="2"/>
  <c r="O103275" i="2" l="1"/>
  <c r="R103275" i="2" s="1"/>
  <c r="P103275" i="2" l="1"/>
  <c r="I103276" i="2" s="1"/>
  <c r="N103276" i="2"/>
  <c r="O103276" i="2" l="1"/>
  <c r="R103276" i="2" s="1"/>
  <c r="P103276" i="2" l="1"/>
  <c r="I103277" i="2" s="1"/>
  <c r="N103277" i="2"/>
  <c r="O103277" i="2" l="1"/>
  <c r="R103277" i="2" s="1"/>
  <c r="P103277" i="2" l="1"/>
  <c r="I103278" i="2" s="1"/>
  <c r="N103278" i="2"/>
  <c r="O103278" i="2" l="1"/>
  <c r="R103278" i="2" s="1"/>
  <c r="P103278" i="2" l="1"/>
  <c r="I103279" i="2" s="1"/>
  <c r="N103279" i="2"/>
  <c r="O103279" i="2" l="1"/>
  <c r="R103279" i="2" s="1"/>
  <c r="P103279" i="2" l="1"/>
  <c r="I103280" i="2" s="1"/>
  <c r="N103280" i="2"/>
  <c r="O103280" i="2" l="1"/>
  <c r="R103280" i="2" s="1"/>
  <c r="P103280" i="2" l="1"/>
  <c r="I103281" i="2" s="1"/>
  <c r="N103281" i="2" s="1"/>
  <c r="O103281" i="2" l="1"/>
  <c r="P103281" i="2" s="1"/>
  <c r="I103282" i="2" s="1"/>
  <c r="R103281" i="2" l="1"/>
  <c r="N103282" i="2"/>
  <c r="O103282" i="2" l="1"/>
  <c r="R103282" i="2" s="1"/>
  <c r="P103282" i="2" l="1"/>
  <c r="I103283" i="2" s="1"/>
  <c r="N103283" i="2"/>
  <c r="O103283" i="2" l="1"/>
  <c r="R103283" i="2" s="1"/>
  <c r="P103283" i="2" l="1"/>
  <c r="I103284" i="2" s="1"/>
  <c r="N103284" i="2"/>
  <c r="O103284" i="2" l="1"/>
  <c r="R103284" i="2" s="1"/>
  <c r="P103284" i="2" l="1"/>
  <c r="I103285" i="2" s="1"/>
  <c r="N103285" i="2"/>
  <c r="O103285" i="2" l="1"/>
  <c r="R103285" i="2" s="1"/>
  <c r="P103285" i="2" l="1"/>
  <c r="I103286" i="2" s="1"/>
  <c r="N103286" i="2"/>
  <c r="O103286" i="2" l="1"/>
  <c r="P103286" i="2" s="1"/>
  <c r="I103287" i="2" s="1"/>
  <c r="R103286" i="2" l="1"/>
  <c r="N103287" i="2"/>
  <c r="O103287" i="2" l="1"/>
  <c r="P103287" i="2" s="1"/>
  <c r="I103288" i="2" s="1"/>
  <c r="R103287" i="2" l="1"/>
  <c r="N103288" i="2"/>
  <c r="O103288" i="2" l="1"/>
  <c r="R103288" i="2" s="1"/>
  <c r="P103288" i="2" l="1"/>
  <c r="I103289" i="2" s="1"/>
  <c r="N103289" i="2"/>
  <c r="O103289" i="2" l="1"/>
  <c r="R103289" i="2" s="1"/>
  <c r="P103289" i="2" l="1"/>
  <c r="I103290" i="2" s="1"/>
  <c r="N103290" i="2"/>
  <c r="O103290" i="2" l="1"/>
  <c r="R103290" i="2" s="1"/>
  <c r="P103290" i="2" l="1"/>
  <c r="I103291" i="2" s="1"/>
  <c r="N103291" i="2"/>
  <c r="O103291" i="2" l="1"/>
  <c r="P103291" i="2" s="1"/>
  <c r="I103292" i="2" s="1"/>
  <c r="R103291" i="2" l="1"/>
  <c r="N103292" i="2"/>
  <c r="O103292" i="2" l="1"/>
  <c r="P103292" i="2" s="1"/>
  <c r="I103293" i="2" s="1"/>
  <c r="R103292" i="2" l="1"/>
  <c r="N103293" i="2"/>
  <c r="O103293" i="2" l="1"/>
  <c r="P103293" i="2" s="1"/>
  <c r="I103294" i="2" s="1"/>
  <c r="R103293" i="2" l="1"/>
  <c r="N103294" i="2"/>
  <c r="O103294" i="2" l="1"/>
  <c r="P103294" i="2" s="1"/>
  <c r="I103295" i="2" s="1"/>
  <c r="R103294" i="2" l="1"/>
  <c r="N103295" i="2"/>
  <c r="O103295" i="2" l="1"/>
  <c r="P103295" i="2" s="1"/>
  <c r="I103296" i="2" s="1"/>
  <c r="R103295" i="2" l="1"/>
  <c r="N103296" i="2"/>
  <c r="O103296" i="2" l="1"/>
  <c r="P103296" i="2" s="1"/>
  <c r="I103297" i="2" s="1"/>
  <c r="R103296" i="2" l="1"/>
  <c r="N103297" i="2"/>
  <c r="O103297" i="2" l="1"/>
  <c r="R103297" i="2" s="1"/>
  <c r="P103297" i="2" l="1"/>
  <c r="I103298" i="2" s="1"/>
  <c r="N103298" i="2"/>
  <c r="O103298" i="2" l="1"/>
  <c r="R103298" i="2" s="1"/>
  <c r="P103298" i="2" l="1"/>
  <c r="I103299" i="2" s="1"/>
  <c r="N103299" i="2"/>
  <c r="O103299" i="2" l="1"/>
  <c r="R103299" i="2" s="1"/>
  <c r="P103299" i="2" l="1"/>
  <c r="I103300" i="2" s="1"/>
  <c r="N103300" i="2"/>
  <c r="O103300" i="2" l="1"/>
  <c r="R103300" i="2" s="1"/>
  <c r="P103300" i="2" l="1"/>
  <c r="I103301" i="2" s="1"/>
  <c r="N103301" i="2"/>
  <c r="O103301" i="2" l="1"/>
  <c r="R103301" i="2" s="1"/>
  <c r="P103301" i="2" l="1"/>
  <c r="I103302" i="2" s="1"/>
  <c r="N103302" i="2"/>
  <c r="O103302" i="2" l="1"/>
  <c r="R103302" i="2" s="1"/>
  <c r="P103302" i="2" l="1"/>
  <c r="I103303" i="2" s="1"/>
  <c r="N103303" i="2"/>
  <c r="O103303" i="2" l="1"/>
  <c r="P103303" i="2" s="1"/>
  <c r="I103304" i="2" s="1"/>
  <c r="R103303" i="2" l="1"/>
  <c r="N103304" i="2"/>
  <c r="O103304" i="2" l="1"/>
  <c r="R103304" i="2" s="1"/>
  <c r="P103304" i="2" l="1"/>
  <c r="I103305" i="2" s="1"/>
  <c r="N103305" i="2"/>
  <c r="O103305" i="2" l="1"/>
  <c r="R103305" i="2" s="1"/>
  <c r="P103305" i="2" l="1"/>
  <c r="I103306" i="2" s="1"/>
  <c r="N103306" i="2"/>
  <c r="O103306" i="2" l="1"/>
  <c r="R103306" i="2" s="1"/>
  <c r="P103306" i="2" l="1"/>
  <c r="I103307" i="2" s="1"/>
  <c r="N103307" i="2"/>
  <c r="O103307" i="2" l="1"/>
  <c r="R103307" i="2" s="1"/>
  <c r="P103307" i="2" l="1"/>
  <c r="I103308" i="2" s="1"/>
  <c r="N103308" i="2"/>
  <c r="O103308" i="2" l="1"/>
  <c r="R103308" i="2" s="1"/>
  <c r="P103308" i="2" l="1"/>
  <c r="I103309" i="2" s="1"/>
  <c r="N103309" i="2"/>
  <c r="O103309" i="2" l="1"/>
  <c r="R103309" i="2" s="1"/>
  <c r="P103309" i="2" l="1"/>
  <c r="I103310" i="2" s="1"/>
  <c r="N103310" i="2"/>
  <c r="O103310" i="2" l="1"/>
  <c r="R103310" i="2" s="1"/>
  <c r="P103310" i="2" l="1"/>
  <c r="I103311" i="2" s="1"/>
  <c r="N103311" i="2"/>
  <c r="O103311" i="2" l="1"/>
  <c r="R103311" i="2" s="1"/>
  <c r="P103311" i="2" l="1"/>
  <c r="I103312" i="2" s="1"/>
  <c r="N103312" i="2"/>
  <c r="O103312" i="2" l="1"/>
  <c r="R103312" i="2" s="1"/>
  <c r="P103312" i="2" l="1"/>
  <c r="I103313" i="2" s="1"/>
  <c r="N103313" i="2"/>
  <c r="O103313" i="2" l="1"/>
  <c r="R103313" i="2" s="1"/>
  <c r="P103313" i="2" l="1"/>
  <c r="I103314" i="2" s="1"/>
  <c r="N103314" i="2"/>
  <c r="O103314" i="2" l="1"/>
  <c r="R103314" i="2" s="1"/>
  <c r="P103314" i="2" l="1"/>
  <c r="I103315" i="2" s="1"/>
  <c r="N103315" i="2"/>
  <c r="O103315" i="2" l="1"/>
  <c r="R103315" i="2" s="1"/>
  <c r="P103315" i="2" l="1"/>
  <c r="I103316" i="2" s="1"/>
  <c r="N103316" i="2"/>
  <c r="O103316" i="2" l="1"/>
  <c r="R103316" i="2" s="1"/>
  <c r="P103316" i="2" l="1"/>
  <c r="I103317" i="2" s="1"/>
  <c r="N103317" i="2"/>
  <c r="O103317" i="2" l="1"/>
  <c r="R103317" i="2" s="1"/>
  <c r="P103317" i="2" l="1"/>
  <c r="I103318" i="2" s="1"/>
  <c r="N103318" i="2"/>
  <c r="O103318" i="2" l="1"/>
  <c r="R103318" i="2" s="1"/>
  <c r="P103318" i="2" l="1"/>
  <c r="I103319" i="2" s="1"/>
  <c r="N103319" i="2"/>
  <c r="O103319" i="2" l="1"/>
  <c r="R103319" i="2" s="1"/>
  <c r="P103319" i="2" l="1"/>
  <c r="I103320" i="2" s="1"/>
  <c r="N103320" i="2"/>
  <c r="O103320" i="2" l="1"/>
  <c r="R103320" i="2" s="1"/>
  <c r="P103320" i="2" l="1"/>
  <c r="I103321" i="2" s="1"/>
  <c r="N103321" i="2"/>
  <c r="O103321" i="2" l="1"/>
  <c r="R103321" i="2" s="1"/>
  <c r="P103321" i="2" l="1"/>
  <c r="I103322" i="2" s="1"/>
  <c r="N103322" i="2"/>
  <c r="O103322" i="2" l="1"/>
  <c r="R103322" i="2" s="1"/>
  <c r="P103322" i="2" l="1"/>
  <c r="I103323" i="2" s="1"/>
  <c r="N103323" i="2"/>
  <c r="O103323" i="2" l="1"/>
  <c r="R103323" i="2" s="1"/>
  <c r="P103323" i="2" l="1"/>
  <c r="I103324" i="2" s="1"/>
  <c r="N103324" i="2"/>
  <c r="O103324" i="2" l="1"/>
  <c r="R103324" i="2" s="1"/>
  <c r="P103324" i="2" l="1"/>
  <c r="I103325" i="2" s="1"/>
  <c r="N103325" i="2"/>
  <c r="O103325" i="2" l="1"/>
  <c r="R103325" i="2" s="1"/>
  <c r="P103325" i="2" l="1"/>
  <c r="I103326" i="2" s="1"/>
  <c r="N103326" i="2"/>
  <c r="O103326" i="2" l="1"/>
  <c r="R103326" i="2" s="1"/>
  <c r="P103326" i="2" l="1"/>
  <c r="I103327" i="2" s="1"/>
  <c r="N103327" i="2"/>
  <c r="O103327" i="2" l="1"/>
  <c r="R103327" i="2" s="1"/>
  <c r="P103327" i="2" l="1"/>
  <c r="I103328" i="2" s="1"/>
  <c r="N103328" i="2"/>
  <c r="O103328" i="2" l="1"/>
  <c r="R103328" i="2" s="1"/>
  <c r="P103328" i="2" l="1"/>
  <c r="I103329" i="2" s="1"/>
  <c r="N103329" i="2"/>
  <c r="O103329" i="2" l="1"/>
  <c r="R103329" i="2" s="1"/>
  <c r="P103329" i="2" l="1"/>
  <c r="I103330" i="2" s="1"/>
  <c r="N103330" i="2" s="1"/>
  <c r="O103330" i="2" l="1"/>
  <c r="R103330" i="2" s="1"/>
  <c r="P103330" i="2" l="1"/>
  <c r="I103331" i="2" s="1"/>
  <c r="N103331" i="2"/>
  <c r="O103331" i="2" l="1"/>
  <c r="R103331" i="2" s="1"/>
  <c r="P103331" i="2" l="1"/>
  <c r="I103332" i="2" s="1"/>
  <c r="N103332" i="2"/>
  <c r="O103332" i="2" l="1"/>
  <c r="R103332" i="2" s="1"/>
  <c r="P103332" i="2" l="1"/>
  <c r="I103333" i="2" s="1"/>
  <c r="N103333" i="2"/>
  <c r="O103333" i="2" l="1"/>
  <c r="R103333" i="2" s="1"/>
  <c r="P103333" i="2" l="1"/>
  <c r="I103334" i="2" s="1"/>
  <c r="N103334" i="2"/>
  <c r="O103334" i="2" l="1"/>
  <c r="R103334" i="2" s="1"/>
  <c r="P103334" i="2" l="1"/>
  <c r="I103335" i="2" s="1"/>
  <c r="N103335" i="2"/>
  <c r="O103335" i="2" l="1"/>
  <c r="R103335" i="2" s="1"/>
  <c r="P103335" i="2" l="1"/>
  <c r="I103336" i="2" s="1"/>
  <c r="N103336" i="2"/>
  <c r="O103336" i="2" l="1"/>
  <c r="R103336" i="2" s="1"/>
  <c r="P103336" i="2" l="1"/>
  <c r="I103337" i="2" s="1"/>
  <c r="N103337" i="2"/>
  <c r="O103337" i="2" l="1"/>
  <c r="R103337" i="2" s="1"/>
  <c r="P103337" i="2" l="1"/>
  <c r="I103338" i="2" s="1"/>
  <c r="N103338" i="2"/>
  <c r="O103338" i="2" l="1"/>
  <c r="R103338" i="2" s="1"/>
  <c r="P103338" i="2" l="1"/>
  <c r="I103339" i="2" s="1"/>
  <c r="N103339" i="2" s="1"/>
  <c r="O103339" i="2" l="1"/>
  <c r="R103339" i="2" s="1"/>
  <c r="P103339" i="2" l="1"/>
  <c r="I103340" i="2" s="1"/>
  <c r="N103340" i="2" s="1"/>
  <c r="O103340" i="2" l="1"/>
  <c r="R103340" i="2" s="1"/>
  <c r="P103340" i="2" l="1"/>
  <c r="I103341" i="2" s="1"/>
  <c r="N103341" i="2"/>
  <c r="O103341" i="2" l="1"/>
  <c r="R103341" i="2" s="1"/>
  <c r="P103341" i="2" l="1"/>
  <c r="I103342" i="2" s="1"/>
  <c r="N103342" i="2" s="1"/>
  <c r="O103342" i="2" l="1"/>
  <c r="P103342" i="2" s="1"/>
  <c r="I103343" i="2" s="1"/>
  <c r="R103342" i="2" l="1"/>
  <c r="N103343" i="2"/>
  <c r="O103343" i="2" l="1"/>
  <c r="R103343" i="2" s="1"/>
  <c r="P103343" i="2" l="1"/>
  <c r="I103344" i="2" s="1"/>
  <c r="N103344" i="2" s="1"/>
  <c r="O103344" i="2" l="1"/>
  <c r="R103344" i="2" s="1"/>
  <c r="P103344" i="2" l="1"/>
  <c r="I103345" i="2" s="1"/>
  <c r="N103345" i="2"/>
  <c r="O103345" i="2" l="1"/>
  <c r="P103345" i="2" s="1"/>
  <c r="I103346" i="2" s="1"/>
  <c r="R103345" i="2" l="1"/>
  <c r="N103346" i="2"/>
  <c r="O103346" i="2" l="1"/>
  <c r="R103346" i="2" s="1"/>
  <c r="P103346" i="2" l="1"/>
  <c r="I103347" i="2" s="1"/>
  <c r="N103347" i="2" s="1"/>
  <c r="O103347" i="2" l="1"/>
  <c r="R103347" i="2" s="1"/>
  <c r="P103347" i="2" l="1"/>
  <c r="I103348" i="2" s="1"/>
  <c r="N103348" i="2"/>
  <c r="O103348" i="2" l="1"/>
  <c r="P103348" i="2" s="1"/>
  <c r="I103349" i="2" s="1"/>
  <c r="R103348" i="2" l="1"/>
  <c r="N103349" i="2"/>
  <c r="O103349" i="2" l="1"/>
  <c r="P103349" i="2" s="1"/>
  <c r="I103350" i="2" s="1"/>
  <c r="R103349" i="2" l="1"/>
  <c r="N103350" i="2"/>
  <c r="O103350" i="2" l="1"/>
  <c r="R103350" i="2" s="1"/>
  <c r="P103350" i="2" l="1"/>
  <c r="I103351" i="2" s="1"/>
  <c r="N103351" i="2"/>
  <c r="O103351" i="2" l="1"/>
  <c r="R103351" i="2" s="1"/>
  <c r="P103351" i="2" l="1"/>
  <c r="I103352" i="2" s="1"/>
  <c r="N103352" i="2"/>
  <c r="O103352" i="2" l="1"/>
  <c r="R103352" i="2" s="1"/>
  <c r="P103352" i="2" l="1"/>
  <c r="I103353" i="2" s="1"/>
  <c r="N103353" i="2"/>
  <c r="O103353" i="2" l="1"/>
  <c r="R103353" i="2" s="1"/>
  <c r="P103353" i="2" l="1"/>
  <c r="I103354" i="2" s="1"/>
  <c r="N103354" i="2"/>
  <c r="O103354" i="2" l="1"/>
  <c r="R103354" i="2" s="1"/>
  <c r="P103354" i="2" l="1"/>
  <c r="I103355" i="2" s="1"/>
  <c r="N103355" i="2"/>
  <c r="O103355" i="2" l="1"/>
  <c r="R103355" i="2" s="1"/>
  <c r="P103355" i="2" l="1"/>
  <c r="I103356" i="2" s="1"/>
  <c r="N103356" i="2"/>
  <c r="O103356" i="2" l="1"/>
  <c r="R103356" i="2" s="1"/>
  <c r="P103356" i="2" l="1"/>
  <c r="I103357" i="2" s="1"/>
  <c r="N103357" i="2"/>
  <c r="O103357" i="2" l="1"/>
  <c r="P103357" i="2" s="1"/>
  <c r="I103358" i="2" s="1"/>
  <c r="R103357" i="2" l="1"/>
  <c r="N103358" i="2"/>
  <c r="O103358" i="2" l="1"/>
  <c r="R103358" i="2" s="1"/>
  <c r="P103358" i="2" l="1"/>
  <c r="I103359" i="2" s="1"/>
  <c r="N103359" i="2"/>
  <c r="O103359" i="2" l="1"/>
  <c r="R103359" i="2" s="1"/>
  <c r="P103359" i="2" l="1"/>
  <c r="I103360" i="2" s="1"/>
  <c r="N103360" i="2"/>
  <c r="O103360" i="2" l="1"/>
  <c r="P103360" i="2" s="1"/>
  <c r="I103361" i="2" s="1"/>
  <c r="R103360" i="2" l="1"/>
  <c r="N103361" i="2"/>
  <c r="O103361" i="2" l="1"/>
  <c r="R103361" i="2" s="1"/>
  <c r="P103361" i="2" l="1"/>
  <c r="I103362" i="2" s="1"/>
  <c r="N103362" i="2"/>
  <c r="O103362" i="2" l="1"/>
  <c r="R103362" i="2" s="1"/>
  <c r="P103362" i="2" l="1"/>
  <c r="I103363" i="2" s="1"/>
  <c r="N103363" i="2"/>
  <c r="O103363" i="2" l="1"/>
  <c r="R103363" i="2" s="1"/>
  <c r="P103363" i="2" l="1"/>
  <c r="I103364" i="2" s="1"/>
  <c r="N103364" i="2"/>
  <c r="O103364" i="2" l="1"/>
  <c r="R103364" i="2" s="1"/>
  <c r="P103364" i="2" l="1"/>
  <c r="I103365" i="2" s="1"/>
  <c r="N103365" i="2"/>
  <c r="O103365" i="2" l="1"/>
  <c r="R103365" i="2" s="1"/>
  <c r="P103365" i="2" l="1"/>
  <c r="I103366" i="2" s="1"/>
  <c r="N103366" i="2"/>
  <c r="O103366" i="2" l="1"/>
  <c r="R103366" i="2" s="1"/>
  <c r="P103366" i="2" l="1"/>
  <c r="I103367" i="2" s="1"/>
  <c r="N103367" i="2"/>
  <c r="O103367" i="2" l="1"/>
  <c r="R103367" i="2" s="1"/>
  <c r="P103367" i="2" l="1"/>
  <c r="I103368" i="2" s="1"/>
  <c r="N103368" i="2"/>
  <c r="O103368" i="2" l="1"/>
  <c r="R103368" i="2" s="1"/>
  <c r="P103368" i="2" l="1"/>
  <c r="I103369" i="2" s="1"/>
  <c r="N103369" i="2"/>
  <c r="O103369" i="2" l="1"/>
  <c r="R103369" i="2" s="1"/>
  <c r="P103369" i="2" l="1"/>
  <c r="I103370" i="2" s="1"/>
  <c r="N103370" i="2"/>
  <c r="O103370" i="2" l="1"/>
  <c r="R103370" i="2" s="1"/>
  <c r="P103370" i="2" l="1"/>
  <c r="I103371" i="2" s="1"/>
  <c r="N103371" i="2"/>
  <c r="O103371" i="2" l="1"/>
  <c r="R103371" i="2" s="1"/>
  <c r="P103371" i="2" l="1"/>
  <c r="I103372" i="2" s="1"/>
  <c r="N103372" i="2"/>
  <c r="O103372" i="2" l="1"/>
  <c r="R103372" i="2" s="1"/>
  <c r="P103372" i="2" l="1"/>
  <c r="I103373" i="2" s="1"/>
  <c r="N103373" i="2"/>
  <c r="O103373" i="2" l="1"/>
  <c r="R103373" i="2" s="1"/>
  <c r="P103373" i="2" l="1"/>
  <c r="I103374" i="2" s="1"/>
  <c r="N103374" i="2"/>
  <c r="O103374" i="2" l="1"/>
  <c r="R103374" i="2" s="1"/>
  <c r="P103374" i="2" l="1"/>
  <c r="I103375" i="2" s="1"/>
  <c r="N103375" i="2"/>
  <c r="O103375" i="2" l="1"/>
  <c r="R103375" i="2" s="1"/>
  <c r="P103375" i="2" l="1"/>
  <c r="I103376" i="2" s="1"/>
  <c r="N103376" i="2"/>
  <c r="O103376" i="2" l="1"/>
  <c r="P103376" i="2" s="1"/>
  <c r="I103377" i="2" s="1"/>
  <c r="R103376" i="2" l="1"/>
  <c r="N103377" i="2"/>
  <c r="O103377" i="2" l="1"/>
  <c r="R103377" i="2" s="1"/>
  <c r="P103377" i="2" l="1"/>
  <c r="I103378" i="2" s="1"/>
  <c r="N103378" i="2"/>
  <c r="O103378" i="2" l="1"/>
  <c r="R103378" i="2" s="1"/>
  <c r="P103378" i="2" l="1"/>
  <c r="I103379" i="2" s="1"/>
  <c r="N103379" i="2"/>
  <c r="O103379" i="2" l="1"/>
  <c r="R103379" i="2" s="1"/>
  <c r="P103379" i="2" l="1"/>
  <c r="I103380" i="2" s="1"/>
  <c r="N103380" i="2"/>
  <c r="O103380" i="2" l="1"/>
  <c r="R103380" i="2" s="1"/>
  <c r="P103380" i="2" l="1"/>
  <c r="I103381" i="2" s="1"/>
  <c r="N103381" i="2"/>
  <c r="O103381" i="2" l="1"/>
  <c r="R103381" i="2" s="1"/>
  <c r="P103381" i="2" l="1"/>
  <c r="I103382" i="2" s="1"/>
  <c r="N103382" i="2"/>
  <c r="O103382" i="2" l="1"/>
  <c r="R103382" i="2" s="1"/>
  <c r="P103382" i="2" l="1"/>
  <c r="I103383" i="2" s="1"/>
  <c r="N103383" i="2"/>
  <c r="O103383" i="2" l="1"/>
  <c r="R103383" i="2" s="1"/>
  <c r="P103383" i="2" l="1"/>
  <c r="I103384" i="2" s="1"/>
  <c r="N103384" i="2"/>
  <c r="O103384" i="2" l="1"/>
  <c r="P103384" i="2" s="1"/>
  <c r="I103385" i="2" s="1"/>
  <c r="R103384" i="2" l="1"/>
  <c r="N103385" i="2"/>
  <c r="O103385" i="2" l="1"/>
  <c r="R103385" i="2" s="1"/>
  <c r="P103385" i="2" l="1"/>
  <c r="I103386" i="2" s="1"/>
  <c r="N103386" i="2" s="1"/>
  <c r="O103386" i="2" l="1"/>
  <c r="P103386" i="2" s="1"/>
  <c r="I103387" i="2" s="1"/>
  <c r="R103386" i="2" l="1"/>
  <c r="N103387" i="2"/>
  <c r="O103387" i="2" l="1"/>
  <c r="R103387" i="2" s="1"/>
  <c r="P103387" i="2" l="1"/>
  <c r="I103388" i="2" s="1"/>
  <c r="N103388" i="2"/>
  <c r="O103388" i="2" l="1"/>
  <c r="R103388" i="2" s="1"/>
  <c r="P103388" i="2" l="1"/>
  <c r="I103389" i="2" s="1"/>
  <c r="N103389" i="2"/>
  <c r="O103389" i="2" l="1"/>
  <c r="R103389" i="2" s="1"/>
  <c r="P103389" i="2" l="1"/>
  <c r="I103390" i="2" s="1"/>
  <c r="N103390" i="2"/>
  <c r="O103390" i="2" l="1"/>
  <c r="R103390" i="2" s="1"/>
  <c r="P103390" i="2" l="1"/>
  <c r="I103391" i="2" s="1"/>
  <c r="N103391" i="2"/>
  <c r="O103391" i="2" l="1"/>
  <c r="R103391" i="2" s="1"/>
  <c r="P103391" i="2" l="1"/>
  <c r="I103392" i="2" s="1"/>
  <c r="N103392" i="2"/>
  <c r="O103392" i="2" l="1"/>
  <c r="R103392" i="2" s="1"/>
  <c r="P103392" i="2" l="1"/>
  <c r="I103393" i="2" s="1"/>
  <c r="N103393" i="2"/>
  <c r="O103393" i="2" l="1"/>
  <c r="P103393" i="2" s="1"/>
  <c r="I103394" i="2" s="1"/>
  <c r="R103393" i="2" l="1"/>
  <c r="N103394" i="2"/>
  <c r="O103394" i="2" l="1"/>
  <c r="P103394" i="2" s="1"/>
  <c r="I103395" i="2" s="1"/>
  <c r="R103394" i="2" l="1"/>
  <c r="N103395" i="2"/>
  <c r="O103395" i="2" l="1"/>
  <c r="R103395" i="2" s="1"/>
  <c r="P103395" i="2" l="1"/>
  <c r="I103396" i="2" s="1"/>
  <c r="N103396" i="2"/>
  <c r="O103396" i="2" l="1"/>
  <c r="R103396" i="2" s="1"/>
  <c r="P103396" i="2" l="1"/>
  <c r="I103397" i="2" s="1"/>
  <c r="N103397" i="2"/>
  <c r="O103397" i="2" l="1"/>
  <c r="R103397" i="2" s="1"/>
  <c r="P103397" i="2" l="1"/>
  <c r="I103398" i="2" s="1"/>
  <c r="N103398" i="2"/>
  <c r="O103398" i="2" l="1"/>
  <c r="P103398" i="2" s="1"/>
  <c r="I103399" i="2" s="1"/>
  <c r="R103398" i="2" l="1"/>
  <c r="N103399" i="2"/>
  <c r="O103399" i="2" l="1"/>
  <c r="P103399" i="2" s="1"/>
  <c r="I103400" i="2" s="1"/>
  <c r="R103399" i="2" l="1"/>
  <c r="N103400" i="2"/>
  <c r="O103400" i="2" l="1"/>
  <c r="R103400" i="2" s="1"/>
  <c r="P103400" i="2" l="1"/>
  <c r="I103401" i="2" s="1"/>
  <c r="N103401" i="2" s="1"/>
  <c r="O103401" i="2" l="1"/>
  <c r="P103401" i="2" s="1"/>
  <c r="I103402" i="2" s="1"/>
  <c r="R103401" i="2" l="1"/>
  <c r="N103402" i="2"/>
  <c r="O103402" i="2" l="1"/>
  <c r="R103402" i="2" s="1"/>
  <c r="P103402" i="2" l="1"/>
  <c r="I103403" i="2" s="1"/>
  <c r="N103403" i="2"/>
  <c r="O103403" i="2" l="1"/>
  <c r="P103403" i="2" s="1"/>
  <c r="I103404" i="2" s="1"/>
  <c r="R103403" i="2" l="1"/>
  <c r="N103404" i="2"/>
  <c r="O103404" i="2" l="1"/>
  <c r="P103404" i="2" s="1"/>
  <c r="I103405" i="2" s="1"/>
  <c r="R103404" i="2" l="1"/>
  <c r="N103405" i="2"/>
  <c r="O103405" i="2" l="1"/>
  <c r="P103405" i="2" s="1"/>
  <c r="I103406" i="2" s="1"/>
  <c r="R103405" i="2" l="1"/>
  <c r="N103406" i="2"/>
  <c r="O103406" i="2" l="1"/>
  <c r="R103406" i="2" s="1"/>
  <c r="P103406" i="2" l="1"/>
  <c r="I103407" i="2" s="1"/>
  <c r="N103407" i="2"/>
  <c r="O103407" i="2" l="1"/>
  <c r="R103407" i="2" s="1"/>
  <c r="P103407" i="2" l="1"/>
  <c r="I103408" i="2" s="1"/>
  <c r="N103408" i="2"/>
  <c r="O103408" i="2" l="1"/>
  <c r="P103408" i="2" s="1"/>
  <c r="I103409" i="2" s="1"/>
  <c r="R103408" i="2" l="1"/>
  <c r="N103409" i="2"/>
  <c r="O103409" i="2" l="1"/>
  <c r="R103409" i="2" s="1"/>
  <c r="P103409" i="2" l="1"/>
  <c r="I103410" i="2" s="1"/>
  <c r="N103410" i="2"/>
  <c r="O103410" i="2" l="1"/>
  <c r="R103410" i="2" s="1"/>
  <c r="P103410" i="2" l="1"/>
  <c r="I103411" i="2" s="1"/>
  <c r="N103411" i="2"/>
  <c r="O103411" i="2" l="1"/>
  <c r="R103411" i="2" s="1"/>
  <c r="P103411" i="2" l="1"/>
  <c r="I103412" i="2" s="1"/>
  <c r="N103412" i="2"/>
  <c r="O103412" i="2" l="1"/>
  <c r="R103412" i="2" s="1"/>
  <c r="P103412" i="2" l="1"/>
  <c r="I103413" i="2" s="1"/>
  <c r="N103413" i="2"/>
  <c r="O103413" i="2" l="1"/>
  <c r="R103413" i="2" s="1"/>
  <c r="P103413" i="2" l="1"/>
  <c r="I103414" i="2" s="1"/>
  <c r="N103414" i="2"/>
  <c r="O103414" i="2" l="1"/>
  <c r="R103414" i="2" s="1"/>
  <c r="P103414" i="2" l="1"/>
  <c r="I103415" i="2" s="1"/>
  <c r="N103415" i="2"/>
  <c r="O103415" i="2" l="1"/>
  <c r="R103415" i="2" s="1"/>
  <c r="P103415" i="2" l="1"/>
  <c r="I103416" i="2" s="1"/>
  <c r="N103416" i="2"/>
  <c r="O103416" i="2" l="1"/>
  <c r="P103416" i="2" s="1"/>
  <c r="I103417" i="2" s="1"/>
  <c r="R103416" i="2" l="1"/>
  <c r="N103417" i="2"/>
  <c r="O103417" i="2" l="1"/>
  <c r="R103417" i="2" s="1"/>
  <c r="P103417" i="2" l="1"/>
  <c r="I103418" i="2" s="1"/>
  <c r="N103418" i="2"/>
  <c r="O103418" i="2" l="1"/>
  <c r="R103418" i="2" s="1"/>
  <c r="P103418" i="2" l="1"/>
  <c r="I103419" i="2" s="1"/>
  <c r="N103419" i="2"/>
  <c r="O103419" i="2" l="1"/>
  <c r="P103419" i="2" s="1"/>
  <c r="I103420" i="2" s="1"/>
  <c r="R103419" i="2" l="1"/>
  <c r="N103420" i="2"/>
  <c r="O103420" i="2" l="1"/>
  <c r="P103420" i="2" s="1"/>
  <c r="I103421" i="2" s="1"/>
  <c r="R103420" i="2" l="1"/>
  <c r="N103421" i="2"/>
  <c r="O103421" i="2" l="1"/>
  <c r="R103421" i="2" s="1"/>
  <c r="P103421" i="2" l="1"/>
  <c r="I103422" i="2" s="1"/>
  <c r="N103422" i="2"/>
  <c r="O103422" i="2" l="1"/>
  <c r="R103422" i="2" s="1"/>
  <c r="P103422" i="2" l="1"/>
  <c r="I103423" i="2" s="1"/>
  <c r="N103423" i="2"/>
  <c r="O103423" i="2" l="1"/>
  <c r="P103423" i="2" s="1"/>
  <c r="I103424" i="2" s="1"/>
  <c r="R103423" i="2" l="1"/>
  <c r="N103424" i="2"/>
  <c r="O103424" i="2" l="1"/>
  <c r="P103424" i="2" s="1"/>
  <c r="I103425" i="2" s="1"/>
  <c r="R103424" i="2" l="1"/>
  <c r="N103425" i="2"/>
  <c r="O103425" i="2" l="1"/>
  <c r="R103425" i="2" s="1"/>
  <c r="P103425" i="2" l="1"/>
  <c r="I103426" i="2" s="1"/>
  <c r="N103426" i="2"/>
  <c r="O103426" i="2" l="1"/>
  <c r="P103426" i="2" s="1"/>
  <c r="I103427" i="2" s="1"/>
  <c r="R103426" i="2" l="1"/>
  <c r="N103427" i="2"/>
  <c r="O103427" i="2" l="1"/>
  <c r="R103427" i="2" s="1"/>
  <c r="P103427" i="2" l="1"/>
  <c r="I103428" i="2" s="1"/>
  <c r="N103428" i="2"/>
  <c r="O103428" i="2" l="1"/>
  <c r="R103428" i="2" s="1"/>
  <c r="P103428" i="2" l="1"/>
  <c r="I103429" i="2" s="1"/>
  <c r="N103429" i="2"/>
  <c r="O103429" i="2" l="1"/>
  <c r="R103429" i="2" s="1"/>
  <c r="P103429" i="2" l="1"/>
  <c r="I103430" i="2" s="1"/>
  <c r="N103430" i="2"/>
  <c r="O103430" i="2" l="1"/>
  <c r="R103430" i="2" s="1"/>
  <c r="P103430" i="2" l="1"/>
  <c r="I103431" i="2" s="1"/>
  <c r="N103431" i="2"/>
  <c r="O103431" i="2" l="1"/>
  <c r="R103431" i="2" s="1"/>
  <c r="P103431" i="2" l="1"/>
  <c r="I103432" i="2" s="1"/>
  <c r="N103432" i="2"/>
  <c r="O103432" i="2" l="1"/>
  <c r="R103432" i="2" s="1"/>
  <c r="P103432" i="2" l="1"/>
  <c r="I103433" i="2" s="1"/>
  <c r="N103433" i="2"/>
  <c r="O103433" i="2" l="1"/>
  <c r="R103433" i="2" s="1"/>
  <c r="P103433" i="2" l="1"/>
  <c r="I103434" i="2" s="1"/>
  <c r="N103434" i="2"/>
  <c r="O103434" i="2" l="1"/>
  <c r="R103434" i="2" s="1"/>
  <c r="P103434" i="2" l="1"/>
  <c r="I103435" i="2" s="1"/>
  <c r="N103435" i="2"/>
  <c r="O103435" i="2" l="1"/>
  <c r="P103435" i="2" s="1"/>
  <c r="I103436" i="2" s="1"/>
  <c r="R103435" i="2" l="1"/>
  <c r="N103436" i="2"/>
  <c r="O103436" i="2" l="1"/>
  <c r="P103436" i="2" s="1"/>
  <c r="I103437" i="2" s="1"/>
  <c r="R103436" i="2" l="1"/>
  <c r="N103437" i="2"/>
  <c r="O103437" i="2" l="1"/>
  <c r="P103437" i="2" s="1"/>
  <c r="I103438" i="2" s="1"/>
  <c r="R103437" i="2" l="1"/>
  <c r="N103438" i="2"/>
  <c r="O103438" i="2" l="1"/>
  <c r="P103438" i="2" s="1"/>
  <c r="I103439" i="2" s="1"/>
  <c r="R103438" i="2" l="1"/>
  <c r="N103439" i="2"/>
  <c r="O103439" i="2" l="1"/>
  <c r="P103439" i="2" s="1"/>
  <c r="I103440" i="2" s="1"/>
  <c r="R103439" i="2" l="1"/>
  <c r="N103440" i="2"/>
  <c r="O103440" i="2" l="1"/>
  <c r="P103440" i="2" s="1"/>
  <c r="I103441" i="2" s="1"/>
  <c r="R103440" i="2" l="1"/>
  <c r="N103441" i="2"/>
  <c r="O103441" i="2" l="1"/>
  <c r="R103441" i="2" s="1"/>
  <c r="P103441" i="2" l="1"/>
  <c r="I103442" i="2" s="1"/>
  <c r="N103442" i="2"/>
  <c r="O103442" i="2" l="1"/>
  <c r="R103442" i="2" s="1"/>
  <c r="P103442" i="2" l="1"/>
  <c r="I103443" i="2" s="1"/>
  <c r="N103443" i="2"/>
  <c r="O103443" i="2" l="1"/>
  <c r="P103443" i="2" s="1"/>
  <c r="I103444" i="2" s="1"/>
  <c r="R103443" i="2" l="1"/>
  <c r="N103444" i="2"/>
  <c r="O103444" i="2" l="1"/>
  <c r="P103444" i="2" s="1"/>
  <c r="I103445" i="2" s="1"/>
  <c r="R103444" i="2" l="1"/>
  <c r="N103445" i="2"/>
  <c r="O103445" i="2" l="1"/>
  <c r="R103445" i="2" s="1"/>
  <c r="P103445" i="2" l="1"/>
  <c r="I103446" i="2" s="1"/>
  <c r="N103446" i="2" l="1"/>
  <c r="O103446" i="2" l="1"/>
  <c r="R103446" i="2" s="1"/>
  <c r="P103446" i="2" l="1"/>
  <c r="I103447" i="2" s="1"/>
  <c r="N103447" i="2" l="1"/>
  <c r="O103447" i="2" l="1"/>
  <c r="R103447" i="2" s="1"/>
  <c r="P103447" i="2" l="1"/>
  <c r="I103448" i="2" s="1"/>
  <c r="N103448" i="2" l="1"/>
  <c r="O103448" i="2" l="1"/>
  <c r="P103448" i="2" s="1"/>
  <c r="I103449" i="2" s="1"/>
  <c r="R103448" i="2" l="1"/>
  <c r="N103449" i="2"/>
  <c r="O103449" i="2" l="1"/>
  <c r="R103449" i="2" s="1"/>
  <c r="P103449" i="2" l="1"/>
  <c r="I103450" i="2" s="1"/>
  <c r="N103450" i="2" l="1"/>
  <c r="O103450" i="2" l="1"/>
  <c r="P103450" i="2" s="1"/>
  <c r="I103451" i="2" s="1"/>
  <c r="R103450" i="2" l="1"/>
  <c r="N103451" i="2"/>
  <c r="O103451" i="2" l="1"/>
  <c r="R103451" i="2" s="1"/>
  <c r="P103451" i="2" l="1"/>
  <c r="I103452" i="2" s="1"/>
  <c r="N103452" i="2" l="1"/>
  <c r="O103452" i="2" l="1"/>
  <c r="P103452" i="2" s="1"/>
  <c r="I103453" i="2" s="1"/>
  <c r="R103452" i="2" l="1"/>
  <c r="N103453" i="2"/>
  <c r="O103453" i="2" l="1"/>
  <c r="R103453" i="2" s="1"/>
  <c r="P103453" i="2" l="1"/>
  <c r="I103454" i="2" s="1"/>
  <c r="N103454" i="2" l="1"/>
  <c r="O103454" i="2" l="1"/>
  <c r="R103454" i="2" s="1"/>
  <c r="P103454" i="2" l="1"/>
  <c r="I103455" i="2" s="1"/>
  <c r="N103455" i="2" l="1"/>
  <c r="O103455" i="2" l="1"/>
  <c r="R103455" i="2" s="1"/>
  <c r="P103455" i="2" l="1"/>
  <c r="I103456" i="2" s="1"/>
  <c r="N103456" i="2" l="1"/>
  <c r="O103456" i="2" l="1"/>
  <c r="P103456" i="2" s="1"/>
  <c r="I103457" i="2" s="1"/>
  <c r="R103456" i="2" l="1"/>
  <c r="N103457" i="2"/>
  <c r="O103457" i="2" l="1"/>
  <c r="P103457" i="2" s="1"/>
  <c r="I103458" i="2" s="1"/>
  <c r="R103457" i="2" l="1"/>
  <c r="N103458" i="2"/>
  <c r="O103458" i="2" l="1"/>
  <c r="P103458" i="2" s="1"/>
  <c r="I103459" i="2" s="1"/>
  <c r="R103458" i="2" l="1"/>
  <c r="N103459" i="2"/>
  <c r="O103459" i="2" l="1"/>
  <c r="R103459" i="2" s="1"/>
  <c r="P103459" i="2" l="1"/>
  <c r="I103460" i="2" s="1"/>
  <c r="N103460" i="2" l="1"/>
  <c r="O103460" i="2" l="1"/>
  <c r="P103460" i="2" s="1"/>
  <c r="I103461" i="2" s="1"/>
  <c r="R103460" i="2" l="1"/>
  <c r="N103461" i="2"/>
  <c r="O103461" i="2" l="1"/>
  <c r="R103461" i="2" s="1"/>
  <c r="P103461" i="2" l="1"/>
  <c r="I103462" i="2" s="1"/>
  <c r="N103462" i="2" l="1"/>
  <c r="O103462" i="2" l="1"/>
  <c r="R103462" i="2" s="1"/>
  <c r="P103462" i="2" l="1"/>
  <c r="I103463" i="2" s="1"/>
  <c r="N103463" i="2" l="1"/>
  <c r="O103463" i="2" l="1"/>
  <c r="R103463" i="2" s="1"/>
  <c r="P103463" i="2" l="1"/>
  <c r="I103464" i="2" s="1"/>
  <c r="N103464" i="2" l="1"/>
  <c r="O103464" i="2" l="1"/>
  <c r="P103464" i="2" s="1"/>
  <c r="I103465" i="2" s="1"/>
  <c r="R103464" i="2" l="1"/>
  <c r="N103465" i="2"/>
  <c r="O103465" i="2" l="1"/>
  <c r="R103465" i="2" s="1"/>
  <c r="P103465" i="2" l="1"/>
  <c r="I103466" i="2" s="1"/>
  <c r="N103466" i="2" l="1"/>
  <c r="O103466" i="2" l="1"/>
  <c r="P103466" i="2" s="1"/>
  <c r="I103467" i="2" s="1"/>
  <c r="R103466" i="2" l="1"/>
  <c r="N103467" i="2"/>
  <c r="O103467" i="2" l="1"/>
  <c r="R103467" i="2" s="1"/>
  <c r="P103467" i="2" l="1"/>
  <c r="I103468" i="2" s="1"/>
  <c r="N103468" i="2" l="1"/>
  <c r="O103468" i="2" l="1"/>
  <c r="P103468" i="2" s="1"/>
  <c r="I103469" i="2" s="1"/>
  <c r="R103468" i="2" l="1"/>
  <c r="N103469" i="2"/>
  <c r="O103469" i="2" l="1"/>
  <c r="P103469" i="2" s="1"/>
  <c r="I103470" i="2" s="1"/>
  <c r="R103469" i="2" l="1"/>
  <c r="N103470" i="2"/>
  <c r="O103470" i="2" l="1"/>
  <c r="R103470" i="2" s="1"/>
  <c r="P103470" i="2" l="1"/>
  <c r="I103471" i="2" s="1"/>
  <c r="N103471" i="2" l="1"/>
  <c r="O103471" i="2" l="1"/>
  <c r="R103471" i="2" s="1"/>
  <c r="P103471" i="2" l="1"/>
  <c r="I103472" i="2" s="1"/>
  <c r="N103472" i="2" l="1"/>
  <c r="O103472" i="2" l="1"/>
  <c r="P103472" i="2" s="1"/>
  <c r="I103473" i="2" s="1"/>
  <c r="R103472" i="2" l="1"/>
  <c r="N103473" i="2"/>
  <c r="O103473" i="2" l="1"/>
  <c r="R103473" i="2" s="1"/>
  <c r="P103473" i="2" l="1"/>
  <c r="I103474" i="2" s="1"/>
  <c r="N103474" i="2" l="1"/>
  <c r="O103474" i="2" l="1"/>
  <c r="P103474" i="2" s="1"/>
  <c r="I103475" i="2" s="1"/>
  <c r="R103474" i="2" l="1"/>
  <c r="N103475" i="2"/>
  <c r="O103475" i="2" l="1"/>
  <c r="R103475" i="2" s="1"/>
  <c r="P103475" i="2" l="1"/>
  <c r="I103476" i="2" s="1"/>
  <c r="N103476" i="2" l="1"/>
  <c r="O103476" i="2" l="1"/>
  <c r="P103476" i="2" s="1"/>
  <c r="I103477" i="2" s="1"/>
  <c r="R103476" i="2" l="1"/>
  <c r="N103477" i="2"/>
  <c r="O103477" i="2" l="1"/>
  <c r="R103477" i="2" s="1"/>
  <c r="P103477" i="2" l="1"/>
  <c r="I103478" i="2" s="1"/>
  <c r="N103478" i="2" l="1"/>
  <c r="O103478" i="2" l="1"/>
  <c r="R103478" i="2" s="1"/>
  <c r="P103478" i="2" l="1"/>
  <c r="I103479" i="2" s="1"/>
  <c r="N103479" i="2" l="1"/>
  <c r="O103479" i="2" l="1"/>
  <c r="R103479" i="2" s="1"/>
  <c r="P103479" i="2" l="1"/>
  <c r="I103480" i="2" s="1"/>
  <c r="N103480" i="2" l="1"/>
  <c r="O103480" i="2" l="1"/>
  <c r="P103480" i="2" s="1"/>
  <c r="I103481" i="2" s="1"/>
  <c r="R103480" i="2" l="1"/>
  <c r="N103481" i="2"/>
  <c r="O103481" i="2" l="1"/>
  <c r="R103481" i="2" s="1"/>
  <c r="P103481" i="2" l="1"/>
  <c r="I103482" i="2" s="1"/>
  <c r="N103482" i="2" l="1"/>
  <c r="O103482" i="2" l="1"/>
  <c r="P103482" i="2" s="1"/>
  <c r="I103483" i="2" s="1"/>
  <c r="R103482" i="2" l="1"/>
  <c r="N103483" i="2"/>
  <c r="O103483" i="2" l="1"/>
  <c r="R103483" i="2" s="1"/>
  <c r="P103483" i="2" l="1"/>
  <c r="I103484" i="2" s="1"/>
  <c r="N103484" i="2" l="1"/>
  <c r="O103484" i="2" l="1"/>
  <c r="P103484" i="2" s="1"/>
  <c r="I103485" i="2" s="1"/>
  <c r="R103484" i="2" l="1"/>
  <c r="N103485" i="2"/>
  <c r="O103485" i="2" l="1"/>
  <c r="R103485" i="2" s="1"/>
  <c r="P103485" i="2" l="1"/>
  <c r="I103486" i="2" s="1"/>
  <c r="N103486" i="2" l="1"/>
  <c r="O103486" i="2" l="1"/>
  <c r="R103486" i="2" s="1"/>
  <c r="P103486" i="2" l="1"/>
  <c r="I103487" i="2" s="1"/>
  <c r="N103487" i="2" l="1"/>
  <c r="O103487" i="2" l="1"/>
  <c r="R103487" i="2" s="1"/>
  <c r="P103487" i="2" l="1"/>
  <c r="I103488" i="2" s="1"/>
  <c r="N103488" i="2" l="1"/>
  <c r="O103488" i="2" l="1"/>
  <c r="P103488" i="2" s="1"/>
  <c r="I103489" i="2" s="1"/>
  <c r="R103488" i="2" l="1"/>
  <c r="N103489" i="2"/>
  <c r="O103489" i="2" l="1"/>
  <c r="R103489" i="2" s="1"/>
  <c r="P103489" i="2" l="1"/>
  <c r="I103490" i="2" s="1"/>
  <c r="N103490" i="2" l="1"/>
  <c r="O103490" i="2" l="1"/>
  <c r="P103490" i="2" s="1"/>
  <c r="I103491" i="2" s="1"/>
  <c r="R103490" i="2" l="1"/>
  <c r="N103491" i="2"/>
  <c r="O103491" i="2" l="1"/>
  <c r="R103491" i="2" s="1"/>
  <c r="P103491" i="2" l="1"/>
  <c r="I103492" i="2" s="1"/>
  <c r="N103492" i="2" l="1"/>
  <c r="O103492" i="2" l="1"/>
  <c r="P103492" i="2" s="1"/>
  <c r="I103493" i="2" s="1"/>
  <c r="R103492" i="2" l="1"/>
  <c r="N103493" i="2"/>
  <c r="O103493" i="2" l="1"/>
  <c r="R103493" i="2" s="1"/>
  <c r="P103493" i="2" l="1"/>
  <c r="I103494" i="2" s="1"/>
  <c r="N103494" i="2" l="1"/>
  <c r="O103494" i="2" l="1"/>
  <c r="R103494" i="2" s="1"/>
  <c r="P103494" i="2" l="1"/>
  <c r="I103495" i="2" s="1"/>
  <c r="N103495" i="2" l="1"/>
  <c r="O103495" i="2" l="1"/>
  <c r="P103495" i="2" s="1"/>
  <c r="I103496" i="2" s="1"/>
  <c r="R103495" i="2" l="1"/>
  <c r="N103496" i="2"/>
  <c r="O103496" i="2" l="1"/>
  <c r="P103496" i="2" s="1"/>
  <c r="I103497" i="2" s="1"/>
  <c r="R103496" i="2" l="1"/>
  <c r="N103497" i="2"/>
  <c r="O103497" i="2" l="1"/>
  <c r="R103497" i="2" s="1"/>
  <c r="P103497" i="2" l="1"/>
  <c r="I103498" i="2" s="1"/>
  <c r="N103498" i="2" l="1"/>
  <c r="O103498" i="2" l="1"/>
  <c r="P103498" i="2" s="1"/>
  <c r="I103499" i="2" s="1"/>
  <c r="R103498" i="2" l="1"/>
  <c r="N103499" i="2"/>
  <c r="O103499" i="2" l="1"/>
  <c r="R103499" i="2" s="1"/>
  <c r="P103499" i="2" l="1"/>
  <c r="I103500" i="2" s="1"/>
  <c r="N103500" i="2" l="1"/>
  <c r="O103500" i="2" l="1"/>
  <c r="P103500" i="2" s="1"/>
  <c r="I103501" i="2" s="1"/>
  <c r="R103500" i="2" l="1"/>
  <c r="N103501" i="2"/>
  <c r="O103501" i="2" l="1"/>
  <c r="R103501" i="2" s="1"/>
  <c r="P103501" i="2" l="1"/>
  <c r="I103502" i="2" s="1"/>
  <c r="N103502" i="2" l="1"/>
  <c r="O103502" i="2" l="1"/>
  <c r="R103502" i="2" s="1"/>
  <c r="P103502" i="2" l="1"/>
  <c r="I103503" i="2" s="1"/>
  <c r="N103503" i="2" l="1"/>
  <c r="O103503" i="2" l="1"/>
  <c r="R103503" i="2" s="1"/>
  <c r="P103503" i="2" l="1"/>
  <c r="I103504" i="2" s="1"/>
  <c r="N103504" i="2" l="1"/>
  <c r="O103504" i="2" l="1"/>
  <c r="P103504" i="2" s="1"/>
  <c r="I103505" i="2" s="1"/>
  <c r="R103504" i="2" l="1"/>
  <c r="N103505" i="2"/>
  <c r="O103505" i="2" l="1"/>
  <c r="R103505" i="2" s="1"/>
  <c r="P103505" i="2" l="1"/>
  <c r="I103506" i="2" s="1"/>
  <c r="N103506" i="2" l="1"/>
  <c r="O103506" i="2" l="1"/>
  <c r="P103506" i="2" s="1"/>
  <c r="I103507" i="2" s="1"/>
  <c r="R103506" i="2" l="1"/>
  <c r="N103507" i="2"/>
  <c r="O103507" i="2" l="1"/>
  <c r="R103507" i="2" s="1"/>
  <c r="P103507" i="2" l="1"/>
  <c r="I103508" i="2" s="1"/>
  <c r="N103508" i="2" l="1"/>
  <c r="O103508" i="2" l="1"/>
  <c r="P103508" i="2" s="1"/>
  <c r="I103509" i="2" s="1"/>
  <c r="R103508" i="2" l="1"/>
  <c r="N103509" i="2"/>
  <c r="O103509" i="2" l="1"/>
  <c r="R103509" i="2" s="1"/>
  <c r="P103509" i="2" l="1"/>
  <c r="I103510" i="2" s="1"/>
  <c r="N103510" i="2" l="1"/>
  <c r="O103510" i="2" l="1"/>
  <c r="R103510" i="2" s="1"/>
  <c r="P103510" i="2" l="1"/>
  <c r="I103511" i="2" s="1"/>
  <c r="N103511" i="2" l="1"/>
  <c r="O103511" i="2" l="1"/>
  <c r="R103511" i="2" s="1"/>
  <c r="P103511" i="2" l="1"/>
  <c r="I103512" i="2" s="1"/>
  <c r="N103512" i="2" l="1"/>
  <c r="O103512" i="2" l="1"/>
  <c r="P103512" i="2" s="1"/>
  <c r="I103513" i="2" s="1"/>
  <c r="R103512" i="2" l="1"/>
  <c r="N103513" i="2"/>
  <c r="O103513" i="2" l="1"/>
  <c r="R103513" i="2" s="1"/>
  <c r="P103513" i="2" l="1"/>
  <c r="I103514" i="2" s="1"/>
  <c r="N103514" i="2" l="1"/>
  <c r="O103514" i="2" l="1"/>
  <c r="P103514" i="2" s="1"/>
  <c r="I103515" i="2" s="1"/>
  <c r="R103514" i="2" l="1"/>
  <c r="N103515" i="2"/>
  <c r="O103515" i="2" l="1"/>
  <c r="R103515" i="2" s="1"/>
  <c r="P103515" i="2" l="1"/>
  <c r="I103516" i="2" s="1"/>
  <c r="N103516" i="2" l="1"/>
  <c r="O103516" i="2" l="1"/>
  <c r="P103516" i="2" s="1"/>
  <c r="I103517" i="2" s="1"/>
  <c r="R103516" i="2" l="1"/>
  <c r="N103517" i="2"/>
  <c r="O103517" i="2" l="1"/>
  <c r="R103517" i="2" s="1"/>
  <c r="P103517" i="2" l="1"/>
  <c r="I103518" i="2" s="1"/>
  <c r="N103518" i="2" l="1"/>
  <c r="O103518" i="2" l="1"/>
  <c r="R103518" i="2" s="1"/>
  <c r="P103518" i="2" l="1"/>
  <c r="I103519" i="2" s="1"/>
  <c r="N103519" i="2" l="1"/>
  <c r="O103519" i="2" l="1"/>
  <c r="R103519" i="2" s="1"/>
  <c r="P103519" i="2" l="1"/>
  <c r="I103520" i="2" s="1"/>
  <c r="N103520" i="2" l="1"/>
  <c r="O103520" i="2" l="1"/>
  <c r="P103520" i="2" s="1"/>
  <c r="I103521" i="2" s="1"/>
  <c r="R103520" i="2" l="1"/>
  <c r="N103521" i="2"/>
  <c r="O103521" i="2" l="1"/>
  <c r="R103521" i="2" s="1"/>
  <c r="P103521" i="2" l="1"/>
  <c r="I103522" i="2" s="1"/>
  <c r="N103522" i="2" l="1"/>
  <c r="O103522" i="2" l="1"/>
  <c r="P103522" i="2" s="1"/>
  <c r="I103523" i="2" s="1"/>
  <c r="R103522" i="2" l="1"/>
  <c r="N103523" i="2"/>
  <c r="O103523" i="2" l="1"/>
  <c r="R103523" i="2" s="1"/>
  <c r="P103523" i="2" l="1"/>
  <c r="I103524" i="2" s="1"/>
  <c r="N103524" i="2" l="1"/>
  <c r="O103524" i="2" l="1"/>
  <c r="P103524" i="2" s="1"/>
  <c r="I103525" i="2" s="1"/>
  <c r="R103524" i="2" l="1"/>
  <c r="N103525" i="2"/>
  <c r="O103525" i="2" l="1"/>
  <c r="R103525" i="2" s="1"/>
  <c r="P103525" i="2" l="1"/>
  <c r="I103526" i="2" s="1"/>
  <c r="N103526" i="2" l="1"/>
  <c r="O103526" i="2" l="1"/>
  <c r="R103526" i="2" s="1"/>
  <c r="P103526" i="2" l="1"/>
  <c r="I103527" i="2" s="1"/>
  <c r="N103527" i="2" l="1"/>
  <c r="O103527" i="2" l="1"/>
  <c r="R103527" i="2" s="1"/>
  <c r="P103527" i="2" l="1"/>
  <c r="I103528" i="2" s="1"/>
  <c r="N103528" i="2" l="1"/>
  <c r="O103528" i="2" l="1"/>
  <c r="P103528" i="2" s="1"/>
  <c r="I103529" i="2" s="1"/>
  <c r="R103528" i="2" l="1"/>
  <c r="N103529" i="2"/>
  <c r="O103529" i="2" l="1"/>
  <c r="R103529" i="2" s="1"/>
  <c r="P103529" i="2" l="1"/>
  <c r="I103530" i="2" s="1"/>
  <c r="N103530" i="2" l="1"/>
  <c r="O103530" i="2" l="1"/>
  <c r="P103530" i="2" s="1"/>
  <c r="I103531" i="2" s="1"/>
  <c r="R103530" i="2" l="1"/>
  <c r="N103531" i="2"/>
  <c r="O103531" i="2" l="1"/>
  <c r="R103531" i="2" s="1"/>
  <c r="P103531" i="2" l="1"/>
  <c r="I103532" i="2" s="1"/>
  <c r="N103532" i="2" l="1"/>
  <c r="O103532" i="2" l="1"/>
  <c r="P103532" i="2" s="1"/>
  <c r="I103533" i="2" s="1"/>
  <c r="R103532" i="2" l="1"/>
  <c r="N103533" i="2"/>
  <c r="O103533" i="2" l="1"/>
  <c r="R103533" i="2" s="1"/>
  <c r="P103533" i="2" l="1"/>
  <c r="I103534" i="2" s="1"/>
  <c r="N103534" i="2" l="1"/>
  <c r="O103534" i="2" l="1"/>
  <c r="R103534" i="2" s="1"/>
  <c r="P103534" i="2" l="1"/>
  <c r="I103535" i="2" s="1"/>
  <c r="N103535" i="2" l="1"/>
  <c r="O103535" i="2" l="1"/>
  <c r="R103535" i="2" s="1"/>
  <c r="P103535" i="2" l="1"/>
  <c r="I103536" i="2" s="1"/>
  <c r="N103536" i="2" l="1"/>
  <c r="O103536" i="2" l="1"/>
  <c r="P103536" i="2" s="1"/>
  <c r="I103537" i="2" s="1"/>
  <c r="R103536" i="2" l="1"/>
  <c r="N103537" i="2"/>
  <c r="O103537" i="2" l="1"/>
  <c r="R103537" i="2" s="1"/>
  <c r="P103537" i="2" l="1"/>
  <c r="I103538" i="2" s="1"/>
  <c r="N103538" i="2" l="1"/>
  <c r="O103538" i="2" l="1"/>
  <c r="P103538" i="2" s="1"/>
  <c r="I103539" i="2" s="1"/>
  <c r="R103538" i="2" l="1"/>
  <c r="N103539" i="2"/>
  <c r="O103539" i="2" l="1"/>
  <c r="R103539" i="2" s="1"/>
  <c r="P103539" i="2" l="1"/>
  <c r="I103540" i="2" s="1"/>
  <c r="N103540" i="2" l="1"/>
  <c r="O103540" i="2" l="1"/>
  <c r="P103540" i="2" s="1"/>
  <c r="I103541" i="2" s="1"/>
  <c r="R103540" i="2" l="1"/>
  <c r="N103541" i="2"/>
  <c r="O103541" i="2" l="1"/>
  <c r="R103541" i="2" s="1"/>
  <c r="P103541" i="2" l="1"/>
  <c r="I103542" i="2" s="1"/>
  <c r="N103542" i="2" l="1"/>
  <c r="O103542" i="2" l="1"/>
  <c r="R103542" i="2" s="1"/>
  <c r="P103542" i="2" l="1"/>
  <c r="I103543" i="2" s="1"/>
  <c r="N103543" i="2" l="1"/>
  <c r="O103543" i="2" l="1"/>
  <c r="R103543" i="2" s="1"/>
  <c r="P103543" i="2" l="1"/>
  <c r="I103544" i="2" s="1"/>
  <c r="N103544" i="2" l="1"/>
  <c r="O103544" i="2" l="1"/>
  <c r="P103544" i="2" s="1"/>
  <c r="I103545" i="2" s="1"/>
  <c r="R103544" i="2" l="1"/>
  <c r="N103545" i="2"/>
  <c r="O103545" i="2" l="1"/>
  <c r="R103545" i="2" s="1"/>
  <c r="P103545" i="2" l="1"/>
  <c r="I103546" i="2" s="1"/>
  <c r="N103546" i="2" l="1"/>
  <c r="O103546" i="2" l="1"/>
  <c r="P103546" i="2" s="1"/>
  <c r="I103547" i="2" s="1"/>
  <c r="R103546" i="2" l="1"/>
  <c r="N103547" i="2"/>
  <c r="O103547" i="2" l="1"/>
  <c r="R103547" i="2" s="1"/>
  <c r="P103547" i="2" l="1"/>
  <c r="I103548" i="2" s="1"/>
  <c r="N103548" i="2" l="1"/>
  <c r="O103548" i="2" l="1"/>
  <c r="P103548" i="2" s="1"/>
  <c r="I103549" i="2" s="1"/>
  <c r="R103548" i="2" l="1"/>
  <c r="N103549" i="2"/>
  <c r="O103549" i="2" l="1"/>
  <c r="R103549" i="2" s="1"/>
  <c r="P103549" i="2" l="1"/>
  <c r="I103550" i="2" s="1"/>
  <c r="N103550" i="2" l="1"/>
  <c r="O103550" i="2" l="1"/>
  <c r="R103550" i="2" s="1"/>
  <c r="P103550" i="2" l="1"/>
  <c r="I103551" i="2" s="1"/>
  <c r="N103551" i="2" l="1"/>
  <c r="O103551" i="2" l="1"/>
  <c r="R103551" i="2" s="1"/>
  <c r="P103551" i="2" l="1"/>
  <c r="I103552" i="2" s="1"/>
  <c r="N103552" i="2" l="1"/>
  <c r="O103552" i="2" l="1"/>
  <c r="P103552" i="2" s="1"/>
  <c r="I103553" i="2" s="1"/>
  <c r="R103552" i="2" l="1"/>
  <c r="N103553" i="2"/>
  <c r="O103553" i="2" l="1"/>
  <c r="R103553" i="2" s="1"/>
  <c r="P103553" i="2" l="1"/>
  <c r="I103554" i="2" s="1"/>
  <c r="N103554" i="2" l="1"/>
  <c r="O103554" i="2" l="1"/>
  <c r="P103554" i="2" s="1"/>
  <c r="I103555" i="2" s="1"/>
  <c r="R103554" i="2" l="1"/>
  <c r="N103555" i="2"/>
  <c r="O103555" i="2" l="1"/>
  <c r="R103555" i="2" s="1"/>
  <c r="P103555" i="2" l="1"/>
  <c r="I103556" i="2" s="1"/>
  <c r="N103556" i="2" l="1"/>
  <c r="O103556" i="2" l="1"/>
  <c r="P103556" i="2" s="1"/>
  <c r="I103557" i="2" s="1"/>
  <c r="R103556" i="2" l="1"/>
  <c r="N103557" i="2"/>
  <c r="O103557" i="2" l="1"/>
  <c r="R103557" i="2" s="1"/>
  <c r="P103557" i="2" l="1"/>
  <c r="I103558" i="2" s="1"/>
  <c r="N103558" i="2" l="1"/>
  <c r="O103558" i="2" l="1"/>
  <c r="R103558" i="2" s="1"/>
  <c r="P103558" i="2" l="1"/>
  <c r="I103559" i="2" s="1"/>
  <c r="N103559" i="2" l="1"/>
  <c r="O103559" i="2" l="1"/>
  <c r="R103559" i="2" s="1"/>
  <c r="P103559" i="2" l="1"/>
  <c r="I103560" i="2" s="1"/>
  <c r="N103560" i="2" l="1"/>
  <c r="O103560" i="2" l="1"/>
  <c r="P103560" i="2" s="1"/>
  <c r="I103561" i="2" s="1"/>
  <c r="R103560" i="2" l="1"/>
  <c r="N103561" i="2"/>
  <c r="O103561" i="2" l="1"/>
  <c r="R103561" i="2" s="1"/>
  <c r="P103561" i="2" l="1"/>
  <c r="I103562" i="2" s="1"/>
  <c r="N103562" i="2" l="1"/>
  <c r="O103562" i="2" l="1"/>
  <c r="P103562" i="2" s="1"/>
  <c r="I103563" i="2" s="1"/>
  <c r="R103562" i="2" l="1"/>
  <c r="N103563" i="2"/>
  <c r="O103563" i="2" l="1"/>
  <c r="R103563" i="2" s="1"/>
  <c r="P103563" i="2" l="1"/>
  <c r="I103564" i="2" s="1"/>
  <c r="N103564" i="2" l="1"/>
  <c r="O103564" i="2" l="1"/>
  <c r="P103564" i="2" s="1"/>
  <c r="I103565" i="2" s="1"/>
  <c r="R103564" i="2" l="1"/>
  <c r="N103565" i="2"/>
  <c r="O103565" i="2" l="1"/>
  <c r="R103565" i="2" s="1"/>
  <c r="P103565" i="2" l="1"/>
  <c r="I103566" i="2" s="1"/>
  <c r="N103566" i="2" l="1"/>
  <c r="O103566" i="2" l="1"/>
  <c r="P103566" i="2" s="1"/>
  <c r="I103567" i="2" s="1"/>
  <c r="R103566" i="2" l="1"/>
  <c r="N103567" i="2"/>
  <c r="O103567" i="2" l="1"/>
  <c r="R103567" i="2" s="1"/>
  <c r="P103567" i="2" l="1"/>
  <c r="I103568" i="2" s="1"/>
  <c r="N103568" i="2" l="1"/>
  <c r="O103568" i="2" l="1"/>
  <c r="P103568" i="2" s="1"/>
  <c r="I103569" i="2" s="1"/>
  <c r="R103568" i="2" l="1"/>
  <c r="N103569" i="2"/>
  <c r="O103569" i="2" l="1"/>
  <c r="R103569" i="2" s="1"/>
  <c r="P103569" i="2" l="1"/>
  <c r="I103570" i="2" s="1"/>
  <c r="N103570" i="2" l="1"/>
  <c r="O103570" i="2" l="1"/>
  <c r="P103570" i="2" s="1"/>
  <c r="I103571" i="2" s="1"/>
  <c r="R103570" i="2" l="1"/>
  <c r="N103571" i="2"/>
  <c r="O103571" i="2" l="1"/>
  <c r="R103571" i="2" s="1"/>
  <c r="P103571" i="2" l="1"/>
  <c r="I103572" i="2" s="1"/>
  <c r="N103572" i="2" l="1"/>
  <c r="O103572" i="2" l="1"/>
  <c r="P103572" i="2" s="1"/>
  <c r="I103573" i="2" s="1"/>
  <c r="R103572" i="2" l="1"/>
  <c r="N103573" i="2"/>
  <c r="O103573" i="2" l="1"/>
  <c r="R103573" i="2" s="1"/>
  <c r="P103573" i="2" l="1"/>
  <c r="I103574" i="2" s="1"/>
  <c r="N103574" i="2" l="1"/>
  <c r="O103574" i="2" l="1"/>
  <c r="P103574" i="2" s="1"/>
  <c r="I103575" i="2" s="1"/>
  <c r="R103574" i="2" l="1"/>
  <c r="N103575" i="2"/>
  <c r="O103575" i="2" l="1"/>
  <c r="R103575" i="2" s="1"/>
  <c r="P103575" i="2" l="1"/>
  <c r="I103576" i="2" s="1"/>
  <c r="N103576" i="2" l="1"/>
  <c r="O103576" i="2" l="1"/>
  <c r="P103576" i="2" s="1"/>
  <c r="I103577" i="2" s="1"/>
  <c r="R103576" i="2" l="1"/>
  <c r="N103577" i="2"/>
  <c r="O103577" i="2" l="1"/>
  <c r="R103577" i="2" s="1"/>
  <c r="P103577" i="2" l="1"/>
  <c r="I103578" i="2" s="1"/>
  <c r="N103578" i="2" l="1"/>
  <c r="O103578" i="2" l="1"/>
  <c r="P103578" i="2" s="1"/>
  <c r="I103579" i="2" s="1"/>
  <c r="R103578" i="2" l="1"/>
  <c r="N103579" i="2"/>
  <c r="O103579" i="2" l="1"/>
  <c r="R103579" i="2" s="1"/>
  <c r="P103579" i="2" l="1"/>
  <c r="I103580" i="2" s="1"/>
  <c r="N103580" i="2" l="1"/>
  <c r="O103580" i="2" l="1"/>
  <c r="P103580" i="2" s="1"/>
  <c r="I103581" i="2" s="1"/>
  <c r="R103580" i="2" l="1"/>
  <c r="N103581" i="2"/>
  <c r="O103581" i="2" l="1"/>
  <c r="R103581" i="2" s="1"/>
  <c r="P103581" i="2" l="1"/>
  <c r="I103582" i="2" s="1"/>
  <c r="N103582" i="2" l="1"/>
  <c r="O103582" i="2" l="1"/>
  <c r="P103582" i="2" s="1"/>
  <c r="I103583" i="2" s="1"/>
  <c r="R103582" i="2" l="1"/>
  <c r="N103583" i="2"/>
  <c r="O103583" i="2" l="1"/>
  <c r="R103583" i="2" s="1"/>
  <c r="P103583" i="2" l="1"/>
  <c r="I103584" i="2" s="1"/>
  <c r="N103584" i="2" l="1"/>
  <c r="O103584" i="2" l="1"/>
  <c r="P103584" i="2" s="1"/>
  <c r="I103585" i="2" s="1"/>
  <c r="R103584" i="2" l="1"/>
  <c r="N103585" i="2"/>
  <c r="O103585" i="2" l="1"/>
  <c r="R103585" i="2" s="1"/>
  <c r="P103585" i="2" l="1"/>
  <c r="I103586" i="2" s="1"/>
  <c r="N103586" i="2" l="1"/>
  <c r="O103586" i="2" l="1"/>
  <c r="P103586" i="2" s="1"/>
  <c r="I103587" i="2" s="1"/>
  <c r="R103586" i="2" l="1"/>
  <c r="N103587" i="2"/>
  <c r="O103587" i="2" l="1"/>
  <c r="R103587" i="2" s="1"/>
  <c r="P103587" i="2" l="1"/>
  <c r="I103588" i="2" s="1"/>
  <c r="N103588" i="2" l="1"/>
  <c r="O103588" i="2" l="1"/>
  <c r="P103588" i="2" s="1"/>
  <c r="I103589" i="2" s="1"/>
  <c r="R103588" i="2" l="1"/>
  <c r="N103589" i="2"/>
  <c r="O103589" i="2" l="1"/>
  <c r="R103589" i="2" s="1"/>
  <c r="P103589" i="2" l="1"/>
  <c r="I103590" i="2" s="1"/>
  <c r="N103590" i="2" l="1"/>
  <c r="O103590" i="2" l="1"/>
  <c r="P103590" i="2" s="1"/>
  <c r="I103591" i="2" s="1"/>
  <c r="R103590" i="2" l="1"/>
  <c r="N103591" i="2"/>
  <c r="O103591" i="2" l="1"/>
  <c r="R103591" i="2" s="1"/>
  <c r="P103591" i="2" l="1"/>
  <c r="I103592" i="2" s="1"/>
  <c r="N103592" i="2" l="1"/>
  <c r="O103592" i="2" l="1"/>
  <c r="P103592" i="2" s="1"/>
  <c r="I103593" i="2" s="1"/>
  <c r="R103592" i="2" l="1"/>
  <c r="N103593" i="2"/>
  <c r="O103593" i="2" l="1"/>
  <c r="R103593" i="2" s="1"/>
  <c r="P103593" i="2" l="1"/>
  <c r="I103594" i="2" s="1"/>
  <c r="N103594" i="2" l="1"/>
  <c r="O103594" i="2" l="1"/>
  <c r="P103594" i="2" s="1"/>
  <c r="I103595" i="2" s="1"/>
  <c r="R103594" i="2" l="1"/>
  <c r="N103595" i="2"/>
  <c r="O103595" i="2" l="1"/>
  <c r="R103595" i="2" s="1"/>
  <c r="P103595" i="2" l="1"/>
  <c r="I103596" i="2" s="1"/>
  <c r="N103596" i="2" l="1"/>
  <c r="O103596" i="2" l="1"/>
  <c r="P103596" i="2" s="1"/>
  <c r="I103597" i="2" s="1"/>
  <c r="R103596" i="2" l="1"/>
  <c r="N103597" i="2"/>
  <c r="O103597" i="2" l="1"/>
  <c r="R103597" i="2" s="1"/>
  <c r="P103597" i="2" l="1"/>
  <c r="I103598" i="2" s="1"/>
  <c r="N103598" i="2" l="1"/>
  <c r="O103598" i="2" l="1"/>
  <c r="P103598" i="2" s="1"/>
  <c r="I103599" i="2" s="1"/>
  <c r="R103598" i="2" l="1"/>
  <c r="N103599" i="2"/>
  <c r="O103599" i="2" l="1"/>
  <c r="R103599" i="2" s="1"/>
  <c r="P103599" i="2" l="1"/>
  <c r="I103600" i="2" s="1"/>
  <c r="N103600" i="2" l="1"/>
  <c r="O103600" i="2" l="1"/>
  <c r="P103600" i="2" s="1"/>
  <c r="I103601" i="2" s="1"/>
  <c r="R103600" i="2" l="1"/>
  <c r="N103601" i="2"/>
  <c r="O103601" i="2" l="1"/>
  <c r="R103601" i="2" s="1"/>
  <c r="P103601" i="2" l="1"/>
  <c r="I103602" i="2" s="1"/>
  <c r="N103602" i="2" l="1"/>
  <c r="O103602" i="2" l="1"/>
  <c r="P103602" i="2" s="1"/>
  <c r="I103603" i="2" s="1"/>
  <c r="R103602" i="2" l="1"/>
  <c r="N103603" i="2"/>
  <c r="O103603" i="2" l="1"/>
  <c r="R103603" i="2" s="1"/>
  <c r="P103603" i="2" l="1"/>
  <c r="I103604" i="2" s="1"/>
  <c r="N103604" i="2" l="1"/>
  <c r="O103604" i="2" l="1"/>
  <c r="P103604" i="2" s="1"/>
  <c r="I103605" i="2" s="1"/>
  <c r="R103604" i="2" l="1"/>
  <c r="N103605" i="2"/>
  <c r="O103605" i="2" l="1"/>
  <c r="R103605" i="2" s="1"/>
  <c r="P103605" i="2" l="1"/>
  <c r="I103606" i="2" s="1"/>
  <c r="N103606" i="2" l="1"/>
  <c r="O103606" i="2" l="1"/>
  <c r="P103606" i="2" s="1"/>
  <c r="I103607" i="2" s="1"/>
  <c r="R103606" i="2" l="1"/>
  <c r="N103607" i="2"/>
  <c r="O103607" i="2" l="1"/>
  <c r="R103607" i="2" s="1"/>
  <c r="P103607" i="2" l="1"/>
  <c r="I103608" i="2" s="1"/>
  <c r="N103608" i="2" l="1"/>
  <c r="O103608" i="2" l="1"/>
  <c r="P103608" i="2" s="1"/>
  <c r="I103609" i="2" s="1"/>
  <c r="R103608" i="2" l="1"/>
  <c r="N103609" i="2"/>
  <c r="O103609" i="2" l="1"/>
  <c r="R103609" i="2" s="1"/>
  <c r="P103609" i="2" l="1"/>
  <c r="I103610" i="2" s="1"/>
  <c r="N103610" i="2" l="1"/>
  <c r="O103610" i="2" l="1"/>
  <c r="P103610" i="2" s="1"/>
  <c r="I103611" i="2" s="1"/>
  <c r="R103610" i="2" l="1"/>
  <c r="N103611" i="2"/>
  <c r="O103611" i="2" l="1"/>
  <c r="R103611" i="2" s="1"/>
  <c r="P103611" i="2" l="1"/>
  <c r="I103612" i="2" s="1"/>
  <c r="N103612" i="2" l="1"/>
  <c r="O103612" i="2" l="1"/>
  <c r="P103612" i="2" s="1"/>
  <c r="I103613" i="2" s="1"/>
  <c r="R103612" i="2" l="1"/>
  <c r="N103613" i="2"/>
  <c r="O103613" i="2" l="1"/>
  <c r="R103613" i="2" s="1"/>
  <c r="P103613" i="2" l="1"/>
  <c r="I103614" i="2" s="1"/>
  <c r="N103614" i="2" l="1"/>
  <c r="O103614" i="2" l="1"/>
  <c r="P103614" i="2" s="1"/>
  <c r="I103615" i="2" s="1"/>
  <c r="R103614" i="2" l="1"/>
  <c r="N103615" i="2"/>
  <c r="O103615" i="2" l="1"/>
  <c r="R103615" i="2" s="1"/>
  <c r="P103615" i="2" l="1"/>
  <c r="I103616" i="2" s="1"/>
  <c r="N103616" i="2" l="1"/>
  <c r="O103616" i="2" l="1"/>
  <c r="P103616" i="2" s="1"/>
  <c r="I103617" i="2" s="1"/>
  <c r="R103616" i="2" l="1"/>
  <c r="N103617" i="2"/>
  <c r="O103617" i="2" l="1"/>
  <c r="R103617" i="2" s="1"/>
  <c r="P103617" i="2" l="1"/>
  <c r="I103618" i="2" s="1"/>
  <c r="N103618" i="2" l="1"/>
  <c r="O103618" i="2" l="1"/>
  <c r="P103618" i="2" s="1"/>
  <c r="I103619" i="2" s="1"/>
  <c r="R103618" i="2" l="1"/>
  <c r="N103619" i="2"/>
  <c r="O103619" i="2" l="1"/>
  <c r="R103619" i="2" s="1"/>
  <c r="P103619" i="2" l="1"/>
  <c r="I103620" i="2" s="1"/>
  <c r="N103620" i="2" l="1"/>
  <c r="O103620" i="2" l="1"/>
  <c r="P103620" i="2" s="1"/>
  <c r="I103621" i="2" s="1"/>
  <c r="R103620" i="2" l="1"/>
  <c r="N103621" i="2"/>
  <c r="O103621" i="2" l="1"/>
  <c r="R103621" i="2" s="1"/>
  <c r="P103621" i="2" l="1"/>
  <c r="I103622" i="2" s="1"/>
  <c r="N103622" i="2" l="1"/>
  <c r="O103622" i="2" l="1"/>
  <c r="P103622" i="2" s="1"/>
  <c r="I103623" i="2" s="1"/>
  <c r="R103622" i="2" l="1"/>
  <c r="N103623" i="2"/>
  <c r="O103623" i="2" l="1"/>
  <c r="R103623" i="2" s="1"/>
  <c r="P103623" i="2" l="1"/>
  <c r="I103624" i="2" s="1"/>
  <c r="N103624" i="2" l="1"/>
  <c r="O103624" i="2" l="1"/>
  <c r="P103624" i="2" s="1"/>
  <c r="I103625" i="2" s="1"/>
  <c r="R103624" i="2" l="1"/>
  <c r="N103625" i="2"/>
  <c r="O103625" i="2" l="1"/>
  <c r="R103625" i="2" s="1"/>
  <c r="P103625" i="2" l="1"/>
  <c r="I103626" i="2" s="1"/>
  <c r="N103626" i="2" l="1"/>
  <c r="O103626" i="2" l="1"/>
  <c r="P103626" i="2" s="1"/>
  <c r="I103627" i="2" s="1"/>
  <c r="R103626" i="2" l="1"/>
  <c r="N103627" i="2"/>
  <c r="O103627" i="2" l="1"/>
  <c r="R103627" i="2" s="1"/>
  <c r="P103627" i="2" l="1"/>
  <c r="I103628" i="2" s="1"/>
  <c r="N103628" i="2" l="1"/>
  <c r="O103628" i="2" l="1"/>
  <c r="P103628" i="2" s="1"/>
  <c r="I103629" i="2" s="1"/>
  <c r="R103628" i="2" l="1"/>
  <c r="N103629" i="2"/>
  <c r="O103629" i="2" l="1"/>
  <c r="R103629" i="2" s="1"/>
  <c r="P103629" i="2" l="1"/>
  <c r="I103630" i="2" s="1"/>
  <c r="N103630" i="2" l="1"/>
  <c r="O103630" i="2" l="1"/>
  <c r="P103630" i="2" s="1"/>
  <c r="I103631" i="2" s="1"/>
  <c r="R103630" i="2" l="1"/>
  <c r="N103631" i="2"/>
  <c r="O103631" i="2" l="1"/>
  <c r="R103631" i="2" s="1"/>
  <c r="P103631" i="2" l="1"/>
  <c r="I103632" i="2" s="1"/>
  <c r="N103632" i="2" l="1"/>
  <c r="O103632" i="2" l="1"/>
  <c r="P103632" i="2" s="1"/>
  <c r="I103633" i="2" s="1"/>
  <c r="R103632" i="2" l="1"/>
  <c r="N103633" i="2"/>
  <c r="O103633" i="2" l="1"/>
  <c r="P103633" i="2" s="1"/>
  <c r="I103634" i="2" s="1"/>
  <c r="R103633" i="2" l="1"/>
  <c r="N103634" i="2"/>
  <c r="O103634" i="2" l="1"/>
  <c r="P103634" i="2" s="1"/>
  <c r="I103635" i="2" s="1"/>
  <c r="R103634" i="2" l="1"/>
  <c r="N103635" i="2"/>
  <c r="O103635" i="2" l="1"/>
  <c r="R103635" i="2" s="1"/>
  <c r="P103635" i="2" l="1"/>
  <c r="I103636" i="2" s="1"/>
  <c r="N103636" i="2" l="1"/>
  <c r="O103636" i="2" l="1"/>
  <c r="P103636" i="2" s="1"/>
  <c r="I103637" i="2" s="1"/>
  <c r="R103636" i="2" l="1"/>
  <c r="N103637" i="2"/>
  <c r="O103637" i="2" l="1"/>
  <c r="R103637" i="2" s="1"/>
  <c r="P103637" i="2" l="1"/>
  <c r="I103638" i="2" s="1"/>
  <c r="N103638" i="2" l="1"/>
  <c r="O103638" i="2" l="1"/>
  <c r="P103638" i="2" s="1"/>
  <c r="I103639" i="2" s="1"/>
  <c r="R103638" i="2" l="1"/>
  <c r="N103639" i="2"/>
  <c r="O103639" i="2" l="1"/>
  <c r="R103639" i="2" s="1"/>
  <c r="P103639" i="2" l="1"/>
  <c r="I103640" i="2" s="1"/>
  <c r="N103640" i="2" l="1"/>
  <c r="O103640" i="2" l="1"/>
  <c r="P103640" i="2" s="1"/>
  <c r="I103641" i="2" s="1"/>
  <c r="R103640" i="2" l="1"/>
  <c r="N103641" i="2"/>
  <c r="O103641" i="2" l="1"/>
  <c r="R103641" i="2" s="1"/>
  <c r="P103641" i="2" l="1"/>
  <c r="I103642" i="2" s="1"/>
  <c r="N103642" i="2" l="1"/>
  <c r="O103642" i="2" l="1"/>
  <c r="P103642" i="2" s="1"/>
  <c r="I103643" i="2" s="1"/>
  <c r="R103642" i="2" l="1"/>
  <c r="N103643" i="2"/>
  <c r="O103643" i="2" l="1"/>
  <c r="R103643" i="2" s="1"/>
  <c r="P103643" i="2" l="1"/>
  <c r="I103644" i="2" s="1"/>
  <c r="N103644" i="2" l="1"/>
  <c r="O103644" i="2" l="1"/>
  <c r="P103644" i="2" s="1"/>
  <c r="I103645" i="2" s="1"/>
  <c r="R103644" i="2" l="1"/>
  <c r="N103645" i="2"/>
  <c r="O103645" i="2" l="1"/>
  <c r="R103645" i="2" s="1"/>
  <c r="P103645" i="2" l="1"/>
  <c r="I103646" i="2" s="1"/>
  <c r="N103646" i="2" l="1"/>
  <c r="O103646" i="2" l="1"/>
  <c r="P103646" i="2" s="1"/>
  <c r="I103647" i="2" s="1"/>
  <c r="R103646" i="2" l="1"/>
  <c r="N103647" i="2"/>
  <c r="O103647" i="2" l="1"/>
  <c r="R103647" i="2" s="1"/>
  <c r="P103647" i="2" l="1"/>
  <c r="I103648" i="2" s="1"/>
  <c r="N103648" i="2" l="1"/>
  <c r="O103648" i="2" l="1"/>
  <c r="P103648" i="2" s="1"/>
  <c r="I103649" i="2" s="1"/>
  <c r="R103648" i="2" l="1"/>
  <c r="N103649" i="2"/>
  <c r="O103649" i="2" l="1"/>
  <c r="R103649" i="2" s="1"/>
  <c r="P103649" i="2" l="1"/>
  <c r="I103650" i="2" s="1"/>
  <c r="N103650" i="2" l="1"/>
  <c r="O103650" i="2" l="1"/>
  <c r="P103650" i="2" s="1"/>
  <c r="I103651" i="2" s="1"/>
  <c r="R103650" i="2" l="1"/>
  <c r="N103651" i="2"/>
  <c r="O103651" i="2" l="1"/>
  <c r="R103651" i="2" s="1"/>
  <c r="P103651" i="2" l="1"/>
  <c r="I103652" i="2" s="1"/>
  <c r="N103652" i="2" l="1"/>
  <c r="O103652" i="2" l="1"/>
  <c r="P103652" i="2" s="1"/>
  <c r="I103653" i="2" s="1"/>
  <c r="R103652" i="2" l="1"/>
  <c r="N103653" i="2"/>
  <c r="O103653" i="2" l="1"/>
  <c r="R103653" i="2" s="1"/>
  <c r="P103653" i="2" l="1"/>
  <c r="I103654" i="2" s="1"/>
  <c r="N103654" i="2" l="1"/>
  <c r="O103654" i="2" l="1"/>
  <c r="P103654" i="2" s="1"/>
  <c r="I103655" i="2" s="1"/>
  <c r="R103654" i="2" l="1"/>
  <c r="N103655" i="2"/>
  <c r="O103655" i="2" l="1"/>
  <c r="R103655" i="2" s="1"/>
  <c r="P103655" i="2" l="1"/>
  <c r="I103656" i="2" s="1"/>
  <c r="N103656" i="2" l="1"/>
  <c r="O103656" i="2" l="1"/>
  <c r="P103656" i="2" s="1"/>
  <c r="I103657" i="2" s="1"/>
  <c r="R103656" i="2" l="1"/>
  <c r="N103657" i="2"/>
  <c r="O103657" i="2" l="1"/>
  <c r="R103657" i="2" s="1"/>
  <c r="P103657" i="2" l="1"/>
  <c r="I103658" i="2" s="1"/>
  <c r="N103658" i="2" l="1"/>
  <c r="O103658" i="2" l="1"/>
  <c r="P103658" i="2" s="1"/>
  <c r="I103659" i="2" s="1"/>
  <c r="R103658" i="2" l="1"/>
  <c r="N103659" i="2"/>
  <c r="O103659" i="2" l="1"/>
  <c r="R103659" i="2" s="1"/>
  <c r="P103659" i="2" l="1"/>
  <c r="I103660" i="2" s="1"/>
  <c r="N103660" i="2" l="1"/>
  <c r="O103660" i="2" l="1"/>
  <c r="P103660" i="2" s="1"/>
  <c r="I103661" i="2" s="1"/>
  <c r="R103660" i="2" l="1"/>
  <c r="N103661" i="2"/>
  <c r="O103661" i="2" l="1"/>
  <c r="R103661" i="2" s="1"/>
  <c r="P103661" i="2" l="1"/>
  <c r="I103662" i="2" s="1"/>
  <c r="N103662" i="2" l="1"/>
  <c r="O103662" i="2" l="1"/>
  <c r="P103662" i="2" s="1"/>
  <c r="I103663" i="2" s="1"/>
  <c r="R103662" i="2" l="1"/>
  <c r="N103663" i="2"/>
  <c r="O103663" i="2" l="1"/>
  <c r="R103663" i="2" s="1"/>
  <c r="P103663" i="2" l="1"/>
  <c r="I103664" i="2" s="1"/>
  <c r="N103664" i="2" l="1"/>
  <c r="O103664" i="2" l="1"/>
  <c r="P103664" i="2" s="1"/>
  <c r="I103665" i="2" s="1"/>
  <c r="R103664" i="2" l="1"/>
  <c r="N103665" i="2"/>
  <c r="O103665" i="2" l="1"/>
  <c r="R103665" i="2" s="1"/>
  <c r="P103665" i="2" l="1"/>
  <c r="I103666" i="2" s="1"/>
  <c r="N103666" i="2" l="1"/>
  <c r="O103666" i="2" l="1"/>
  <c r="P103666" i="2" s="1"/>
  <c r="I103667" i="2" s="1"/>
  <c r="R103666" i="2" l="1"/>
  <c r="N103667" i="2"/>
  <c r="O103667" i="2" l="1"/>
  <c r="R103667" i="2" s="1"/>
  <c r="P103667" i="2" l="1"/>
  <c r="I103668" i="2" s="1"/>
  <c r="N103668" i="2" l="1"/>
  <c r="O103668" i="2" l="1"/>
  <c r="P103668" i="2" s="1"/>
  <c r="I103669" i="2" s="1"/>
  <c r="R103668" i="2" l="1"/>
  <c r="N103669" i="2"/>
  <c r="O103669" i="2" l="1"/>
  <c r="R103669" i="2" s="1"/>
  <c r="P103669" i="2" l="1"/>
  <c r="I103670" i="2" s="1"/>
  <c r="N103670" i="2" l="1"/>
  <c r="O103670" i="2" l="1"/>
  <c r="P103670" i="2" s="1"/>
  <c r="I103671" i="2" s="1"/>
  <c r="R103670" i="2" l="1"/>
  <c r="N103671" i="2"/>
  <c r="O103671" i="2" l="1"/>
  <c r="R103671" i="2" s="1"/>
  <c r="P103671" i="2" l="1"/>
  <c r="I103672" i="2" s="1"/>
  <c r="N103672" i="2" l="1"/>
  <c r="O103672" i="2" l="1"/>
  <c r="P103672" i="2" s="1"/>
  <c r="I103673" i="2" s="1"/>
  <c r="R103672" i="2" l="1"/>
  <c r="N103673" i="2"/>
  <c r="O103673" i="2" l="1"/>
  <c r="R103673" i="2" s="1"/>
  <c r="P103673" i="2" l="1"/>
  <c r="I103674" i="2" s="1"/>
  <c r="N103674" i="2" l="1"/>
  <c r="O103674" i="2" l="1"/>
  <c r="P103674" i="2" s="1"/>
  <c r="I103675" i="2" s="1"/>
  <c r="R103674" i="2" l="1"/>
  <c r="N103675" i="2"/>
  <c r="O103675" i="2" l="1"/>
  <c r="R103675" i="2" s="1"/>
  <c r="P103675" i="2" l="1"/>
  <c r="I103676" i="2" s="1"/>
  <c r="N103676" i="2" l="1"/>
  <c r="O103676" i="2" l="1"/>
  <c r="P103676" i="2" s="1"/>
  <c r="I103677" i="2" s="1"/>
  <c r="R103676" i="2" l="1"/>
  <c r="N103677" i="2"/>
  <c r="O103677" i="2" l="1"/>
  <c r="P103677" i="2" s="1"/>
  <c r="I103678" i="2" s="1"/>
  <c r="R103677" i="2" l="1"/>
  <c r="N103678" i="2"/>
  <c r="O103678" i="2" l="1"/>
  <c r="P103678" i="2" s="1"/>
  <c r="I103679" i="2" s="1"/>
  <c r="R103678" i="2" l="1"/>
  <c r="N103679" i="2"/>
  <c r="O103679" i="2" l="1"/>
  <c r="R103679" i="2" s="1"/>
  <c r="P103679" i="2" l="1"/>
  <c r="I103680" i="2" s="1"/>
  <c r="N103680" i="2" l="1"/>
  <c r="O103680" i="2" l="1"/>
  <c r="P103680" i="2" s="1"/>
  <c r="I103681" i="2" s="1"/>
  <c r="R103680" i="2" l="1"/>
  <c r="N103681" i="2"/>
  <c r="O103681" i="2" l="1"/>
  <c r="P103681" i="2" s="1"/>
  <c r="I103682" i="2" s="1"/>
  <c r="R103681" i="2" l="1"/>
  <c r="N103682" i="2"/>
  <c r="O103682" i="2" l="1"/>
  <c r="P103682" i="2" s="1"/>
  <c r="I103683" i="2" s="1"/>
  <c r="R103682" i="2" l="1"/>
  <c r="N103683" i="2"/>
  <c r="O103683" i="2" l="1"/>
  <c r="R103683" i="2" s="1"/>
  <c r="P103683" i="2" l="1"/>
  <c r="I103684" i="2" s="1"/>
  <c r="N103684" i="2" l="1"/>
  <c r="O103684" i="2" l="1"/>
  <c r="P103684" i="2" s="1"/>
  <c r="I103685" i="2" s="1"/>
  <c r="R103684" i="2" l="1"/>
  <c r="N103685" i="2"/>
  <c r="O103685" i="2" l="1"/>
  <c r="R103685" i="2" s="1"/>
  <c r="P103685" i="2" l="1"/>
  <c r="I103686" i="2" s="1"/>
  <c r="N103686" i="2" l="1"/>
  <c r="O103686" i="2" l="1"/>
  <c r="P103686" i="2" s="1"/>
  <c r="I103687" i="2" s="1"/>
  <c r="R103686" i="2" l="1"/>
  <c r="N103687" i="2"/>
  <c r="O103687" i="2" l="1"/>
  <c r="R103687" i="2" s="1"/>
  <c r="P103687" i="2" l="1"/>
  <c r="I103688" i="2" s="1"/>
  <c r="N103688" i="2" l="1"/>
  <c r="O103688" i="2" l="1"/>
  <c r="P103688" i="2" s="1"/>
  <c r="I103689" i="2" s="1"/>
  <c r="R103688" i="2" l="1"/>
  <c r="N103689" i="2"/>
  <c r="O103689" i="2" l="1"/>
  <c r="R103689" i="2" s="1"/>
  <c r="P103689" i="2" l="1"/>
  <c r="I103690" i="2" s="1"/>
  <c r="N103690" i="2" l="1"/>
  <c r="O103690" i="2" l="1"/>
  <c r="P103690" i="2" s="1"/>
  <c r="I103691" i="2" s="1"/>
  <c r="R103690" i="2" l="1"/>
  <c r="N103691" i="2"/>
  <c r="O103691" i="2" l="1"/>
  <c r="R103691" i="2" s="1"/>
  <c r="P103691" i="2" l="1"/>
  <c r="I103692" i="2" s="1"/>
  <c r="N103692" i="2" l="1"/>
  <c r="O103692" i="2" l="1"/>
  <c r="P103692" i="2" s="1"/>
  <c r="I103693" i="2" s="1"/>
  <c r="R103692" i="2" l="1"/>
  <c r="N103693" i="2"/>
  <c r="O103693" i="2" l="1"/>
  <c r="R103693" i="2" s="1"/>
  <c r="P103693" i="2" l="1"/>
  <c r="I103694" i="2" s="1"/>
  <c r="N103694" i="2" l="1"/>
  <c r="O103694" i="2" l="1"/>
  <c r="P103694" i="2" s="1"/>
  <c r="I103695" i="2" s="1"/>
  <c r="R103694" i="2" l="1"/>
  <c r="N103695" i="2"/>
  <c r="O103695" i="2" l="1"/>
  <c r="R103695" i="2" s="1"/>
  <c r="P103695" i="2" l="1"/>
  <c r="I103696" i="2" s="1"/>
  <c r="N103696" i="2" l="1"/>
  <c r="O103696" i="2" l="1"/>
  <c r="P103696" i="2" s="1"/>
  <c r="I103697" i="2" s="1"/>
  <c r="R103696" i="2" l="1"/>
  <c r="N103697" i="2"/>
  <c r="O103697" i="2" l="1"/>
  <c r="R103697" i="2" s="1"/>
  <c r="P103697" i="2" l="1"/>
  <c r="I103698" i="2" s="1"/>
  <c r="N103698" i="2" l="1"/>
  <c r="O103698" i="2" l="1"/>
  <c r="P103698" i="2" s="1"/>
  <c r="I103699" i="2" s="1"/>
  <c r="R103698" i="2" l="1"/>
  <c r="N103699" i="2"/>
  <c r="O103699" i="2" l="1"/>
  <c r="R103699" i="2" s="1"/>
  <c r="P103699" i="2" l="1"/>
  <c r="I103700" i="2" s="1"/>
  <c r="N103700" i="2" l="1"/>
  <c r="O103700" i="2" l="1"/>
  <c r="P103700" i="2" s="1"/>
  <c r="I103701" i="2" s="1"/>
  <c r="R103700" i="2" l="1"/>
  <c r="N103701" i="2"/>
  <c r="O103701" i="2" l="1"/>
  <c r="R103701" i="2" s="1"/>
  <c r="P103701" i="2" l="1"/>
  <c r="I103702" i="2" s="1"/>
  <c r="N103702" i="2" l="1"/>
  <c r="O103702" i="2" l="1"/>
  <c r="P103702" i="2" s="1"/>
  <c r="I103703" i="2" s="1"/>
  <c r="R103702" i="2" l="1"/>
  <c r="N103703" i="2"/>
  <c r="O103703" i="2" l="1"/>
  <c r="R103703" i="2" s="1"/>
  <c r="P103703" i="2" l="1"/>
  <c r="I103704" i="2" s="1"/>
  <c r="N103704" i="2" l="1"/>
  <c r="O103704" i="2" l="1"/>
  <c r="P103704" i="2" s="1"/>
  <c r="I103705" i="2" s="1"/>
  <c r="R103704" i="2" l="1"/>
  <c r="N103705" i="2"/>
  <c r="O103705" i="2" l="1"/>
  <c r="R103705" i="2" s="1"/>
  <c r="P103705" i="2" l="1"/>
  <c r="I103706" i="2" s="1"/>
  <c r="N103706" i="2" l="1"/>
  <c r="O103706" i="2" l="1"/>
  <c r="P103706" i="2" s="1"/>
  <c r="I103707" i="2" s="1"/>
  <c r="R103706" i="2" l="1"/>
  <c r="N103707" i="2"/>
  <c r="O103707" i="2" l="1"/>
  <c r="R103707" i="2" s="1"/>
  <c r="P103707" i="2" l="1"/>
  <c r="I103708" i="2" s="1"/>
  <c r="N103708" i="2" l="1"/>
  <c r="O103708" i="2" l="1"/>
  <c r="P103708" i="2" s="1"/>
  <c r="I103709" i="2" s="1"/>
  <c r="R103708" i="2" l="1"/>
  <c r="N103709" i="2"/>
  <c r="O103709" i="2" l="1"/>
  <c r="R103709" i="2" s="1"/>
  <c r="P103709" i="2" l="1"/>
  <c r="I103710" i="2" s="1"/>
  <c r="N103710" i="2" l="1"/>
  <c r="O103710" i="2" l="1"/>
  <c r="P103710" i="2" s="1"/>
  <c r="I103711" i="2" s="1"/>
  <c r="R103710" i="2" l="1"/>
  <c r="N103711" i="2"/>
  <c r="O103711" i="2" l="1"/>
  <c r="R103711" i="2" s="1"/>
  <c r="P103711" i="2" l="1"/>
  <c r="I103712" i="2" s="1"/>
  <c r="N103712" i="2" l="1"/>
  <c r="O103712" i="2" l="1"/>
  <c r="P103712" i="2" s="1"/>
  <c r="I103713" i="2" s="1"/>
  <c r="R103712" i="2" l="1"/>
  <c r="N103713" i="2"/>
  <c r="O103713" i="2" l="1"/>
  <c r="R103713" i="2" s="1"/>
  <c r="P103713" i="2" l="1"/>
  <c r="I103714" i="2" s="1"/>
  <c r="N103714" i="2" l="1"/>
  <c r="O103714" i="2" l="1"/>
  <c r="P103714" i="2" s="1"/>
  <c r="I103715" i="2" s="1"/>
  <c r="R103714" i="2" l="1"/>
  <c r="N103715" i="2"/>
  <c r="O103715" i="2" l="1"/>
  <c r="R103715" i="2" s="1"/>
  <c r="P103715" i="2" l="1"/>
  <c r="I103716" i="2" s="1"/>
  <c r="N103716" i="2" l="1"/>
  <c r="O103716" i="2" l="1"/>
  <c r="P103716" i="2" s="1"/>
  <c r="I103717" i="2" s="1"/>
  <c r="R103716" i="2" l="1"/>
  <c r="N103717" i="2"/>
  <c r="O103717" i="2" l="1"/>
  <c r="R103717" i="2" s="1"/>
  <c r="P103717" i="2" l="1"/>
  <c r="I103718" i="2" s="1"/>
  <c r="N103718" i="2" l="1"/>
  <c r="O103718" i="2" l="1"/>
  <c r="P103718" i="2" s="1"/>
  <c r="I103719" i="2" s="1"/>
  <c r="R103718" i="2" l="1"/>
  <c r="N103719" i="2"/>
  <c r="O103719" i="2" l="1"/>
  <c r="R103719" i="2" s="1"/>
  <c r="P103719" i="2" l="1"/>
  <c r="I103720" i="2" s="1"/>
  <c r="N103720" i="2" l="1"/>
  <c r="O103720" i="2" l="1"/>
  <c r="P103720" i="2" s="1"/>
  <c r="I103721" i="2" s="1"/>
  <c r="R103720" i="2" l="1"/>
  <c r="N103721" i="2"/>
  <c r="O103721" i="2" l="1"/>
  <c r="R103721" i="2" s="1"/>
  <c r="P103721" i="2" l="1"/>
  <c r="I103722" i="2" s="1"/>
  <c r="N103722" i="2" l="1"/>
  <c r="O103722" i="2" l="1"/>
  <c r="P103722" i="2" s="1"/>
  <c r="I103723" i="2" s="1"/>
  <c r="R103722" i="2" l="1"/>
  <c r="N103723" i="2"/>
  <c r="O103723" i="2" l="1"/>
  <c r="R103723" i="2" s="1"/>
  <c r="P103723" i="2" l="1"/>
  <c r="I103724" i="2" s="1"/>
  <c r="N103724" i="2" l="1"/>
  <c r="O103724" i="2" l="1"/>
  <c r="P103724" i="2" s="1"/>
  <c r="I103725" i="2" s="1"/>
  <c r="R103724" i="2" l="1"/>
  <c r="N103725" i="2"/>
  <c r="O103725" i="2" l="1"/>
  <c r="R103725" i="2" s="1"/>
  <c r="P103725" i="2" l="1"/>
  <c r="I103726" i="2" s="1"/>
  <c r="N103726" i="2" l="1"/>
  <c r="O103726" i="2" l="1"/>
  <c r="P103726" i="2" s="1"/>
  <c r="I103727" i="2" s="1"/>
  <c r="R103726" i="2" l="1"/>
  <c r="N103727" i="2"/>
  <c r="O103727" i="2" l="1"/>
  <c r="R103727" i="2" s="1"/>
  <c r="P103727" i="2" l="1"/>
  <c r="I103728" i="2" s="1"/>
  <c r="N103728" i="2" l="1"/>
  <c r="O103728" i="2" l="1"/>
  <c r="P103728" i="2" s="1"/>
  <c r="I103729" i="2" s="1"/>
  <c r="R103728" i="2" l="1"/>
  <c r="N103729" i="2"/>
  <c r="O103729" i="2" l="1"/>
  <c r="R103729" i="2" s="1"/>
  <c r="P103729" i="2" l="1"/>
  <c r="I103730" i="2" s="1"/>
  <c r="N103730" i="2" l="1"/>
  <c r="O103730" i="2" l="1"/>
  <c r="P103730" i="2" s="1"/>
  <c r="I103731" i="2" s="1"/>
  <c r="R103730" i="2" l="1"/>
  <c r="N103731" i="2"/>
  <c r="O103731" i="2" l="1"/>
  <c r="R103731" i="2" s="1"/>
  <c r="P103731" i="2" l="1"/>
  <c r="I103732" i="2" s="1"/>
  <c r="N103732" i="2" l="1"/>
  <c r="O103732" i="2" l="1"/>
  <c r="P103732" i="2" s="1"/>
  <c r="I103733" i="2" s="1"/>
  <c r="R103732" i="2" l="1"/>
  <c r="N103733" i="2"/>
  <c r="O103733" i="2" l="1"/>
  <c r="P103733" i="2" s="1"/>
  <c r="I103734" i="2" s="1"/>
  <c r="R103733" i="2" l="1"/>
  <c r="N103734" i="2"/>
  <c r="O103734" i="2" l="1"/>
  <c r="P103734" i="2" s="1"/>
  <c r="I103735" i="2" s="1"/>
  <c r="R103734" i="2" l="1"/>
  <c r="N103735" i="2"/>
  <c r="O103735" i="2" l="1"/>
  <c r="R103735" i="2" s="1"/>
  <c r="P103735" i="2" l="1"/>
  <c r="I103736" i="2" s="1"/>
  <c r="N103736" i="2" l="1"/>
  <c r="O103736" i="2" l="1"/>
  <c r="P103736" i="2" s="1"/>
  <c r="I103737" i="2" s="1"/>
  <c r="R103736" i="2" l="1"/>
  <c r="N103737" i="2"/>
  <c r="O103737" i="2" l="1"/>
  <c r="R103737" i="2" s="1"/>
  <c r="P103737" i="2" l="1"/>
  <c r="I103738" i="2" s="1"/>
  <c r="N103738" i="2" l="1"/>
  <c r="O103738" i="2" l="1"/>
  <c r="P103738" i="2" s="1"/>
  <c r="I103739" i="2" s="1"/>
  <c r="R103738" i="2" l="1"/>
  <c r="N103739" i="2"/>
  <c r="O103739" i="2" l="1"/>
  <c r="R103739" i="2" s="1"/>
  <c r="P103739" i="2" l="1"/>
  <c r="I103740" i="2" s="1"/>
  <c r="N103740" i="2" l="1"/>
  <c r="O103740" i="2" l="1"/>
  <c r="P103740" i="2" s="1"/>
  <c r="I103741" i="2" s="1"/>
  <c r="R103740" i="2" l="1"/>
  <c r="N103741" i="2"/>
  <c r="O103741" i="2" l="1"/>
  <c r="R103741" i="2" s="1"/>
  <c r="P103741" i="2" l="1"/>
  <c r="I103742" i="2" s="1"/>
  <c r="N103742" i="2" l="1"/>
  <c r="O103742" i="2" l="1"/>
  <c r="P103742" i="2" s="1"/>
  <c r="I103743" i="2" s="1"/>
  <c r="R103742" i="2" l="1"/>
  <c r="N103743" i="2"/>
  <c r="O103743" i="2" l="1"/>
  <c r="R103743" i="2" s="1"/>
  <c r="P103743" i="2" l="1"/>
  <c r="I103744" i="2" s="1"/>
  <c r="N103744" i="2" l="1"/>
  <c r="O103744" i="2" l="1"/>
  <c r="P103744" i="2" s="1"/>
  <c r="I103745" i="2" s="1"/>
  <c r="R103744" i="2" l="1"/>
  <c r="N103745" i="2"/>
  <c r="O103745" i="2" l="1"/>
  <c r="R103745" i="2" s="1"/>
  <c r="P103745" i="2" l="1"/>
  <c r="I103746" i="2" s="1"/>
  <c r="N103746" i="2" l="1"/>
  <c r="O103746" i="2" l="1"/>
  <c r="P103746" i="2" s="1"/>
  <c r="I103747" i="2" s="1"/>
  <c r="R103746" i="2" l="1"/>
  <c r="N103747" i="2"/>
  <c r="O103747" i="2" l="1"/>
  <c r="R103747" i="2" s="1"/>
  <c r="P103747" i="2" l="1"/>
  <c r="I103748" i="2" s="1"/>
  <c r="N103748" i="2" l="1"/>
  <c r="O103748" i="2" l="1"/>
  <c r="P103748" i="2" s="1"/>
  <c r="I103749" i="2" s="1"/>
  <c r="R103748" i="2" l="1"/>
  <c r="N103749" i="2"/>
  <c r="O103749" i="2" l="1"/>
  <c r="R103749" i="2" s="1"/>
  <c r="P103749" i="2" l="1"/>
  <c r="I103750" i="2" s="1"/>
  <c r="N103750" i="2" l="1"/>
  <c r="O103750" i="2" l="1"/>
  <c r="P103750" i="2" s="1"/>
  <c r="I103751" i="2" s="1"/>
  <c r="R103750" i="2" l="1"/>
  <c r="N103751" i="2"/>
  <c r="O103751" i="2" l="1"/>
  <c r="R103751" i="2" s="1"/>
  <c r="P103751" i="2" l="1"/>
  <c r="I103752" i="2" s="1"/>
  <c r="N103752" i="2" l="1"/>
  <c r="O103752" i="2" l="1"/>
  <c r="P103752" i="2" s="1"/>
  <c r="I103753" i="2" s="1"/>
  <c r="R103752" i="2" l="1"/>
  <c r="N103753" i="2"/>
  <c r="O103753" i="2" l="1"/>
  <c r="R103753" i="2" s="1"/>
  <c r="P103753" i="2" l="1"/>
  <c r="I103754" i="2" s="1"/>
  <c r="N103754" i="2" l="1"/>
  <c r="O103754" i="2" l="1"/>
  <c r="P103754" i="2" s="1"/>
  <c r="I103755" i="2" s="1"/>
  <c r="R103754" i="2" l="1"/>
  <c r="N103755" i="2"/>
  <c r="O103755" i="2" l="1"/>
  <c r="R103755" i="2" s="1"/>
  <c r="P103755" i="2" l="1"/>
  <c r="I103756" i="2" s="1"/>
  <c r="N103756" i="2" l="1"/>
  <c r="O103756" i="2" l="1"/>
  <c r="P103756" i="2" s="1"/>
  <c r="I103757" i="2" s="1"/>
  <c r="R103756" i="2" l="1"/>
  <c r="N103757" i="2"/>
  <c r="O103757" i="2" l="1"/>
  <c r="R103757" i="2" s="1"/>
  <c r="P103757" i="2" l="1"/>
  <c r="I103758" i="2" s="1"/>
  <c r="N103758" i="2" l="1"/>
  <c r="O103758" i="2" l="1"/>
  <c r="R103758" i="2" s="1"/>
  <c r="P103758" i="2" l="1"/>
  <c r="I103759" i="2" s="1"/>
  <c r="N103759" i="2"/>
  <c r="O103759" i="2" l="1"/>
  <c r="R103759" i="2" s="1"/>
  <c r="P103759" i="2" l="1"/>
  <c r="I103760" i="2" s="1"/>
  <c r="N103760" i="2"/>
  <c r="O103760" i="2" l="1"/>
  <c r="R103760" i="2" s="1"/>
  <c r="P103760" i="2" l="1"/>
  <c r="I103761" i="2" s="1"/>
  <c r="N103761" i="2"/>
  <c r="O103761" i="2" l="1"/>
  <c r="R103761" i="2" s="1"/>
  <c r="P103761" i="2" l="1"/>
  <c r="I103762" i="2" s="1"/>
  <c r="N103762" i="2" l="1"/>
  <c r="O103762" i="2" l="1"/>
  <c r="R103762" i="2" s="1"/>
  <c r="P103762" i="2" l="1"/>
  <c r="I103763" i="2" s="1"/>
  <c r="N103763" i="2"/>
  <c r="O103763" i="2" l="1"/>
  <c r="R103763" i="2" s="1"/>
  <c r="P103763" i="2" l="1"/>
  <c r="I103764" i="2" s="1"/>
  <c r="N103764" i="2" l="1"/>
  <c r="O103764" i="2" l="1"/>
  <c r="P103764" i="2" s="1"/>
  <c r="I103765" i="2" s="1"/>
  <c r="R103764" i="2" l="1"/>
  <c r="N103765" i="2"/>
  <c r="O103765" i="2" l="1"/>
  <c r="R103765" i="2" s="1"/>
  <c r="P103765" i="2" l="1"/>
  <c r="I103766" i="2" s="1"/>
  <c r="N103766" i="2" l="1"/>
  <c r="O103766" i="2" l="1"/>
  <c r="R103766" i="2" s="1"/>
  <c r="P103766" i="2" l="1"/>
  <c r="I103767" i="2" s="1"/>
  <c r="N103767" i="2"/>
  <c r="O103767" i="2" l="1"/>
  <c r="P103767" i="2" s="1"/>
  <c r="I103768" i="2" s="1"/>
  <c r="R103767" i="2" l="1"/>
  <c r="N103768" i="2"/>
  <c r="O103768" i="2" l="1"/>
  <c r="R103768" i="2" s="1"/>
  <c r="P103768" i="2" l="1"/>
  <c r="I103769" i="2" s="1"/>
  <c r="N103769" i="2"/>
  <c r="O103769" i="2" l="1"/>
  <c r="R103769" i="2" s="1"/>
  <c r="P103769" i="2" l="1"/>
  <c r="I103770" i="2" s="1"/>
  <c r="N103770" i="2" l="1"/>
  <c r="O103770" i="2" l="1"/>
  <c r="R103770" i="2" s="1"/>
  <c r="P103770" i="2" l="1"/>
  <c r="I103771" i="2" s="1"/>
  <c r="N103771" i="2"/>
  <c r="O103771" i="2" l="1"/>
  <c r="R103771" i="2" s="1"/>
  <c r="P103771" i="2" l="1"/>
  <c r="I103772" i="2" s="1"/>
  <c r="N103772" i="2" l="1"/>
  <c r="O103772" i="2" l="1"/>
  <c r="R103772" i="2" s="1"/>
  <c r="P103772" i="2" l="1"/>
  <c r="I103773" i="2" s="1"/>
  <c r="N103773" i="2"/>
  <c r="O103773" i="2" l="1"/>
  <c r="R103773" i="2" s="1"/>
  <c r="P103773" i="2" l="1"/>
  <c r="I103774" i="2" s="1"/>
  <c r="N103774" i="2" l="1"/>
  <c r="O103774" i="2" l="1"/>
  <c r="R103774" i="2" s="1"/>
  <c r="P103774" i="2" l="1"/>
  <c r="I103775" i="2" s="1"/>
  <c r="N103775" i="2"/>
  <c r="O103775" i="2" l="1"/>
  <c r="R103775" i="2" s="1"/>
  <c r="P103775" i="2" l="1"/>
  <c r="I103776" i="2" s="1"/>
  <c r="N103776" i="2"/>
  <c r="O103776" i="2" l="1"/>
  <c r="R103776" i="2" s="1"/>
  <c r="P103776" i="2" l="1"/>
  <c r="I103777" i="2" s="1"/>
  <c r="N103777" i="2"/>
  <c r="O103777" i="2" l="1"/>
  <c r="R103777" i="2" s="1"/>
  <c r="P103777" i="2" l="1"/>
  <c r="I103778" i="2" s="1"/>
  <c r="N103778" i="2" l="1"/>
  <c r="O103778" i="2" l="1"/>
  <c r="R103778" i="2" s="1"/>
  <c r="P103778" i="2" l="1"/>
  <c r="I103779" i="2" s="1"/>
  <c r="N103779" i="2"/>
  <c r="O103779" i="2" l="1"/>
  <c r="R103779" i="2" s="1"/>
  <c r="P103779" i="2" l="1"/>
  <c r="I103780" i="2" s="1"/>
  <c r="N103780" i="2" l="1"/>
  <c r="O103780" i="2" l="1"/>
  <c r="R103780" i="2" s="1"/>
  <c r="P103780" i="2" l="1"/>
  <c r="I103781" i="2" s="1"/>
  <c r="N103781" i="2"/>
  <c r="O103781" i="2" l="1"/>
  <c r="R103781" i="2" s="1"/>
  <c r="P103781" i="2" l="1"/>
  <c r="I103782" i="2" s="1"/>
  <c r="N103782" i="2" l="1"/>
  <c r="O103782" i="2" l="1"/>
  <c r="R103782" i="2" s="1"/>
  <c r="P103782" i="2" l="1"/>
  <c r="I103783" i="2" s="1"/>
  <c r="N103783" i="2"/>
  <c r="O103783" i="2" l="1"/>
  <c r="R103783" i="2" s="1"/>
  <c r="P103783" i="2" l="1"/>
  <c r="I103784" i="2" s="1"/>
  <c r="N103784" i="2"/>
  <c r="O103784" i="2" l="1"/>
  <c r="R103784" i="2" s="1"/>
  <c r="P103784" i="2" l="1"/>
  <c r="I103785" i="2" s="1"/>
  <c r="N103785" i="2"/>
  <c r="O103785" i="2" l="1"/>
  <c r="R103785" i="2" s="1"/>
  <c r="P103785" i="2" l="1"/>
  <c r="I103786" i="2" s="1"/>
  <c r="N103786" i="2" l="1"/>
  <c r="O103786" i="2" l="1"/>
  <c r="R103786" i="2" s="1"/>
  <c r="P103786" i="2" l="1"/>
  <c r="I103787" i="2" s="1"/>
  <c r="N103787" i="2"/>
  <c r="O103787" i="2" l="1"/>
  <c r="R103787" i="2" s="1"/>
  <c r="P103787" i="2" l="1"/>
  <c r="I103788" i="2" s="1"/>
  <c r="N103788" i="2" l="1"/>
  <c r="O103788" i="2" l="1"/>
  <c r="R103788" i="2" s="1"/>
  <c r="P103788" i="2" l="1"/>
  <c r="I103789" i="2" s="1"/>
  <c r="N103789" i="2"/>
  <c r="O103789" i="2" l="1"/>
  <c r="R103789" i="2" s="1"/>
  <c r="P103789" i="2" l="1"/>
  <c r="I103790" i="2" s="1"/>
  <c r="N103790" i="2" l="1"/>
  <c r="O103790" i="2" l="1"/>
  <c r="R103790" i="2" s="1"/>
  <c r="P103790" i="2" l="1"/>
  <c r="I103791" i="2" s="1"/>
  <c r="N103791" i="2"/>
  <c r="O103791" i="2" l="1"/>
  <c r="P103791" i="2" s="1"/>
  <c r="I103792" i="2" s="1"/>
  <c r="R103791" i="2" l="1"/>
  <c r="N103792" i="2"/>
  <c r="O103792" i="2" l="1"/>
  <c r="R103792" i="2" s="1"/>
  <c r="P103792" i="2" l="1"/>
  <c r="I103793" i="2" s="1"/>
  <c r="N103793" i="2"/>
  <c r="O103793" i="2" l="1"/>
  <c r="R103793" i="2" s="1"/>
  <c r="P103793" i="2" l="1"/>
  <c r="I103794" i="2" s="1"/>
  <c r="N103794" i="2" l="1"/>
  <c r="O103794" i="2" l="1"/>
  <c r="R103794" i="2" s="1"/>
  <c r="P103794" i="2" l="1"/>
  <c r="I103795" i="2" s="1"/>
  <c r="N103795" i="2"/>
  <c r="O103795" i="2" l="1"/>
  <c r="R103795" i="2" s="1"/>
  <c r="P103795" i="2" l="1"/>
  <c r="I103796" i="2" s="1"/>
  <c r="N103796" i="2" l="1"/>
  <c r="O103796" i="2" l="1"/>
  <c r="R103796" i="2" s="1"/>
  <c r="P103796" i="2" l="1"/>
  <c r="I103797" i="2" s="1"/>
  <c r="N103797" i="2"/>
  <c r="O103797" i="2" l="1"/>
  <c r="R103797" i="2" s="1"/>
  <c r="P103797" i="2" l="1"/>
  <c r="I103798" i="2" s="1"/>
  <c r="N103798" i="2" l="1"/>
  <c r="O103798" i="2" l="1"/>
  <c r="R103798" i="2" s="1"/>
  <c r="P103798" i="2" l="1"/>
  <c r="I103799" i="2" s="1"/>
  <c r="N103799" i="2"/>
  <c r="O103799" i="2" l="1"/>
  <c r="R103799" i="2" s="1"/>
  <c r="P103799" i="2" l="1"/>
  <c r="I103800" i="2" s="1"/>
  <c r="N103800" i="2"/>
  <c r="O103800" i="2" l="1"/>
  <c r="R103800" i="2" s="1"/>
  <c r="P103800" i="2" l="1"/>
  <c r="I103801" i="2" s="1"/>
  <c r="N103801" i="2"/>
  <c r="O103801" i="2" l="1"/>
  <c r="R103801" i="2" s="1"/>
  <c r="P103801" i="2" l="1"/>
  <c r="I103802" i="2" s="1"/>
  <c r="N103802" i="2" l="1"/>
  <c r="O103802" i="2" l="1"/>
  <c r="R103802" i="2" s="1"/>
  <c r="P103802" i="2" l="1"/>
  <c r="I103803" i="2" s="1"/>
  <c r="N103803" i="2"/>
  <c r="O103803" i="2" l="1"/>
  <c r="R103803" i="2" s="1"/>
  <c r="P103803" i="2" l="1"/>
  <c r="I103804" i="2" s="1"/>
  <c r="N103804" i="2" l="1"/>
  <c r="O103804" i="2" l="1"/>
  <c r="R103804" i="2" s="1"/>
  <c r="P103804" i="2" l="1"/>
  <c r="I103805" i="2" s="1"/>
  <c r="N103805" i="2"/>
  <c r="O103805" i="2" l="1"/>
  <c r="R103805" i="2" s="1"/>
  <c r="P103805" i="2" l="1"/>
  <c r="I103806" i="2" s="1"/>
  <c r="N103806" i="2" l="1"/>
  <c r="O103806" i="2" l="1"/>
  <c r="R103806" i="2" s="1"/>
  <c r="P103806" i="2" l="1"/>
  <c r="I103807" i="2" s="1"/>
  <c r="N103807" i="2"/>
  <c r="O103807" i="2" l="1"/>
  <c r="P103807" i="2" s="1"/>
  <c r="I103808" i="2" s="1"/>
  <c r="R103807" i="2" l="1"/>
  <c r="N103808" i="2"/>
  <c r="O103808" i="2" l="1"/>
  <c r="R103808" i="2" s="1"/>
  <c r="P103808" i="2" l="1"/>
  <c r="I103809" i="2" s="1"/>
  <c r="N103809" i="2"/>
  <c r="O103809" i="2" l="1"/>
  <c r="R103809" i="2" s="1"/>
  <c r="P103809" i="2" l="1"/>
  <c r="I103810" i="2" s="1"/>
  <c r="N103810" i="2" l="1"/>
  <c r="O103810" i="2" l="1"/>
  <c r="R103810" i="2" s="1"/>
  <c r="P103810" i="2" l="1"/>
  <c r="I103811" i="2" s="1"/>
  <c r="N103811" i="2"/>
  <c r="O103811" i="2" l="1"/>
  <c r="R103811" i="2" s="1"/>
  <c r="P103811" i="2" l="1"/>
  <c r="I103812" i="2" s="1"/>
  <c r="N103812" i="2" l="1"/>
  <c r="O103812" i="2" l="1"/>
  <c r="R103812" i="2" s="1"/>
  <c r="P103812" i="2" l="1"/>
  <c r="I103813" i="2" s="1"/>
  <c r="N103813" i="2"/>
  <c r="O103813" i="2" l="1"/>
  <c r="R103813" i="2" s="1"/>
  <c r="P103813" i="2" l="1"/>
  <c r="I103814" i="2" s="1"/>
  <c r="N103814" i="2" l="1"/>
  <c r="O103814" i="2" l="1"/>
  <c r="R103814" i="2" s="1"/>
  <c r="P103814" i="2" l="1"/>
  <c r="I103815" i="2" s="1"/>
  <c r="N103815" i="2"/>
  <c r="O103815" i="2" l="1"/>
  <c r="R103815" i="2" s="1"/>
  <c r="P103815" i="2" l="1"/>
  <c r="I103816" i="2" s="1"/>
  <c r="N103816" i="2"/>
  <c r="O103816" i="2" l="1"/>
  <c r="R103816" i="2" s="1"/>
  <c r="P103816" i="2" l="1"/>
  <c r="I103817" i="2" s="1"/>
  <c r="N103817" i="2"/>
  <c r="O103817" i="2" l="1"/>
  <c r="R103817" i="2" s="1"/>
  <c r="P103817" i="2" l="1"/>
  <c r="I103818" i="2" s="1"/>
  <c r="N103818" i="2" l="1"/>
  <c r="O103818" i="2" l="1"/>
  <c r="R103818" i="2" s="1"/>
  <c r="P103818" i="2" l="1"/>
  <c r="I103819" i="2" s="1"/>
  <c r="N103819" i="2"/>
  <c r="O103819" i="2" l="1"/>
  <c r="R103819" i="2" s="1"/>
  <c r="P103819" i="2" l="1"/>
  <c r="I103820" i="2" s="1"/>
  <c r="N103820" i="2"/>
  <c r="O103820" i="2" l="1"/>
  <c r="R103820" i="2" s="1"/>
  <c r="P103820" i="2" l="1"/>
  <c r="I103821" i="2" s="1"/>
  <c r="N103821" i="2"/>
  <c r="O103821" i="2" l="1"/>
  <c r="P103821" i="2" s="1"/>
  <c r="I103822" i="2" s="1"/>
  <c r="R103821" i="2" l="1"/>
  <c r="N103822" i="2"/>
  <c r="O103822" i="2" l="1"/>
  <c r="R103822" i="2" s="1"/>
  <c r="P103822" i="2" l="1"/>
  <c r="I103823" i="2" s="1"/>
  <c r="N103823" i="2"/>
  <c r="O103823" i="2" l="1"/>
  <c r="P103823" i="2" s="1"/>
  <c r="I103824" i="2" s="1"/>
  <c r="R103823" i="2" l="1"/>
  <c r="N103824" i="2"/>
  <c r="O103824" i="2" l="1"/>
  <c r="P103824" i="2" s="1"/>
  <c r="I103825" i="2" s="1"/>
  <c r="R103824" i="2" l="1"/>
  <c r="N103825" i="2"/>
  <c r="O103825" i="2" l="1"/>
  <c r="R103825" i="2" s="1"/>
  <c r="P103825" i="2" l="1"/>
  <c r="I103826" i="2" s="1"/>
  <c r="N103826" i="2" l="1"/>
  <c r="O103826" i="2" l="1"/>
  <c r="R103826" i="2" s="1"/>
  <c r="P103826" i="2" l="1"/>
  <c r="I103827" i="2" s="1"/>
  <c r="N103827" i="2"/>
  <c r="O103827" i="2" l="1"/>
  <c r="R103827" i="2" s="1"/>
  <c r="P103827" i="2" l="1"/>
  <c r="I103828" i="2" s="1"/>
  <c r="N103828" i="2" l="1"/>
  <c r="O103828" i="2" l="1"/>
  <c r="R103828" i="2" s="1"/>
  <c r="P103828" i="2" l="1"/>
  <c r="I103829" i="2" s="1"/>
  <c r="N103829" i="2"/>
  <c r="O103829" i="2" l="1"/>
  <c r="R103829" i="2" s="1"/>
  <c r="P103829" i="2" l="1"/>
  <c r="I103830" i="2" s="1"/>
  <c r="N103830" i="2" l="1"/>
  <c r="O103830" i="2" l="1"/>
  <c r="R103830" i="2" s="1"/>
  <c r="P103830" i="2" l="1"/>
  <c r="I103831" i="2" s="1"/>
  <c r="N103831" i="2"/>
  <c r="O103831" i="2" l="1"/>
  <c r="P103831" i="2" s="1"/>
  <c r="I103832" i="2" s="1"/>
  <c r="R103831" i="2" l="1"/>
  <c r="N103832" i="2"/>
  <c r="O103832" i="2" l="1"/>
  <c r="R103832" i="2" s="1"/>
  <c r="P103832" i="2" l="1"/>
  <c r="I103833" i="2" s="1"/>
  <c r="N103833" i="2"/>
  <c r="O103833" i="2" l="1"/>
  <c r="R103833" i="2" s="1"/>
  <c r="P103833" i="2" l="1"/>
  <c r="I103834" i="2" s="1"/>
  <c r="N103834" i="2" l="1"/>
  <c r="O103834" i="2" l="1"/>
  <c r="R103834" i="2" s="1"/>
  <c r="P103834" i="2" l="1"/>
  <c r="I103835" i="2" s="1"/>
  <c r="N103835" i="2"/>
  <c r="O103835" i="2" l="1"/>
  <c r="R103835" i="2" s="1"/>
  <c r="P103835" i="2" l="1"/>
  <c r="I103836" i="2" s="1"/>
  <c r="N103836" i="2" l="1"/>
  <c r="O103836" i="2" l="1"/>
  <c r="R103836" i="2" s="1"/>
  <c r="P103836" i="2" l="1"/>
  <c r="I103837" i="2" s="1"/>
  <c r="N103837" i="2"/>
  <c r="O103837" i="2" l="1"/>
  <c r="R103837" i="2" s="1"/>
  <c r="P103837" i="2" l="1"/>
  <c r="I103838" i="2" s="1"/>
  <c r="N103838" i="2" l="1"/>
  <c r="O103838" i="2" l="1"/>
  <c r="R103838" i="2" s="1"/>
  <c r="P103838" i="2" l="1"/>
  <c r="I103839" i="2" s="1"/>
  <c r="N103839" i="2"/>
  <c r="O103839" i="2" l="1"/>
  <c r="R103839" i="2" s="1"/>
  <c r="P103839" i="2" l="1"/>
  <c r="I103840" i="2" s="1"/>
  <c r="N103840" i="2"/>
  <c r="O103840" i="2" l="1"/>
  <c r="R103840" i="2" s="1"/>
  <c r="P103840" i="2" l="1"/>
  <c r="I103841" i="2" s="1"/>
  <c r="N103841" i="2"/>
  <c r="O103841" i="2" l="1"/>
  <c r="R103841" i="2" s="1"/>
  <c r="P103841" i="2" l="1"/>
  <c r="I103842" i="2" s="1"/>
  <c r="N103842" i="2" l="1"/>
  <c r="O103842" i="2" l="1"/>
  <c r="R103842" i="2" s="1"/>
  <c r="P103842" i="2" l="1"/>
  <c r="I103843" i="2" s="1"/>
  <c r="N103843" i="2"/>
  <c r="O103843" i="2" l="1"/>
  <c r="R103843" i="2" s="1"/>
  <c r="P103843" i="2" l="1"/>
  <c r="I103844" i="2" s="1"/>
  <c r="N103844" i="2" l="1"/>
  <c r="O103844" i="2" l="1"/>
  <c r="R103844" i="2" s="1"/>
  <c r="P103844" i="2" l="1"/>
  <c r="I103845" i="2" s="1"/>
  <c r="N103845" i="2"/>
  <c r="O103845" i="2" l="1"/>
  <c r="R103845" i="2" s="1"/>
  <c r="P103845" i="2" l="1"/>
  <c r="I103846" i="2" s="1"/>
  <c r="N103846" i="2" l="1"/>
  <c r="O103846" i="2" l="1"/>
  <c r="R103846" i="2" s="1"/>
  <c r="P103846" i="2" l="1"/>
  <c r="I103847" i="2" s="1"/>
  <c r="N103847" i="2"/>
  <c r="O103847" i="2" l="1"/>
  <c r="R103847" i="2" s="1"/>
  <c r="P103847" i="2" l="1"/>
  <c r="I103848" i="2" s="1"/>
  <c r="N103848" i="2"/>
  <c r="O103848" i="2" l="1"/>
  <c r="R103848" i="2" s="1"/>
  <c r="P103848" i="2" l="1"/>
  <c r="I103849" i="2" s="1"/>
  <c r="N103849" i="2"/>
  <c r="O103849" i="2" l="1"/>
  <c r="R103849" i="2" s="1"/>
  <c r="P103849" i="2" l="1"/>
  <c r="I103850" i="2" s="1"/>
  <c r="N103850" i="2" l="1"/>
  <c r="O103850" i="2" l="1"/>
  <c r="P103850" i="2" s="1"/>
  <c r="I103851" i="2" s="1"/>
  <c r="R103850" i="2" l="1"/>
  <c r="N103851" i="2"/>
  <c r="O103851" i="2" l="1"/>
  <c r="R103851" i="2" s="1"/>
  <c r="P103851" i="2" l="1"/>
  <c r="I103852" i="2" s="1"/>
  <c r="N103852" i="2" l="1"/>
  <c r="O103852" i="2" l="1"/>
  <c r="P103852" i="2" s="1"/>
  <c r="I103853" i="2" s="1"/>
  <c r="R103852" i="2" l="1"/>
  <c r="N103853" i="2"/>
  <c r="O103853" i="2" l="1"/>
  <c r="R103853" i="2" s="1"/>
  <c r="P103853" i="2" l="1"/>
  <c r="I103854" i="2" s="1"/>
  <c r="N103854" i="2" l="1"/>
  <c r="O103854" i="2" l="1"/>
  <c r="P103854" i="2" s="1"/>
  <c r="I103855" i="2" s="1"/>
  <c r="R103854" i="2" l="1"/>
  <c r="N103855" i="2"/>
  <c r="O103855" i="2" l="1"/>
  <c r="P103855" i="2" s="1"/>
  <c r="I103856" i="2" s="1"/>
  <c r="R103855" i="2" l="1"/>
  <c r="N103856" i="2"/>
  <c r="O103856" i="2" l="1"/>
  <c r="P103856" i="2" s="1"/>
  <c r="I103857" i="2" s="1"/>
  <c r="R103856" i="2" l="1"/>
  <c r="N103857" i="2"/>
  <c r="O103857" i="2" l="1"/>
  <c r="R103857" i="2" s="1"/>
  <c r="P103857" i="2" l="1"/>
  <c r="I103858" i="2" s="1"/>
  <c r="N103858" i="2" l="1"/>
  <c r="O103858" i="2" l="1"/>
  <c r="P103858" i="2" s="1"/>
  <c r="I103859" i="2" s="1"/>
  <c r="R103858" i="2" l="1"/>
  <c r="N103859" i="2"/>
  <c r="O103859" i="2" l="1"/>
  <c r="R103859" i="2" s="1"/>
  <c r="P103859" i="2" l="1"/>
  <c r="I103860" i="2" s="1"/>
  <c r="N103860" i="2" l="1"/>
  <c r="O103860" i="2" l="1"/>
  <c r="P103860" i="2" s="1"/>
  <c r="I103861" i="2" s="1"/>
  <c r="R103860" i="2" l="1"/>
  <c r="N103861" i="2"/>
  <c r="O103861" i="2" l="1"/>
  <c r="R103861" i="2" s="1"/>
  <c r="P103861" i="2" l="1"/>
  <c r="I103862" i="2" s="1"/>
  <c r="N103862" i="2" l="1"/>
  <c r="O103862" i="2" l="1"/>
  <c r="P103862" i="2" s="1"/>
  <c r="I103863" i="2" s="1"/>
  <c r="R103862" i="2" l="1"/>
  <c r="N103863" i="2"/>
  <c r="O103863" i="2" l="1"/>
  <c r="R103863" i="2" s="1"/>
  <c r="P103863" i="2" l="1"/>
  <c r="I103864" i="2" s="1"/>
  <c r="N103864" i="2" l="1"/>
  <c r="O103864" i="2" l="1"/>
  <c r="P103864" i="2" s="1"/>
  <c r="I103865" i="2" s="1"/>
  <c r="R103864" i="2" l="1"/>
  <c r="N103865" i="2"/>
  <c r="O103865" i="2" l="1"/>
  <c r="R103865" i="2" s="1"/>
  <c r="P103865" i="2" l="1"/>
  <c r="I103866" i="2" s="1"/>
  <c r="N103866" i="2" l="1"/>
  <c r="O103866" i="2" l="1"/>
  <c r="P103866" i="2" s="1"/>
  <c r="I103867" i="2" s="1"/>
  <c r="R103866" i="2" l="1"/>
  <c r="N103867" i="2"/>
  <c r="O103867" i="2" l="1"/>
  <c r="R103867" i="2" s="1"/>
  <c r="P103867" i="2" l="1"/>
  <c r="I103868" i="2" s="1"/>
  <c r="N103868" i="2" l="1"/>
  <c r="O103868" i="2" l="1"/>
  <c r="P103868" i="2" s="1"/>
  <c r="I103869" i="2" s="1"/>
  <c r="R103868" i="2" l="1"/>
  <c r="N103869" i="2"/>
  <c r="O103869" i="2" l="1"/>
  <c r="R103869" i="2" s="1"/>
  <c r="P103869" i="2" l="1"/>
  <c r="I103870" i="2" s="1"/>
  <c r="N103870" i="2" l="1"/>
  <c r="O103870" i="2" l="1"/>
  <c r="P103870" i="2" s="1"/>
  <c r="I103871" i="2" s="1"/>
  <c r="R103870" i="2" l="1"/>
  <c r="N103871" i="2"/>
  <c r="O103871" i="2" l="1"/>
  <c r="R103871" i="2" s="1"/>
  <c r="P103871" i="2" l="1"/>
  <c r="I103872" i="2" s="1"/>
  <c r="N103872" i="2" l="1"/>
  <c r="O103872" i="2" l="1"/>
  <c r="P103872" i="2" s="1"/>
  <c r="I103873" i="2" s="1"/>
  <c r="R103872" i="2" l="1"/>
  <c r="N103873" i="2"/>
  <c r="O103873" i="2" l="1"/>
  <c r="R103873" i="2" s="1"/>
  <c r="P103873" i="2" l="1"/>
  <c r="I103874" i="2" s="1"/>
  <c r="N103874" i="2" l="1"/>
  <c r="O103874" i="2" l="1"/>
  <c r="P103874" i="2" s="1"/>
  <c r="I103875" i="2" s="1"/>
  <c r="R103874" i="2" l="1"/>
  <c r="N103875" i="2"/>
  <c r="O103875" i="2" l="1"/>
  <c r="R103875" i="2" s="1"/>
  <c r="P103875" i="2" l="1"/>
  <c r="I103876" i="2" s="1"/>
  <c r="N103876" i="2" l="1"/>
  <c r="O103876" i="2" l="1"/>
  <c r="P103876" i="2" s="1"/>
  <c r="I103877" i="2" s="1"/>
  <c r="R103876" i="2" l="1"/>
  <c r="N103877" i="2"/>
  <c r="O103877" i="2" l="1"/>
  <c r="R103877" i="2" s="1"/>
  <c r="P103877" i="2" l="1"/>
  <c r="I103878" i="2" s="1"/>
  <c r="N103878" i="2" l="1"/>
  <c r="O103878" i="2" l="1"/>
  <c r="P103878" i="2" s="1"/>
  <c r="I103879" i="2" s="1"/>
  <c r="R103878" i="2" l="1"/>
  <c r="N103879" i="2"/>
  <c r="O103879" i="2" l="1"/>
  <c r="R103879" i="2" s="1"/>
  <c r="P103879" i="2" l="1"/>
  <c r="I103880" i="2" s="1"/>
  <c r="N103880" i="2" l="1"/>
  <c r="O103880" i="2" l="1"/>
  <c r="P103880" i="2" s="1"/>
  <c r="I103881" i="2" s="1"/>
  <c r="R103880" i="2" l="1"/>
  <c r="N103881" i="2"/>
  <c r="O103881" i="2" l="1"/>
  <c r="R103881" i="2" s="1"/>
  <c r="P103881" i="2" l="1"/>
  <c r="I103882" i="2" s="1"/>
  <c r="N103882" i="2" l="1"/>
  <c r="O103882" i="2" l="1"/>
  <c r="P103882" i="2" s="1"/>
  <c r="I103883" i="2" s="1"/>
  <c r="R103882" i="2" l="1"/>
  <c r="N103883" i="2"/>
  <c r="O103883" i="2" l="1"/>
  <c r="R103883" i="2" s="1"/>
  <c r="P103883" i="2" l="1"/>
  <c r="I103884" i="2" s="1"/>
  <c r="N103884" i="2" l="1"/>
  <c r="O103884" i="2" l="1"/>
  <c r="P103884" i="2" s="1"/>
  <c r="I103885" i="2" s="1"/>
  <c r="R103884" i="2" l="1"/>
  <c r="N103885" i="2"/>
  <c r="O103885" i="2" l="1"/>
  <c r="R103885" i="2" s="1"/>
  <c r="P103885" i="2" l="1"/>
  <c r="I103886" i="2" s="1"/>
  <c r="N103886" i="2" l="1"/>
  <c r="O103886" i="2" l="1"/>
  <c r="P103886" i="2" s="1"/>
  <c r="I103887" i="2" s="1"/>
  <c r="R103886" i="2" l="1"/>
  <c r="N103887" i="2"/>
  <c r="O103887" i="2" l="1"/>
  <c r="R103887" i="2" s="1"/>
  <c r="P103887" i="2" l="1"/>
  <c r="I103888" i="2" s="1"/>
  <c r="N103888" i="2" l="1"/>
  <c r="O103888" i="2" l="1"/>
  <c r="P103888" i="2" s="1"/>
  <c r="I103889" i="2" s="1"/>
  <c r="R103888" i="2" l="1"/>
  <c r="N103889" i="2"/>
  <c r="O103889" i="2" l="1"/>
  <c r="P103889" i="2" s="1"/>
  <c r="I103890" i="2" s="1"/>
  <c r="R103889" i="2" l="1"/>
  <c r="N103890" i="2"/>
  <c r="O103890" i="2" l="1"/>
  <c r="P103890" i="2" s="1"/>
  <c r="I103891" i="2" s="1"/>
  <c r="R103890" i="2" l="1"/>
  <c r="N103891" i="2"/>
  <c r="O103891" i="2" l="1"/>
  <c r="R103891" i="2" s="1"/>
  <c r="P103891" i="2" l="1"/>
  <c r="I103892" i="2" s="1"/>
  <c r="N103892" i="2" l="1"/>
  <c r="O103892" i="2" l="1"/>
  <c r="R103892" i="2" s="1"/>
  <c r="P103892" i="2" l="1"/>
  <c r="I103893" i="2" s="1"/>
  <c r="N103893" i="2" l="1"/>
  <c r="O103893" i="2" l="1"/>
  <c r="P103893" i="2" s="1"/>
  <c r="I103894" i="2" s="1"/>
  <c r="R103893" i="2" l="1"/>
  <c r="N103894" i="2"/>
  <c r="O103894" i="2" l="1"/>
  <c r="R103894" i="2" s="1"/>
  <c r="P103894" i="2" l="1"/>
  <c r="I103895" i="2" s="1"/>
  <c r="N103895" i="2" l="1"/>
  <c r="O103895" i="2" l="1"/>
  <c r="P103895" i="2" s="1"/>
  <c r="I103896" i="2" s="1"/>
  <c r="R103895" i="2" l="1"/>
  <c r="N103896" i="2"/>
  <c r="O103896" i="2" l="1"/>
  <c r="R103896" i="2" s="1"/>
  <c r="P103896" i="2" l="1"/>
  <c r="I103897" i="2" s="1"/>
  <c r="N103897" i="2" l="1"/>
  <c r="O103897" i="2" l="1"/>
  <c r="P103897" i="2" s="1"/>
  <c r="I103898" i="2" s="1"/>
  <c r="R103897" i="2" l="1"/>
  <c r="N103898" i="2"/>
  <c r="O103898" i="2" l="1"/>
  <c r="R103898" i="2" s="1"/>
  <c r="P103898" i="2" l="1"/>
  <c r="I103899" i="2" s="1"/>
  <c r="N103899" i="2" l="1"/>
  <c r="O103899" i="2" l="1"/>
  <c r="R103899" i="2" s="1"/>
  <c r="P103899" i="2" l="1"/>
  <c r="I103900" i="2" s="1"/>
  <c r="N103900" i="2" l="1"/>
  <c r="O103900" i="2" l="1"/>
  <c r="R103900" i="2" s="1"/>
  <c r="P103900" i="2" l="1"/>
  <c r="I103901" i="2" s="1"/>
  <c r="N103901" i="2" l="1"/>
  <c r="O103901" i="2" l="1"/>
  <c r="P103901" i="2" s="1"/>
  <c r="I103902" i="2" s="1"/>
  <c r="R103901" i="2" l="1"/>
  <c r="N103902" i="2"/>
  <c r="O103902" i="2" l="1"/>
  <c r="R103902" i="2" s="1"/>
  <c r="P103902" i="2" l="1"/>
  <c r="I103903" i="2" s="1"/>
  <c r="N103903" i="2" l="1"/>
  <c r="O103903" i="2" l="1"/>
  <c r="P103903" i="2" s="1"/>
  <c r="I103904" i="2" s="1"/>
  <c r="R103903" i="2" l="1"/>
  <c r="N103904" i="2"/>
  <c r="O103904" i="2" l="1"/>
  <c r="R103904" i="2" s="1"/>
  <c r="P103904" i="2" l="1"/>
  <c r="I103905" i="2" s="1"/>
  <c r="N103905" i="2" l="1"/>
  <c r="O103905" i="2" l="1"/>
  <c r="P103905" i="2" s="1"/>
  <c r="I103906" i="2" s="1"/>
  <c r="R103905" i="2" l="1"/>
  <c r="N103906" i="2"/>
  <c r="O103906" i="2" l="1"/>
  <c r="R103906" i="2" s="1"/>
  <c r="P103906" i="2" l="1"/>
  <c r="I103907" i="2" s="1"/>
  <c r="N103907" i="2" l="1"/>
  <c r="O103907" i="2" l="1"/>
  <c r="R103907" i="2" s="1"/>
  <c r="P103907" i="2" l="1"/>
  <c r="I103908" i="2" s="1"/>
  <c r="N103908" i="2" l="1"/>
  <c r="O103908" i="2" l="1"/>
  <c r="R103908" i="2" s="1"/>
  <c r="P103908" i="2" l="1"/>
  <c r="I103909" i="2" s="1"/>
  <c r="N103909" i="2" l="1"/>
  <c r="O103909" i="2" l="1"/>
  <c r="P103909" i="2" s="1"/>
  <c r="I103910" i="2" s="1"/>
  <c r="R103909" i="2" l="1"/>
  <c r="N103910" i="2"/>
  <c r="O103910" i="2" l="1"/>
  <c r="R103910" i="2" s="1"/>
  <c r="P103910" i="2" l="1"/>
  <c r="I103911" i="2" s="1"/>
  <c r="N103911" i="2" l="1"/>
  <c r="O103911" i="2" l="1"/>
  <c r="P103911" i="2" s="1"/>
  <c r="I103912" i="2" s="1"/>
  <c r="R103911" i="2" l="1"/>
  <c r="N103912" i="2"/>
  <c r="O103912" i="2" l="1"/>
  <c r="R103912" i="2" s="1"/>
  <c r="P103912" i="2" l="1"/>
  <c r="I103913" i="2" s="1"/>
  <c r="N103913" i="2" l="1"/>
  <c r="O103913" i="2" l="1"/>
  <c r="P103913" i="2" s="1"/>
  <c r="I103914" i="2" s="1"/>
  <c r="R103913" i="2" l="1"/>
  <c r="N103914" i="2"/>
  <c r="O103914" i="2" l="1"/>
  <c r="R103914" i="2" s="1"/>
  <c r="P103914" i="2" l="1"/>
  <c r="I103915" i="2" s="1"/>
  <c r="N103915" i="2" l="1"/>
  <c r="O103915" i="2" l="1"/>
  <c r="R103915" i="2" s="1"/>
  <c r="P103915" i="2" l="1"/>
  <c r="I103916" i="2" s="1"/>
  <c r="N103916" i="2" l="1"/>
  <c r="O103916" i="2" l="1"/>
  <c r="R103916" i="2" s="1"/>
  <c r="P103916" i="2" l="1"/>
  <c r="I103917" i="2" s="1"/>
  <c r="N103917" i="2" l="1"/>
  <c r="O103917" i="2" l="1"/>
  <c r="P103917" i="2" s="1"/>
  <c r="I103918" i="2" s="1"/>
  <c r="R103917" i="2" l="1"/>
  <c r="N103918" i="2"/>
  <c r="O103918" i="2" l="1"/>
  <c r="R103918" i="2" s="1"/>
  <c r="P103918" i="2" l="1"/>
  <c r="I103919" i="2" s="1"/>
  <c r="N103919" i="2" l="1"/>
  <c r="O103919" i="2" l="1"/>
  <c r="P103919" i="2" s="1"/>
  <c r="I103920" i="2" s="1"/>
  <c r="R103919" i="2" l="1"/>
  <c r="N103920" i="2"/>
  <c r="O103920" i="2" l="1"/>
  <c r="R103920" i="2" s="1"/>
  <c r="P103920" i="2" l="1"/>
  <c r="I103921" i="2" s="1"/>
  <c r="N103921" i="2" l="1"/>
  <c r="O103921" i="2" l="1"/>
  <c r="P103921" i="2" s="1"/>
  <c r="I103922" i="2" s="1"/>
  <c r="R103921" i="2" l="1"/>
  <c r="N103922" i="2"/>
  <c r="O103922" i="2" l="1"/>
  <c r="R103922" i="2" s="1"/>
  <c r="P103922" i="2" l="1"/>
  <c r="I103923" i="2" s="1"/>
  <c r="N103923" i="2" l="1"/>
  <c r="O103923" i="2" l="1"/>
  <c r="R103923" i="2" s="1"/>
  <c r="P103923" i="2" l="1"/>
  <c r="I103924" i="2" s="1"/>
  <c r="N103924" i="2" l="1"/>
  <c r="O103924" i="2" l="1"/>
  <c r="R103924" i="2" s="1"/>
  <c r="P103924" i="2" l="1"/>
  <c r="I103925" i="2" s="1"/>
  <c r="N103925" i="2" l="1"/>
  <c r="O103925" i="2" l="1"/>
  <c r="P103925" i="2" s="1"/>
  <c r="I103926" i="2" s="1"/>
  <c r="R103925" i="2" l="1"/>
  <c r="N103926" i="2"/>
  <c r="O103926" i="2" l="1"/>
  <c r="R103926" i="2" s="1"/>
  <c r="P103926" i="2" l="1"/>
  <c r="I103927" i="2" s="1"/>
  <c r="N103927" i="2" l="1"/>
  <c r="O103927" i="2" l="1"/>
  <c r="P103927" i="2" s="1"/>
  <c r="I103928" i="2" s="1"/>
  <c r="R103927" i="2" l="1"/>
  <c r="N103928" i="2"/>
  <c r="O103928" i="2" l="1"/>
  <c r="R103928" i="2" s="1"/>
  <c r="P103928" i="2" l="1"/>
  <c r="I103929" i="2" s="1"/>
  <c r="N103929" i="2" l="1"/>
  <c r="O103929" i="2" l="1"/>
  <c r="P103929" i="2" s="1"/>
  <c r="I103930" i="2" s="1"/>
  <c r="R103929" i="2" l="1"/>
  <c r="N103930" i="2"/>
  <c r="O103930" i="2" l="1"/>
  <c r="R103930" i="2" s="1"/>
  <c r="P103930" i="2" l="1"/>
  <c r="I103931" i="2" s="1"/>
  <c r="N103931" i="2" l="1"/>
  <c r="O103931" i="2" l="1"/>
  <c r="R103931" i="2" s="1"/>
  <c r="P103931" i="2" l="1"/>
  <c r="I103932" i="2" s="1"/>
  <c r="N103932" i="2" l="1"/>
  <c r="O103932" i="2" l="1"/>
  <c r="R103932" i="2" s="1"/>
  <c r="P103932" i="2" l="1"/>
  <c r="I103933" i="2" s="1"/>
  <c r="N103933" i="2" l="1"/>
  <c r="O103933" i="2" l="1"/>
  <c r="P103933" i="2" s="1"/>
  <c r="I103934" i="2" s="1"/>
  <c r="R103933" i="2" l="1"/>
  <c r="N103934" i="2"/>
  <c r="O103934" i="2" l="1"/>
  <c r="R103934" i="2" s="1"/>
  <c r="P103934" i="2" l="1"/>
  <c r="I103935" i="2" s="1"/>
  <c r="N103935" i="2" l="1"/>
  <c r="O103935" i="2" l="1"/>
  <c r="P103935" i="2" s="1"/>
  <c r="I103936" i="2" s="1"/>
  <c r="R103935" i="2" l="1"/>
  <c r="N103936" i="2"/>
  <c r="O103936" i="2" l="1"/>
  <c r="R103936" i="2" s="1"/>
  <c r="P103936" i="2" l="1"/>
  <c r="I103937" i="2" s="1"/>
  <c r="N103937" i="2" l="1"/>
  <c r="O103937" i="2" l="1"/>
  <c r="P103937" i="2" s="1"/>
  <c r="I103938" i="2" s="1"/>
  <c r="R103937" i="2" l="1"/>
  <c r="N103938" i="2"/>
  <c r="O103938" i="2" l="1"/>
  <c r="R103938" i="2" s="1"/>
  <c r="P103938" i="2" l="1"/>
  <c r="I103939" i="2" s="1"/>
  <c r="N103939" i="2" l="1"/>
  <c r="O103939" i="2" l="1"/>
  <c r="R103939" i="2" s="1"/>
  <c r="P103939" i="2" l="1"/>
  <c r="I103940" i="2" s="1"/>
  <c r="N103940" i="2" l="1"/>
  <c r="O103940" i="2" l="1"/>
  <c r="R103940" i="2" s="1"/>
  <c r="P103940" i="2" l="1"/>
  <c r="I103941" i="2" s="1"/>
  <c r="N103941" i="2" l="1"/>
  <c r="O103941" i="2" l="1"/>
  <c r="P103941" i="2" s="1"/>
  <c r="I103942" i="2" s="1"/>
  <c r="R103941" i="2" l="1"/>
  <c r="N103942" i="2"/>
  <c r="O103942" i="2" l="1"/>
  <c r="R103942" i="2" s="1"/>
  <c r="P103942" i="2" l="1"/>
  <c r="I103943" i="2" s="1"/>
  <c r="N103943" i="2" l="1"/>
  <c r="O103943" i="2" l="1"/>
  <c r="P103943" i="2" s="1"/>
  <c r="I103944" i="2" s="1"/>
  <c r="R103943" i="2" l="1"/>
  <c r="N103944" i="2"/>
  <c r="O103944" i="2" l="1"/>
  <c r="R103944" i="2" s="1"/>
  <c r="P103944" i="2" l="1"/>
  <c r="I103945" i="2" s="1"/>
  <c r="N103945" i="2" l="1"/>
  <c r="O103945" i="2" l="1"/>
  <c r="P103945" i="2" s="1"/>
  <c r="I103946" i="2" s="1"/>
  <c r="R103945" i="2" l="1"/>
  <c r="N103946" i="2"/>
  <c r="O103946" i="2" l="1"/>
  <c r="R103946" i="2" s="1"/>
  <c r="P103946" i="2" l="1"/>
  <c r="I103947" i="2" s="1"/>
  <c r="N103947" i="2" l="1"/>
  <c r="O103947" i="2" l="1"/>
  <c r="R103947" i="2" s="1"/>
  <c r="P103947" i="2" l="1"/>
  <c r="I103948" i="2" s="1"/>
  <c r="N103948" i="2" l="1"/>
  <c r="O103948" i="2" l="1"/>
  <c r="R103948" i="2" s="1"/>
  <c r="P103948" i="2" l="1"/>
  <c r="I103949" i="2" s="1"/>
  <c r="N103949" i="2" l="1"/>
  <c r="O103949" i="2" l="1"/>
  <c r="P103949" i="2" s="1"/>
  <c r="I103950" i="2" s="1"/>
  <c r="R103949" i="2" l="1"/>
  <c r="N103950" i="2"/>
  <c r="O103950" i="2" l="1"/>
  <c r="R103950" i="2" s="1"/>
  <c r="P103950" i="2" l="1"/>
  <c r="I103951" i="2" s="1"/>
  <c r="N103951" i="2" l="1"/>
  <c r="O103951" i="2" l="1"/>
  <c r="P103951" i="2" s="1"/>
  <c r="I103952" i="2" s="1"/>
  <c r="R103951" i="2" l="1"/>
  <c r="N103952" i="2"/>
  <c r="O103952" i="2" l="1"/>
  <c r="R103952" i="2" s="1"/>
  <c r="P103952" i="2" l="1"/>
  <c r="I103953" i="2" s="1"/>
  <c r="N103953" i="2" l="1"/>
  <c r="O103953" i="2" l="1"/>
  <c r="P103953" i="2" s="1"/>
  <c r="I103954" i="2" s="1"/>
  <c r="R103953" i="2" l="1"/>
  <c r="N103954" i="2"/>
  <c r="O103954" i="2" l="1"/>
  <c r="R103954" i="2" s="1"/>
  <c r="P103954" i="2" l="1"/>
  <c r="I103955" i="2" s="1"/>
  <c r="N103955" i="2" l="1"/>
  <c r="O103955" i="2" l="1"/>
  <c r="P103955" i="2" s="1"/>
  <c r="I103956" i="2" s="1"/>
  <c r="R103955" i="2" l="1"/>
  <c r="N103956" i="2"/>
  <c r="O103956" i="2" l="1"/>
  <c r="R103956" i="2" s="1"/>
  <c r="P103956" i="2" l="1"/>
  <c r="I103957" i="2" s="1"/>
  <c r="N103957" i="2" l="1"/>
  <c r="O103957" i="2" l="1"/>
  <c r="P103957" i="2" s="1"/>
  <c r="I103958" i="2" s="1"/>
  <c r="R103957" i="2" l="1"/>
  <c r="N103958" i="2"/>
  <c r="O103958" i="2" l="1"/>
  <c r="R103958" i="2" s="1"/>
  <c r="P103958" i="2" l="1"/>
  <c r="I103959" i="2" s="1"/>
  <c r="N103959" i="2" l="1"/>
  <c r="O103959" i="2" l="1"/>
  <c r="P103959" i="2" s="1"/>
  <c r="I103960" i="2" s="1"/>
  <c r="R103959" i="2" l="1"/>
  <c r="N103960" i="2"/>
  <c r="O103960" i="2" l="1"/>
  <c r="R103960" i="2" s="1"/>
  <c r="P103960" i="2" l="1"/>
  <c r="I103961" i="2" s="1"/>
  <c r="N103961" i="2" l="1"/>
  <c r="O103961" i="2" l="1"/>
  <c r="P103961" i="2" s="1"/>
  <c r="I103962" i="2" s="1"/>
  <c r="R103961" i="2" l="1"/>
  <c r="N103962" i="2"/>
  <c r="O103962" i="2" l="1"/>
  <c r="R103962" i="2" s="1"/>
  <c r="P103962" i="2" l="1"/>
  <c r="I103963" i="2" s="1"/>
  <c r="N103963" i="2" l="1"/>
  <c r="O103963" i="2" l="1"/>
  <c r="P103963" i="2" s="1"/>
  <c r="I103964" i="2" s="1"/>
  <c r="R103963" i="2" l="1"/>
  <c r="N103964" i="2"/>
  <c r="O103964" i="2" l="1"/>
  <c r="R103964" i="2" s="1"/>
  <c r="P103964" i="2" l="1"/>
  <c r="I103965" i="2" s="1"/>
  <c r="N103965" i="2" l="1"/>
  <c r="O103965" i="2" l="1"/>
  <c r="P103965" i="2" s="1"/>
  <c r="I103966" i="2" s="1"/>
  <c r="R103965" i="2" l="1"/>
  <c r="N103966" i="2"/>
  <c r="O103966" i="2" l="1"/>
  <c r="R103966" i="2" s="1"/>
  <c r="P103966" i="2" l="1"/>
  <c r="I103967" i="2" s="1"/>
  <c r="N103967" i="2" l="1"/>
  <c r="O103967" i="2" l="1"/>
  <c r="P103967" i="2" s="1"/>
  <c r="I103968" i="2" s="1"/>
  <c r="R103967" i="2" l="1"/>
  <c r="N103968" i="2"/>
  <c r="O103968" i="2" l="1"/>
  <c r="R103968" i="2" s="1"/>
  <c r="P103968" i="2" l="1"/>
  <c r="I103969" i="2" s="1"/>
  <c r="N103969" i="2" l="1"/>
  <c r="O103969" i="2" l="1"/>
  <c r="P103969" i="2" s="1"/>
  <c r="I103970" i="2" s="1"/>
  <c r="R103969" i="2" l="1"/>
  <c r="N103970" i="2"/>
  <c r="O103970" i="2" l="1"/>
  <c r="P103970" i="2" s="1"/>
  <c r="I103971" i="2" s="1"/>
  <c r="R103970" i="2" l="1"/>
  <c r="N103971" i="2"/>
  <c r="O103971" i="2" l="1"/>
  <c r="P103971" i="2" s="1"/>
  <c r="I103972" i="2" s="1"/>
  <c r="R103971" i="2" l="1"/>
  <c r="N103972" i="2"/>
  <c r="O103972" i="2" l="1"/>
  <c r="R103972" i="2" s="1"/>
  <c r="P103972" i="2" l="1"/>
  <c r="I103973" i="2" s="1"/>
  <c r="N103973" i="2" l="1"/>
  <c r="O103973" i="2" l="1"/>
  <c r="P103973" i="2" s="1"/>
  <c r="I103974" i="2" s="1"/>
  <c r="R103973" i="2" l="1"/>
  <c r="N103974" i="2"/>
  <c r="O103974" i="2" l="1"/>
  <c r="R103974" i="2" s="1"/>
  <c r="P103974" i="2" l="1"/>
  <c r="I103975" i="2" s="1"/>
  <c r="N103975" i="2" l="1"/>
  <c r="O103975" i="2" l="1"/>
  <c r="P103975" i="2" s="1"/>
  <c r="I103976" i="2" s="1"/>
  <c r="R103975" i="2" l="1"/>
  <c r="N103976" i="2"/>
  <c r="O103976" i="2" l="1"/>
  <c r="R103976" i="2" s="1"/>
  <c r="P103976" i="2" l="1"/>
  <c r="I103977" i="2" s="1"/>
  <c r="N103977" i="2" l="1"/>
  <c r="O103977" i="2" l="1"/>
  <c r="P103977" i="2" s="1"/>
  <c r="I103978" i="2" s="1"/>
  <c r="R103977" i="2" l="1"/>
  <c r="N103978" i="2"/>
  <c r="O103978" i="2" l="1"/>
  <c r="R103978" i="2" s="1"/>
  <c r="P103978" i="2" l="1"/>
  <c r="I103979" i="2" s="1"/>
  <c r="N103979" i="2" l="1"/>
  <c r="O103979" i="2" l="1"/>
  <c r="P103979" i="2" s="1"/>
  <c r="I103980" i="2" s="1"/>
  <c r="R103979" i="2" l="1"/>
  <c r="N103980" i="2"/>
  <c r="O103980" i="2" l="1"/>
  <c r="R103980" i="2" s="1"/>
  <c r="P103980" i="2" l="1"/>
  <c r="I103981" i="2" s="1"/>
  <c r="N103981" i="2" l="1"/>
  <c r="O103981" i="2" l="1"/>
  <c r="P103981" i="2" s="1"/>
  <c r="I103982" i="2" s="1"/>
  <c r="R103981" i="2" l="1"/>
  <c r="N103982" i="2"/>
  <c r="O103982" i="2" l="1"/>
  <c r="P103982" i="2" s="1"/>
  <c r="I103983" i="2" s="1"/>
  <c r="R103982" i="2" l="1"/>
  <c r="N103983" i="2"/>
  <c r="O103983" i="2" l="1"/>
  <c r="P103983" i="2" s="1"/>
  <c r="I103984" i="2" s="1"/>
  <c r="R103983" i="2" l="1"/>
  <c r="N103984" i="2"/>
  <c r="O103984" i="2" l="1"/>
  <c r="R103984" i="2" s="1"/>
  <c r="P103984" i="2" l="1"/>
  <c r="I103985" i="2" s="1"/>
  <c r="N103985" i="2" l="1"/>
  <c r="O103985" i="2" l="1"/>
  <c r="P103985" i="2" s="1"/>
  <c r="I103986" i="2" s="1"/>
  <c r="R103985" i="2" l="1"/>
  <c r="N103986" i="2"/>
  <c r="O103986" i="2" l="1"/>
  <c r="R103986" i="2" s="1"/>
  <c r="P103986" i="2" l="1"/>
  <c r="I103987" i="2" s="1"/>
  <c r="N103987" i="2" l="1"/>
  <c r="O103987" i="2" l="1"/>
  <c r="P103987" i="2" s="1"/>
  <c r="I103988" i="2" s="1"/>
  <c r="R103987" i="2" l="1"/>
  <c r="N103988" i="2"/>
  <c r="O103988" i="2" l="1"/>
  <c r="R103988" i="2" s="1"/>
  <c r="P103988" i="2" l="1"/>
  <c r="I103989" i="2" s="1"/>
  <c r="N103989" i="2" l="1"/>
  <c r="O103989" i="2" l="1"/>
  <c r="P103989" i="2" s="1"/>
  <c r="I103990" i="2" s="1"/>
  <c r="R103989" i="2" l="1"/>
  <c r="N103990" i="2"/>
  <c r="O103990" i="2" l="1"/>
  <c r="R103990" i="2" s="1"/>
  <c r="P103990" i="2" l="1"/>
  <c r="I103991" i="2" s="1"/>
  <c r="N103991" i="2" l="1"/>
  <c r="O103991" i="2" l="1"/>
  <c r="P103991" i="2" s="1"/>
  <c r="I103992" i="2" s="1"/>
  <c r="R103991" i="2" l="1"/>
  <c r="N103992" i="2"/>
  <c r="O103992" i="2" l="1"/>
  <c r="R103992" i="2" s="1"/>
  <c r="P103992" i="2" l="1"/>
  <c r="I103993" i="2" s="1"/>
  <c r="N103993" i="2" l="1"/>
  <c r="O103993" i="2" l="1"/>
  <c r="P103993" i="2" s="1"/>
  <c r="I103994" i="2" s="1"/>
  <c r="R103993" i="2" l="1"/>
  <c r="N103994" i="2"/>
  <c r="O103994" i="2" l="1"/>
  <c r="P103994" i="2" s="1"/>
  <c r="I103995" i="2" s="1"/>
  <c r="R103994" i="2" l="1"/>
  <c r="N103995" i="2"/>
  <c r="O103995" i="2" l="1"/>
  <c r="P103995" i="2" s="1"/>
  <c r="I103996" i="2" s="1"/>
  <c r="R103995" i="2" l="1"/>
  <c r="N103996" i="2"/>
  <c r="O103996" i="2" l="1"/>
  <c r="R103996" i="2" s="1"/>
  <c r="P103996" i="2" l="1"/>
  <c r="I103997" i="2" s="1"/>
  <c r="N103997" i="2" l="1"/>
  <c r="O103997" i="2" l="1"/>
  <c r="P103997" i="2" s="1"/>
  <c r="I103998" i="2" s="1"/>
  <c r="R103997" i="2" l="1"/>
  <c r="N103998" i="2"/>
  <c r="O103998" i="2" l="1"/>
  <c r="R103998" i="2" s="1"/>
  <c r="P103998" i="2" l="1"/>
  <c r="I103999" i="2" s="1"/>
  <c r="N103999" i="2" l="1"/>
  <c r="O103999" i="2" l="1"/>
  <c r="P103999" i="2" s="1"/>
  <c r="I104000" i="2" s="1"/>
  <c r="R103999" i="2" l="1"/>
  <c r="N104000" i="2"/>
  <c r="O104000" i="2" l="1"/>
  <c r="R104000" i="2" s="1"/>
  <c r="P104000" i="2" l="1"/>
  <c r="I104001" i="2" s="1"/>
  <c r="N104001" i="2" l="1"/>
  <c r="O104001" i="2" l="1"/>
  <c r="P104001" i="2" s="1"/>
  <c r="I104002" i="2" s="1"/>
  <c r="R104001" i="2" l="1"/>
  <c r="N104002" i="2"/>
  <c r="O104002" i="2" l="1"/>
  <c r="R104002" i="2" s="1"/>
  <c r="P104002" i="2" l="1"/>
  <c r="I104003" i="2" s="1"/>
  <c r="N104003" i="2" l="1"/>
  <c r="O104003" i="2" l="1"/>
  <c r="P104003" i="2" s="1"/>
  <c r="I104004" i="2" s="1"/>
  <c r="R104003" i="2" l="1"/>
  <c r="N104004" i="2"/>
  <c r="O104004" i="2" l="1"/>
  <c r="R104004" i="2" s="1"/>
  <c r="P104004" i="2" l="1"/>
  <c r="I104005" i="2" s="1"/>
  <c r="N104005" i="2" l="1"/>
  <c r="O104005" i="2" l="1"/>
  <c r="P104005" i="2" s="1"/>
  <c r="I104006" i="2" s="1"/>
  <c r="R104005" i="2" l="1"/>
  <c r="N104006" i="2"/>
  <c r="O104006" i="2" l="1"/>
  <c r="R104006" i="2" s="1"/>
  <c r="P104006" i="2" l="1"/>
  <c r="I104007" i="2" s="1"/>
  <c r="N104007" i="2" l="1"/>
  <c r="O104007" i="2" l="1"/>
  <c r="P104007" i="2" s="1"/>
  <c r="I104008" i="2" s="1"/>
  <c r="R104007" i="2" l="1"/>
  <c r="N104008" i="2"/>
  <c r="O104008" i="2" l="1"/>
  <c r="R104008" i="2" s="1"/>
  <c r="P104008" i="2" l="1"/>
  <c r="I104009" i="2" s="1"/>
  <c r="N104009" i="2" l="1"/>
  <c r="O104009" i="2" l="1"/>
  <c r="P104009" i="2" s="1"/>
  <c r="I104010" i="2" s="1"/>
  <c r="R104009" i="2" l="1"/>
  <c r="N104010" i="2"/>
  <c r="O104010" i="2" l="1"/>
  <c r="R104010" i="2" s="1"/>
  <c r="P104010" i="2" l="1"/>
  <c r="I104011" i="2" s="1"/>
  <c r="N104011" i="2" l="1"/>
  <c r="O104011" i="2" l="1"/>
  <c r="P104011" i="2" s="1"/>
  <c r="I104012" i="2" s="1"/>
  <c r="R104011" i="2" l="1"/>
  <c r="N104012" i="2"/>
  <c r="O104012" i="2" l="1"/>
  <c r="R104012" i="2" s="1"/>
  <c r="P104012" i="2" l="1"/>
  <c r="I104013" i="2" s="1"/>
  <c r="N104013" i="2" l="1"/>
  <c r="O104013" i="2" l="1"/>
  <c r="P104013" i="2" s="1"/>
  <c r="I104014" i="2" s="1"/>
  <c r="R104013" i="2" l="1"/>
  <c r="N104014" i="2"/>
  <c r="O104014" i="2" l="1"/>
  <c r="R104014" i="2" s="1"/>
  <c r="P104014" i="2" l="1"/>
  <c r="I104015" i="2" s="1"/>
  <c r="N104015" i="2" l="1"/>
  <c r="O104015" i="2" l="1"/>
  <c r="P104015" i="2" s="1"/>
  <c r="I104016" i="2" s="1"/>
  <c r="R104015" i="2" l="1"/>
  <c r="N104016" i="2"/>
  <c r="O104016" i="2" l="1"/>
  <c r="R104016" i="2" s="1"/>
  <c r="P104016" i="2" l="1"/>
  <c r="I104017" i="2" s="1"/>
  <c r="N104017" i="2" l="1"/>
  <c r="O104017" i="2" l="1"/>
  <c r="P104017" i="2" s="1"/>
  <c r="I104018" i="2" s="1"/>
  <c r="R104017" i="2" l="1"/>
  <c r="N104018" i="2"/>
  <c r="O104018" i="2" l="1"/>
  <c r="R104018" i="2" s="1"/>
  <c r="P104018" i="2" l="1"/>
  <c r="I104019" i="2" s="1"/>
  <c r="N104019" i="2" l="1"/>
  <c r="O104019" i="2" l="1"/>
  <c r="P104019" i="2" s="1"/>
  <c r="I104020" i="2" s="1"/>
  <c r="R104019" i="2" l="1"/>
  <c r="N104020" i="2"/>
  <c r="O104020" i="2" l="1"/>
  <c r="R104020" i="2" s="1"/>
  <c r="P104020" i="2" l="1"/>
  <c r="I104021" i="2" s="1"/>
  <c r="N104021" i="2" l="1"/>
  <c r="O104021" i="2" l="1"/>
  <c r="P104021" i="2" s="1"/>
  <c r="I104022" i="2" s="1"/>
  <c r="R104021" i="2" l="1"/>
  <c r="N104022" i="2"/>
  <c r="O104022" i="2" l="1"/>
  <c r="R104022" i="2" s="1"/>
  <c r="P104022" i="2" l="1"/>
  <c r="I104023" i="2" s="1"/>
  <c r="N104023" i="2" l="1"/>
  <c r="O104023" i="2" l="1"/>
  <c r="P104023" i="2" s="1"/>
  <c r="I104024" i="2" s="1"/>
  <c r="R104023" i="2" l="1"/>
  <c r="N104024" i="2"/>
  <c r="O104024" i="2" l="1"/>
  <c r="P104024" i="2" s="1"/>
  <c r="I104025" i="2" s="1"/>
  <c r="R104024" i="2" l="1"/>
  <c r="N104025" i="2"/>
  <c r="O104025" i="2" l="1"/>
  <c r="P104025" i="2" s="1"/>
  <c r="I104026" i="2" s="1"/>
  <c r="R104025" i="2" l="1"/>
  <c r="N104026" i="2"/>
  <c r="O104026" i="2" l="1"/>
  <c r="R104026" i="2" s="1"/>
  <c r="P104026" i="2" l="1"/>
  <c r="I104027" i="2" s="1"/>
  <c r="N104027" i="2" l="1"/>
  <c r="O104027" i="2" l="1"/>
  <c r="P104027" i="2" s="1"/>
  <c r="I104028" i="2" s="1"/>
  <c r="R104027" i="2" l="1"/>
  <c r="N104028" i="2"/>
  <c r="O104028" i="2" l="1"/>
  <c r="R104028" i="2" s="1"/>
  <c r="P104028" i="2" l="1"/>
  <c r="I104029" i="2" s="1"/>
  <c r="N104029" i="2" l="1"/>
  <c r="O104029" i="2" l="1"/>
  <c r="P104029" i="2" s="1"/>
  <c r="I104030" i="2" s="1"/>
  <c r="R104029" i="2" l="1"/>
  <c r="N104030" i="2"/>
  <c r="O104030" i="2" l="1"/>
  <c r="R104030" i="2" s="1"/>
  <c r="P104030" i="2" l="1"/>
  <c r="I104031" i="2" s="1"/>
  <c r="N104031" i="2" l="1"/>
  <c r="O104031" i="2" l="1"/>
  <c r="P104031" i="2" s="1"/>
  <c r="I104032" i="2" s="1"/>
  <c r="R104031" i="2" l="1"/>
  <c r="N104032" i="2"/>
  <c r="O104032" i="2" l="1"/>
  <c r="R104032" i="2" s="1"/>
  <c r="P104032" i="2" l="1"/>
  <c r="I104033" i="2" s="1"/>
  <c r="N104033" i="2" l="1"/>
  <c r="O104033" i="2" l="1"/>
  <c r="P104033" i="2" s="1"/>
  <c r="I104034" i="2" s="1"/>
  <c r="R104033" i="2" l="1"/>
  <c r="N104034" i="2"/>
  <c r="O104034" i="2" l="1"/>
  <c r="R104034" i="2" s="1"/>
  <c r="P104034" i="2" l="1"/>
  <c r="I104035" i="2" s="1"/>
  <c r="N104035" i="2" l="1"/>
  <c r="O104035" i="2" l="1"/>
  <c r="P104035" i="2" s="1"/>
  <c r="I104036" i="2" s="1"/>
  <c r="R104035" i="2" l="1"/>
  <c r="N104036" i="2"/>
  <c r="O104036" i="2" l="1"/>
  <c r="R104036" i="2" s="1"/>
  <c r="P104036" i="2" l="1"/>
  <c r="I104037" i="2" s="1"/>
  <c r="N104037" i="2" l="1"/>
  <c r="O104037" i="2" l="1"/>
  <c r="P104037" i="2" s="1"/>
  <c r="I104038" i="2" s="1"/>
  <c r="R104037" i="2" l="1"/>
  <c r="N104038" i="2"/>
  <c r="O104038" i="2" l="1"/>
  <c r="R104038" i="2" s="1"/>
  <c r="P104038" i="2" l="1"/>
  <c r="I104039" i="2" s="1"/>
  <c r="N104039" i="2" l="1"/>
  <c r="O104039" i="2" l="1"/>
  <c r="P104039" i="2" s="1"/>
  <c r="I104040" i="2" s="1"/>
  <c r="R104039" i="2" l="1"/>
  <c r="N104040" i="2"/>
  <c r="O104040" i="2" l="1"/>
  <c r="P104040" i="2" s="1"/>
  <c r="I104041" i="2" s="1"/>
  <c r="R104040" i="2" l="1"/>
  <c r="N104041" i="2"/>
  <c r="O104041" i="2" l="1"/>
  <c r="P104041" i="2" s="1"/>
  <c r="I104042" i="2" s="1"/>
  <c r="R104041" i="2" l="1"/>
  <c r="N104042" i="2"/>
  <c r="O104042" i="2" l="1"/>
  <c r="R104042" i="2" s="1"/>
  <c r="P104042" i="2" l="1"/>
  <c r="I104043" i="2" s="1"/>
  <c r="N104043" i="2" l="1"/>
  <c r="O104043" i="2" l="1"/>
  <c r="P104043" i="2" s="1"/>
  <c r="I104044" i="2" s="1"/>
  <c r="R104043" i="2" l="1"/>
  <c r="N104044" i="2"/>
  <c r="O104044" i="2" l="1"/>
  <c r="R104044" i="2" s="1"/>
  <c r="P104044" i="2" l="1"/>
  <c r="I104045" i="2" s="1"/>
  <c r="N104045" i="2" l="1"/>
  <c r="O104045" i="2" l="1"/>
  <c r="P104045" i="2" s="1"/>
  <c r="I104046" i="2" s="1"/>
  <c r="R104045" i="2" l="1"/>
  <c r="N104046" i="2"/>
  <c r="O104046" i="2" l="1"/>
  <c r="R104046" i="2" s="1"/>
  <c r="P104046" i="2" l="1"/>
  <c r="I104047" i="2" s="1"/>
  <c r="N104047" i="2" l="1"/>
  <c r="O104047" i="2" l="1"/>
  <c r="P104047" i="2" s="1"/>
  <c r="I104048" i="2" s="1"/>
  <c r="R104047" i="2" l="1"/>
  <c r="N104048" i="2"/>
  <c r="O104048" i="2" l="1"/>
  <c r="R104048" i="2" s="1"/>
  <c r="P104048" i="2" l="1"/>
  <c r="I104049" i="2" s="1"/>
  <c r="N104049" i="2" l="1"/>
  <c r="O104049" i="2" l="1"/>
  <c r="P104049" i="2" s="1"/>
  <c r="I104050" i="2" s="1"/>
  <c r="R104049" i="2" l="1"/>
  <c r="N104050" i="2"/>
  <c r="O104050" i="2" l="1"/>
  <c r="R104050" i="2" s="1"/>
  <c r="P104050" i="2" l="1"/>
  <c r="I104051" i="2" s="1"/>
  <c r="N104051" i="2" l="1"/>
  <c r="O104051" i="2" l="1"/>
  <c r="P104051" i="2" s="1"/>
  <c r="I104052" i="2" s="1"/>
  <c r="R104051" i="2" l="1"/>
  <c r="N104052" i="2"/>
  <c r="O104052" i="2" l="1"/>
  <c r="R104052" i="2" s="1"/>
  <c r="P104052" i="2" l="1"/>
  <c r="I104053" i="2" s="1"/>
  <c r="N104053" i="2" l="1"/>
  <c r="O104053" i="2" l="1"/>
  <c r="P104053" i="2" s="1"/>
  <c r="I104054" i="2" s="1"/>
  <c r="R104053" i="2" l="1"/>
  <c r="N104054" i="2"/>
  <c r="O104054" i="2" l="1"/>
  <c r="R104054" i="2" s="1"/>
  <c r="P104054" i="2" l="1"/>
  <c r="I104055" i="2" s="1"/>
  <c r="N104055" i="2" l="1"/>
  <c r="O104055" i="2" l="1"/>
  <c r="P104055" i="2" s="1"/>
  <c r="I104056" i="2" s="1"/>
  <c r="R104055" i="2" l="1"/>
  <c r="N104056" i="2"/>
  <c r="O104056" i="2" l="1"/>
  <c r="R104056" i="2" s="1"/>
  <c r="P104056" i="2" l="1"/>
  <c r="I104057" i="2" s="1"/>
  <c r="N104057" i="2" l="1"/>
  <c r="O104057" i="2" l="1"/>
  <c r="P104057" i="2" s="1"/>
  <c r="I104058" i="2" s="1"/>
  <c r="R104057" i="2" l="1"/>
  <c r="N104058" i="2"/>
  <c r="O104058" i="2" l="1"/>
  <c r="R104058" i="2" s="1"/>
  <c r="P104058" i="2" l="1"/>
  <c r="I104059" i="2" s="1"/>
  <c r="N104059" i="2" l="1"/>
  <c r="O104059" i="2" l="1"/>
  <c r="P104059" i="2" s="1"/>
  <c r="I104060" i="2" s="1"/>
  <c r="R104059" i="2" l="1"/>
  <c r="N104060" i="2"/>
  <c r="O104060" i="2" l="1"/>
  <c r="R104060" i="2" s="1"/>
  <c r="P104060" i="2" l="1"/>
  <c r="I104061" i="2" s="1"/>
  <c r="N104061" i="2" l="1"/>
  <c r="O104061" i="2" l="1"/>
  <c r="P104061" i="2" s="1"/>
  <c r="I104062" i="2" s="1"/>
  <c r="R104061" i="2" l="1"/>
  <c r="N104062" i="2"/>
  <c r="O104062" i="2" l="1"/>
  <c r="R104062" i="2" s="1"/>
  <c r="P104062" i="2" l="1"/>
  <c r="I104063" i="2" s="1"/>
  <c r="N104063" i="2" l="1"/>
  <c r="O104063" i="2" l="1"/>
  <c r="P104063" i="2" s="1"/>
  <c r="I104064" i="2" s="1"/>
  <c r="R104063" i="2" l="1"/>
  <c r="N104064" i="2"/>
  <c r="O104064" i="2" l="1"/>
  <c r="R104064" i="2" s="1"/>
  <c r="P104064" i="2" l="1"/>
  <c r="I104065" i="2" s="1"/>
  <c r="N104065" i="2" l="1"/>
  <c r="O104065" i="2" l="1"/>
  <c r="P104065" i="2" s="1"/>
  <c r="I104066" i="2" s="1"/>
  <c r="R104065" i="2" l="1"/>
  <c r="N104066" i="2"/>
  <c r="O104066" i="2" l="1"/>
  <c r="R104066" i="2" s="1"/>
  <c r="P104066" i="2" l="1"/>
  <c r="I104067" i="2" s="1"/>
  <c r="N104067" i="2" l="1"/>
  <c r="O104067" i="2" l="1"/>
  <c r="P104067" i="2" s="1"/>
  <c r="I104068" i="2" s="1"/>
  <c r="R104067" i="2" l="1"/>
  <c r="N104068" i="2"/>
  <c r="O104068" i="2" l="1"/>
  <c r="R104068" i="2" s="1"/>
  <c r="P104068" i="2" l="1"/>
  <c r="I104069" i="2" s="1"/>
  <c r="N104069" i="2" l="1"/>
  <c r="O104069" i="2" l="1"/>
  <c r="P104069" i="2" s="1"/>
  <c r="I104070" i="2" s="1"/>
  <c r="R104069" i="2" l="1"/>
  <c r="N104070" i="2"/>
  <c r="O104070" i="2" l="1"/>
  <c r="R104070" i="2" s="1"/>
  <c r="P104070" i="2" l="1"/>
  <c r="I104071" i="2" s="1"/>
  <c r="N104071" i="2" l="1"/>
  <c r="O104071" i="2" l="1"/>
  <c r="P104071" i="2" s="1"/>
  <c r="I104072" i="2" s="1"/>
  <c r="R104071" i="2" l="1"/>
  <c r="N104072" i="2"/>
  <c r="O104072" i="2" l="1"/>
  <c r="R104072" i="2" s="1"/>
  <c r="P104072" i="2" l="1"/>
  <c r="I104073" i="2" s="1"/>
  <c r="N104073" i="2" l="1"/>
  <c r="O104073" i="2" l="1"/>
  <c r="P104073" i="2" s="1"/>
  <c r="I104074" i="2" s="1"/>
  <c r="R104073" i="2" l="1"/>
  <c r="N104074" i="2"/>
  <c r="O104074" i="2" l="1"/>
  <c r="P104074" i="2" s="1"/>
  <c r="I104075" i="2" s="1"/>
  <c r="R104074" i="2" l="1"/>
  <c r="N104075" i="2"/>
  <c r="O104075" i="2" l="1"/>
  <c r="P104075" i="2" s="1"/>
  <c r="I104076" i="2" s="1"/>
  <c r="R104075" i="2" l="1"/>
  <c r="N104076" i="2"/>
  <c r="O104076" i="2" l="1"/>
  <c r="R104076" i="2" s="1"/>
  <c r="P104076" i="2" l="1"/>
  <c r="I104077" i="2" s="1"/>
  <c r="N104077" i="2" l="1"/>
  <c r="O104077" i="2" l="1"/>
  <c r="P104077" i="2" s="1"/>
  <c r="I104078" i="2" s="1"/>
  <c r="R104077" i="2" l="1"/>
  <c r="N104078" i="2"/>
  <c r="O104078" i="2" l="1"/>
  <c r="R104078" i="2" s="1"/>
  <c r="P104078" i="2" l="1"/>
  <c r="I104079" i="2" s="1"/>
  <c r="N104079" i="2" l="1"/>
  <c r="O104079" i="2" l="1"/>
  <c r="P104079" i="2" s="1"/>
  <c r="I104080" i="2" s="1"/>
  <c r="R104079" i="2" l="1"/>
  <c r="N104080" i="2"/>
  <c r="O104080" i="2" l="1"/>
  <c r="R104080" i="2" s="1"/>
  <c r="P104080" i="2" l="1"/>
  <c r="I104081" i="2" s="1"/>
  <c r="N104081" i="2" l="1"/>
  <c r="O104081" i="2" l="1"/>
  <c r="P104081" i="2" s="1"/>
  <c r="I104082" i="2" s="1"/>
  <c r="R104081" i="2" l="1"/>
  <c r="N104082" i="2"/>
  <c r="O104082" i="2" l="1"/>
  <c r="R104082" i="2" s="1"/>
  <c r="P104082" i="2" l="1"/>
  <c r="I104083" i="2" s="1"/>
  <c r="N104083" i="2" l="1"/>
  <c r="O104083" i="2" l="1"/>
  <c r="P104083" i="2" s="1"/>
  <c r="I104084" i="2" s="1"/>
  <c r="R104083" i="2" l="1"/>
  <c r="N104084" i="2"/>
  <c r="O104084" i="2" l="1"/>
  <c r="R104084" i="2" s="1"/>
  <c r="P104084" i="2" l="1"/>
  <c r="I104085" i="2" s="1"/>
  <c r="N104085" i="2" l="1"/>
  <c r="O104085" i="2" l="1"/>
  <c r="P104085" i="2" s="1"/>
  <c r="I104086" i="2" s="1"/>
  <c r="R104085" i="2" l="1"/>
  <c r="N104086" i="2"/>
  <c r="O104086" i="2" l="1"/>
  <c r="R104086" i="2" s="1"/>
  <c r="P104086" i="2" l="1"/>
  <c r="I104087" i="2" s="1"/>
  <c r="N104087" i="2" l="1"/>
  <c r="O104087" i="2" l="1"/>
  <c r="P104087" i="2" s="1"/>
  <c r="I104088" i="2" s="1"/>
  <c r="R104087" i="2" l="1"/>
  <c r="N104088" i="2"/>
  <c r="O104088" i="2" l="1"/>
  <c r="R104088" i="2" s="1"/>
  <c r="P104088" i="2" l="1"/>
  <c r="I104089" i="2" s="1"/>
  <c r="N104089" i="2" l="1"/>
  <c r="O104089" i="2" l="1"/>
  <c r="P104089" i="2" s="1"/>
  <c r="I104090" i="2" s="1"/>
  <c r="R104089" i="2" l="1"/>
  <c r="N104090" i="2"/>
  <c r="O104090" i="2" l="1"/>
  <c r="R104090" i="2" s="1"/>
  <c r="P104090" i="2" l="1"/>
  <c r="I104091" i="2" s="1"/>
  <c r="N104091" i="2" l="1"/>
  <c r="O104091" i="2" l="1"/>
  <c r="P104091" i="2" s="1"/>
  <c r="I104092" i="2" s="1"/>
  <c r="R104091" i="2" l="1"/>
  <c r="N104092" i="2"/>
  <c r="O104092" i="2" l="1"/>
  <c r="R104092" i="2" s="1"/>
  <c r="P104092" i="2" l="1"/>
  <c r="I104093" i="2" s="1"/>
  <c r="N104093" i="2" l="1"/>
  <c r="O104093" i="2" l="1"/>
  <c r="P104093" i="2" s="1"/>
  <c r="I104094" i="2" s="1"/>
  <c r="R104093" i="2" l="1"/>
  <c r="N104094" i="2"/>
  <c r="O104094" i="2" l="1"/>
  <c r="R104094" i="2" s="1"/>
  <c r="P104094" i="2" l="1"/>
  <c r="I104095" i="2" s="1"/>
  <c r="N104095" i="2" l="1"/>
  <c r="O104095" i="2" l="1"/>
  <c r="R104095" i="2" s="1"/>
  <c r="P104095" i="2" l="1"/>
  <c r="I104096" i="2" s="1"/>
  <c r="N104096" i="2"/>
  <c r="O104096" i="2" l="1"/>
  <c r="R104096" i="2" s="1"/>
  <c r="P104096" i="2" l="1"/>
  <c r="I104097" i="2" s="1"/>
  <c r="N104097" i="2" l="1"/>
  <c r="O104097" i="2" l="1"/>
  <c r="R104097" i="2" s="1"/>
  <c r="P104097" i="2" l="1"/>
  <c r="I104098" i="2" s="1"/>
  <c r="N104098" i="2"/>
  <c r="O104098" i="2" l="1"/>
  <c r="R104098" i="2" s="1"/>
  <c r="P104098" i="2" l="1"/>
  <c r="I104099" i="2" s="1"/>
  <c r="N104099" i="2" l="1"/>
  <c r="O104099" i="2" l="1"/>
  <c r="R104099" i="2" s="1"/>
  <c r="P104099" i="2" l="1"/>
  <c r="I104100" i="2" s="1"/>
  <c r="N104100" i="2"/>
  <c r="O104100" i="2" l="1"/>
  <c r="R104100" i="2" s="1"/>
  <c r="P104100" i="2" l="1"/>
  <c r="I104101" i="2" s="1"/>
  <c r="N104101" i="2"/>
  <c r="O104101" i="2" l="1"/>
  <c r="R104101" i="2" s="1"/>
  <c r="P104101" i="2" l="1"/>
  <c r="I104102" i="2" s="1"/>
  <c r="N104102" i="2"/>
  <c r="O104102" i="2" l="1"/>
  <c r="R104102" i="2" s="1"/>
  <c r="P104102" i="2" l="1"/>
  <c r="I104103" i="2" s="1"/>
  <c r="N104103" i="2" l="1"/>
  <c r="O104103" i="2" l="1"/>
  <c r="R104103" i="2" s="1"/>
  <c r="P104103" i="2" l="1"/>
  <c r="I104104" i="2" s="1"/>
  <c r="N104104" i="2"/>
  <c r="O104104" i="2" l="1"/>
  <c r="R104104" i="2" s="1"/>
  <c r="P104104" i="2" l="1"/>
  <c r="I104105" i="2" s="1"/>
  <c r="N104105" i="2" l="1"/>
  <c r="O104105" i="2" l="1"/>
  <c r="R104105" i="2" s="1"/>
  <c r="P104105" i="2" l="1"/>
  <c r="I104106" i="2" s="1"/>
  <c r="N104106" i="2"/>
  <c r="O104106" i="2" l="1"/>
  <c r="R104106" i="2" s="1"/>
  <c r="P104106" i="2" l="1"/>
  <c r="I104107" i="2" s="1"/>
  <c r="N104107" i="2" l="1"/>
  <c r="O104107" i="2" l="1"/>
  <c r="R104107" i="2" s="1"/>
  <c r="P104107" i="2" l="1"/>
  <c r="I104108" i="2" s="1"/>
  <c r="N104108" i="2"/>
  <c r="O104108" i="2" l="1"/>
  <c r="R104108" i="2" s="1"/>
  <c r="P104108" i="2" l="1"/>
  <c r="I104109" i="2" s="1"/>
  <c r="N104109" i="2"/>
  <c r="O104109" i="2" l="1"/>
  <c r="R104109" i="2" s="1"/>
  <c r="P104109" i="2" l="1"/>
  <c r="I104110" i="2" s="1"/>
  <c r="N104110" i="2"/>
  <c r="O104110" i="2" l="1"/>
  <c r="R104110" i="2" s="1"/>
  <c r="P104110" i="2" l="1"/>
  <c r="I104111" i="2" s="1"/>
  <c r="N104111" i="2" l="1"/>
  <c r="O104111" i="2" l="1"/>
  <c r="R104111" i="2" s="1"/>
  <c r="P104111" i="2" l="1"/>
  <c r="I104112" i="2" s="1"/>
  <c r="N104112" i="2"/>
  <c r="O104112" i="2" l="1"/>
  <c r="R104112" i="2" s="1"/>
  <c r="P104112" i="2" l="1"/>
  <c r="I104113" i="2" s="1"/>
  <c r="N104113" i="2" l="1"/>
  <c r="O104113" i="2" l="1"/>
  <c r="R104113" i="2" s="1"/>
  <c r="P104113" i="2" l="1"/>
  <c r="I104114" i="2" s="1"/>
  <c r="N104114" i="2"/>
  <c r="O104114" i="2" l="1"/>
  <c r="P104114" i="2" s="1"/>
  <c r="I104115" i="2" s="1"/>
  <c r="R104114" i="2" l="1"/>
  <c r="N104115" i="2"/>
  <c r="O104115" i="2" l="1"/>
  <c r="R104115" i="2" s="1"/>
  <c r="P104115" i="2" l="1"/>
  <c r="I104116" i="2" s="1"/>
  <c r="N104116" i="2"/>
  <c r="O104116" i="2" l="1"/>
  <c r="R104116" i="2" s="1"/>
  <c r="P104116" i="2" l="1"/>
  <c r="I104117" i="2" s="1"/>
  <c r="N104117" i="2" l="1"/>
  <c r="O104117" i="2" l="1"/>
  <c r="P104117" i="2" s="1"/>
  <c r="I104118" i="2" s="1"/>
  <c r="R104117" i="2" l="1"/>
  <c r="N104118" i="2"/>
  <c r="O104118" i="2" l="1"/>
  <c r="R104118" i="2" s="1"/>
  <c r="P104118" i="2" l="1"/>
  <c r="I104119" i="2" s="1"/>
  <c r="N104119" i="2" l="1"/>
  <c r="O104119" i="2" l="1"/>
  <c r="R104119" i="2" s="1"/>
  <c r="P104119" i="2" l="1"/>
  <c r="I104120" i="2" s="1"/>
  <c r="N104120" i="2"/>
  <c r="O104120" i="2" l="1"/>
  <c r="R104120" i="2" s="1"/>
  <c r="P104120" i="2" l="1"/>
  <c r="I104121" i="2" s="1"/>
  <c r="N104121" i="2" l="1"/>
  <c r="O104121" i="2" l="1"/>
  <c r="R104121" i="2" s="1"/>
  <c r="P104121" i="2" l="1"/>
  <c r="I104122" i="2" s="1"/>
  <c r="N104122" i="2"/>
  <c r="O104122" i="2" l="1"/>
  <c r="R104122" i="2" s="1"/>
  <c r="P104122" i="2" l="1"/>
  <c r="I104123" i="2" s="1"/>
  <c r="N104123" i="2" l="1"/>
  <c r="O104123" i="2" l="1"/>
  <c r="R104123" i="2" s="1"/>
  <c r="P104123" i="2" l="1"/>
  <c r="I104124" i="2" s="1"/>
  <c r="N104124" i="2"/>
  <c r="O104124" i="2" l="1"/>
  <c r="R104124" i="2" s="1"/>
  <c r="P104124" i="2" l="1"/>
  <c r="I104125" i="2" s="1"/>
  <c r="N104125" i="2" l="1"/>
  <c r="O104125" i="2" l="1"/>
  <c r="R104125" i="2" s="1"/>
  <c r="P104125" i="2" l="1"/>
  <c r="I104126" i="2" s="1"/>
  <c r="N104126" i="2"/>
  <c r="O104126" i="2" l="1"/>
  <c r="R104126" i="2" s="1"/>
  <c r="P104126" i="2" l="1"/>
  <c r="I104127" i="2" s="1"/>
  <c r="N104127" i="2" l="1"/>
  <c r="O104127" i="2" l="1"/>
  <c r="R104127" i="2" s="1"/>
  <c r="P104127" i="2" l="1"/>
  <c r="I104128" i="2" s="1"/>
  <c r="N104128" i="2"/>
  <c r="O104128" i="2" l="1"/>
  <c r="R104128" i="2" s="1"/>
  <c r="P104128" i="2" l="1"/>
  <c r="I104129" i="2" s="1"/>
  <c r="N104129" i="2" l="1"/>
  <c r="O104129" i="2" l="1"/>
  <c r="R104129" i="2" s="1"/>
  <c r="P104129" i="2" l="1"/>
  <c r="I104130" i="2" s="1"/>
  <c r="N104130" i="2"/>
  <c r="O104130" i="2" l="1"/>
  <c r="P104130" i="2" s="1"/>
  <c r="I104131" i="2" s="1"/>
  <c r="R104130" i="2" l="1"/>
  <c r="N104131" i="2"/>
  <c r="O104131" i="2" l="1"/>
  <c r="R104131" i="2" s="1"/>
  <c r="P104131" i="2" l="1"/>
  <c r="I104132" i="2" s="1"/>
  <c r="N104132" i="2"/>
  <c r="O104132" i="2" l="1"/>
  <c r="R104132" i="2" s="1"/>
  <c r="P104132" i="2" l="1"/>
  <c r="I104133" i="2" s="1"/>
  <c r="N104133" i="2" l="1"/>
  <c r="O104133" i="2" l="1"/>
  <c r="R104133" i="2" s="1"/>
  <c r="P104133" i="2" l="1"/>
  <c r="I104134" i="2" s="1"/>
  <c r="N104134" i="2"/>
  <c r="O104134" i="2" l="1"/>
  <c r="R104134" i="2" s="1"/>
  <c r="P104134" i="2" l="1"/>
  <c r="I104135" i="2" s="1"/>
  <c r="N104135" i="2" l="1"/>
  <c r="O104135" i="2" l="1"/>
  <c r="R104135" i="2" s="1"/>
  <c r="P104135" i="2" l="1"/>
  <c r="I104136" i="2" s="1"/>
  <c r="N104136" i="2"/>
  <c r="O104136" i="2" l="1"/>
  <c r="R104136" i="2" s="1"/>
  <c r="P104136" i="2" l="1"/>
  <c r="I104137" i="2" s="1"/>
  <c r="N104137" i="2" l="1"/>
  <c r="O104137" i="2" l="1"/>
  <c r="R104137" i="2" s="1"/>
  <c r="P104137" i="2" l="1"/>
  <c r="I104138" i="2" s="1"/>
  <c r="N104138" i="2"/>
  <c r="O104138" i="2" l="1"/>
  <c r="R104138" i="2" s="1"/>
  <c r="P104138" i="2" l="1"/>
  <c r="I104139" i="2" s="1"/>
  <c r="N104139" i="2" l="1"/>
  <c r="O104139" i="2" l="1"/>
  <c r="R104139" i="2" s="1"/>
  <c r="P104139" i="2" l="1"/>
  <c r="I104140" i="2" s="1"/>
  <c r="N104140" i="2"/>
  <c r="O104140" i="2" l="1"/>
  <c r="R104140" i="2" s="1"/>
  <c r="P104140" i="2" l="1"/>
  <c r="I104141" i="2" s="1"/>
  <c r="N104141" i="2" l="1"/>
  <c r="O104141" i="2" l="1"/>
  <c r="R104141" i="2" s="1"/>
  <c r="P104141" i="2" l="1"/>
  <c r="I104142" i="2" s="1"/>
  <c r="N104142" i="2"/>
  <c r="O104142" i="2" l="1"/>
  <c r="R104142" i="2" s="1"/>
  <c r="P104142" i="2" l="1"/>
  <c r="I104143" i="2" s="1"/>
  <c r="N104143" i="2" l="1"/>
  <c r="O104143" i="2" l="1"/>
  <c r="R104143" i="2" s="1"/>
  <c r="P104143" i="2" l="1"/>
  <c r="I104144" i="2" s="1"/>
  <c r="N104144" i="2"/>
  <c r="O104144" i="2" l="1"/>
  <c r="R104144" i="2" s="1"/>
  <c r="P104144" i="2" l="1"/>
  <c r="I104145" i="2" s="1"/>
  <c r="N104145" i="2" l="1"/>
  <c r="O104145" i="2" l="1"/>
  <c r="R104145" i="2" s="1"/>
  <c r="P104145" i="2" l="1"/>
  <c r="I104146" i="2" s="1"/>
  <c r="N104146" i="2"/>
  <c r="O104146" i="2" l="1"/>
  <c r="R104146" i="2" s="1"/>
  <c r="P104146" i="2" l="1"/>
  <c r="I104147" i="2" s="1"/>
  <c r="N104147" i="2" l="1"/>
  <c r="O104147" i="2" l="1"/>
  <c r="R104147" i="2" s="1"/>
  <c r="P104147" i="2" l="1"/>
  <c r="I104148" i="2" s="1"/>
  <c r="N104148" i="2"/>
  <c r="O104148" i="2" l="1"/>
  <c r="R104148" i="2" s="1"/>
  <c r="P104148" i="2" l="1"/>
  <c r="I104149" i="2" s="1"/>
  <c r="N104149" i="2" l="1"/>
  <c r="O104149" i="2" l="1"/>
  <c r="R104149" i="2" s="1"/>
  <c r="P104149" i="2" l="1"/>
  <c r="I104150" i="2" s="1"/>
  <c r="N104150" i="2"/>
  <c r="O104150" i="2" l="1"/>
  <c r="R104150" i="2" s="1"/>
  <c r="P104150" i="2" l="1"/>
  <c r="I104151" i="2" s="1"/>
  <c r="N104151" i="2" l="1"/>
  <c r="O104151" i="2" l="1"/>
  <c r="R104151" i="2" s="1"/>
  <c r="P104151" i="2" l="1"/>
  <c r="I104152" i="2" s="1"/>
  <c r="N104152" i="2"/>
  <c r="O104152" i="2" l="1"/>
  <c r="R104152" i="2" s="1"/>
  <c r="P104152" i="2" l="1"/>
  <c r="I104153" i="2" s="1"/>
  <c r="N104153" i="2" l="1"/>
  <c r="O104153" i="2" l="1"/>
  <c r="R104153" i="2" s="1"/>
  <c r="P104153" i="2" l="1"/>
  <c r="I104154" i="2" s="1"/>
  <c r="N104154" i="2"/>
  <c r="O104154" i="2" l="1"/>
  <c r="P104154" i="2" s="1"/>
  <c r="I104155" i="2" s="1"/>
  <c r="R104154" i="2" l="1"/>
  <c r="N104155" i="2"/>
  <c r="O104155" i="2" l="1"/>
  <c r="R104155" i="2" s="1"/>
  <c r="P104155" i="2" l="1"/>
  <c r="I104156" i="2" s="1"/>
  <c r="N104156" i="2"/>
  <c r="O104156" i="2" l="1"/>
  <c r="R104156" i="2" s="1"/>
  <c r="P104156" i="2" l="1"/>
  <c r="I104157" i="2" s="1"/>
  <c r="N104157" i="2" l="1"/>
  <c r="O104157" i="2" l="1"/>
  <c r="R104157" i="2" s="1"/>
  <c r="P104157" i="2" l="1"/>
  <c r="I104158" i="2" s="1"/>
  <c r="N104158" i="2"/>
  <c r="O104158" i="2" l="1"/>
  <c r="R104158" i="2" s="1"/>
  <c r="P104158" i="2" l="1"/>
  <c r="I104159" i="2" s="1"/>
  <c r="N104159" i="2" l="1"/>
  <c r="O104159" i="2" l="1"/>
  <c r="R104159" i="2" s="1"/>
  <c r="P104159" i="2" l="1"/>
  <c r="I104160" i="2" s="1"/>
  <c r="N104160" i="2"/>
  <c r="O104160" i="2" l="1"/>
  <c r="R104160" i="2" s="1"/>
  <c r="P104160" i="2" l="1"/>
  <c r="I104161" i="2" s="1"/>
  <c r="N104161" i="2" l="1"/>
  <c r="O104161" i="2" l="1"/>
  <c r="R104161" i="2" s="1"/>
  <c r="P104161" i="2" l="1"/>
  <c r="I104162" i="2" s="1"/>
  <c r="N104162" i="2"/>
  <c r="O104162" i="2" l="1"/>
  <c r="R104162" i="2" s="1"/>
  <c r="P104162" i="2" l="1"/>
  <c r="I104163" i="2" s="1"/>
  <c r="N104163" i="2" l="1"/>
  <c r="O104163" i="2" l="1"/>
  <c r="R104163" i="2" s="1"/>
  <c r="P104163" i="2" l="1"/>
  <c r="I104164" i="2" s="1"/>
  <c r="N104164" i="2"/>
  <c r="O104164" i="2" l="1"/>
  <c r="R104164" i="2" s="1"/>
  <c r="P104164" i="2" l="1"/>
  <c r="I104165" i="2" s="1"/>
  <c r="N104165" i="2" l="1"/>
  <c r="O104165" i="2" l="1"/>
  <c r="R104165" i="2" s="1"/>
  <c r="P104165" i="2" l="1"/>
  <c r="I104166" i="2" s="1"/>
  <c r="N104166" i="2"/>
  <c r="O104166" i="2" l="1"/>
  <c r="R104166" i="2" s="1"/>
  <c r="P104166" i="2" l="1"/>
  <c r="I104167" i="2" s="1"/>
  <c r="N104167" i="2" l="1"/>
  <c r="O104167" i="2" l="1"/>
  <c r="R104167" i="2" s="1"/>
  <c r="P104167" i="2" l="1"/>
  <c r="I104168" i="2" s="1"/>
  <c r="N104168" i="2"/>
  <c r="O104168" i="2" l="1"/>
  <c r="R104168" i="2" s="1"/>
  <c r="P104168" i="2" l="1"/>
  <c r="I104169" i="2" s="1"/>
  <c r="N104169" i="2" l="1"/>
  <c r="O104169" i="2" l="1"/>
  <c r="R104169" i="2" s="1"/>
  <c r="P104169" i="2" l="1"/>
  <c r="I104170" i="2" s="1"/>
  <c r="N104170" i="2"/>
  <c r="O104170" i="2" l="1"/>
  <c r="R104170" i="2" s="1"/>
  <c r="P104170" i="2" l="1"/>
  <c r="I104171" i="2" s="1"/>
  <c r="N104171" i="2" l="1"/>
  <c r="O104171" i="2" l="1"/>
  <c r="R104171" i="2" s="1"/>
  <c r="P104171" i="2" l="1"/>
  <c r="I104172" i="2" s="1"/>
  <c r="N104172" i="2"/>
  <c r="O104172" i="2" l="1"/>
  <c r="R104172" i="2" s="1"/>
  <c r="P104172" i="2" l="1"/>
  <c r="I104173" i="2" s="1"/>
  <c r="N104173" i="2" l="1"/>
  <c r="O104173" i="2" l="1"/>
  <c r="R104173" i="2" s="1"/>
  <c r="P104173" i="2" l="1"/>
  <c r="I104174" i="2" s="1"/>
  <c r="N104174" i="2"/>
  <c r="O104174" i="2" l="1"/>
  <c r="R104174" i="2" s="1"/>
  <c r="P104174" i="2" l="1"/>
  <c r="I104175" i="2" s="1"/>
  <c r="N104175" i="2" l="1"/>
  <c r="O104175" i="2" l="1"/>
  <c r="R104175" i="2" s="1"/>
  <c r="P104175" i="2" l="1"/>
  <c r="I104176" i="2" s="1"/>
  <c r="N104176" i="2"/>
  <c r="O104176" i="2" l="1"/>
  <c r="P104176" i="2" s="1"/>
  <c r="I104177" i="2" s="1"/>
  <c r="R104176" i="2" l="1"/>
  <c r="N104177" i="2"/>
  <c r="O104177" i="2" l="1"/>
  <c r="R104177" i="2" s="1"/>
  <c r="P104177" i="2" l="1"/>
  <c r="I104178" i="2" s="1"/>
  <c r="N104178" i="2"/>
  <c r="O104178" i="2" l="1"/>
  <c r="R104178" i="2" s="1"/>
  <c r="P104178" i="2" l="1"/>
  <c r="I104179" i="2" s="1"/>
  <c r="N104179" i="2" l="1"/>
  <c r="O104179" i="2" l="1"/>
  <c r="R104179" i="2" s="1"/>
  <c r="P104179" i="2" l="1"/>
  <c r="I104180" i="2" s="1"/>
  <c r="N104180" i="2"/>
  <c r="O104180" i="2" l="1"/>
  <c r="R104180" i="2" s="1"/>
  <c r="P104180" i="2" l="1"/>
  <c r="I104181" i="2" s="1"/>
  <c r="N104181" i="2" l="1"/>
  <c r="O104181" i="2" l="1"/>
  <c r="R104181" i="2" s="1"/>
  <c r="P104181" i="2" l="1"/>
  <c r="I104182" i="2" s="1"/>
  <c r="N104182" i="2"/>
  <c r="O104182" i="2" l="1"/>
  <c r="R104182" i="2" s="1"/>
  <c r="P104182" i="2" l="1"/>
  <c r="I104183" i="2" s="1"/>
  <c r="N104183" i="2" l="1"/>
  <c r="O104183" i="2" l="1"/>
  <c r="R104183" i="2" s="1"/>
  <c r="P104183" i="2" l="1"/>
  <c r="I104184" i="2" s="1"/>
  <c r="N104184" i="2"/>
  <c r="O104184" i="2" l="1"/>
  <c r="R104184" i="2" s="1"/>
  <c r="P104184" i="2" l="1"/>
  <c r="I104185" i="2" s="1"/>
  <c r="N104185" i="2" l="1"/>
  <c r="O104185" i="2" l="1"/>
  <c r="R104185" i="2" s="1"/>
  <c r="P104185" i="2" l="1"/>
  <c r="I104186" i="2" s="1"/>
  <c r="N104186" i="2"/>
  <c r="O104186" i="2" l="1"/>
  <c r="R104186" i="2" s="1"/>
  <c r="P104186" i="2" l="1"/>
  <c r="I104187" i="2" s="1"/>
  <c r="N104187" i="2" l="1"/>
  <c r="O104187" i="2" l="1"/>
  <c r="P104187" i="2" s="1"/>
  <c r="I104188" i="2" s="1"/>
  <c r="R104187" i="2" l="1"/>
  <c r="N104188" i="2"/>
  <c r="O104188" i="2" l="1"/>
  <c r="P104188" i="2" s="1"/>
  <c r="I104189" i="2" s="1"/>
  <c r="R104188" i="2" l="1"/>
  <c r="N104189" i="2"/>
  <c r="O104189" i="2" l="1"/>
  <c r="R104189" i="2" s="1"/>
  <c r="P104189" i="2" l="1"/>
  <c r="I104190" i="2" s="1"/>
  <c r="N104190" i="2"/>
  <c r="O104190" i="2" l="1"/>
  <c r="R104190" i="2" s="1"/>
  <c r="P104190" i="2" l="1"/>
  <c r="I104191" i="2" s="1"/>
  <c r="N104191" i="2" l="1"/>
  <c r="O104191" i="2" l="1"/>
  <c r="R104191" i="2" s="1"/>
  <c r="P104191" i="2" l="1"/>
  <c r="I104192" i="2" s="1"/>
  <c r="N104192" i="2"/>
  <c r="O104192" i="2" l="1"/>
  <c r="R104192" i="2" s="1"/>
  <c r="P104192" i="2" l="1"/>
  <c r="I104193" i="2" s="1"/>
  <c r="N104193" i="2" l="1"/>
  <c r="O104193" i="2" l="1"/>
  <c r="P104193" i="2" s="1"/>
  <c r="I104194" i="2" s="1"/>
  <c r="R104193" i="2" l="1"/>
  <c r="N104194" i="2"/>
  <c r="O104194" i="2" l="1"/>
  <c r="P104194" i="2" s="1"/>
  <c r="I104195" i="2" s="1"/>
  <c r="R104194" i="2" l="1"/>
  <c r="N104195" i="2"/>
  <c r="O104195" i="2" l="1"/>
  <c r="R104195" i="2" s="1"/>
  <c r="P104195" i="2" l="1"/>
  <c r="I104196" i="2" s="1"/>
  <c r="N104196" i="2"/>
  <c r="O104196" i="2" l="1"/>
  <c r="R104196" i="2" s="1"/>
  <c r="P104196" i="2" l="1"/>
  <c r="I104197" i="2" s="1"/>
  <c r="N104197" i="2" l="1"/>
  <c r="O104197" i="2" l="1"/>
  <c r="P104197" i="2" s="1"/>
  <c r="I104198" i="2" s="1"/>
  <c r="R104197" i="2" l="1"/>
  <c r="N104198" i="2"/>
  <c r="O104198" i="2" l="1"/>
  <c r="R104198" i="2" s="1"/>
  <c r="P104198" i="2" l="1"/>
  <c r="I104199" i="2" s="1"/>
  <c r="N104199" i="2" l="1"/>
  <c r="O104199" i="2" l="1"/>
  <c r="P104199" i="2" s="1"/>
  <c r="I104200" i="2" s="1"/>
  <c r="R104199" i="2" l="1"/>
  <c r="N104200" i="2"/>
  <c r="O104200" i="2" l="1"/>
  <c r="R104200" i="2" s="1"/>
  <c r="P104200" i="2" l="1"/>
  <c r="I104201" i="2" s="1"/>
  <c r="N104201" i="2" l="1"/>
  <c r="O104201" i="2" l="1"/>
  <c r="R104201" i="2" s="1"/>
  <c r="P104201" i="2" l="1"/>
  <c r="I104202" i="2" s="1"/>
  <c r="N104202" i="2" s="1"/>
  <c r="O104202" i="2" l="1"/>
  <c r="R104202" i="2" s="1"/>
  <c r="P104202" i="2" l="1"/>
  <c r="I104203" i="2" s="1"/>
  <c r="N104203" i="2" l="1"/>
  <c r="O104203" i="2" l="1"/>
  <c r="P104203" i="2" s="1"/>
  <c r="I104204" i="2" s="1"/>
  <c r="R104203" i="2" l="1"/>
  <c r="N104204" i="2"/>
  <c r="O104204" i="2" l="1"/>
  <c r="R104204" i="2" s="1"/>
  <c r="P104204" i="2" l="1"/>
  <c r="I104205" i="2" s="1"/>
  <c r="N104205" i="2" l="1"/>
  <c r="O104205" i="2" l="1"/>
  <c r="P104205" i="2" s="1"/>
  <c r="I104206" i="2" s="1"/>
  <c r="R104205" i="2" l="1"/>
  <c r="N104206" i="2"/>
  <c r="O104206" i="2" l="1"/>
  <c r="P104206" i="2" s="1"/>
  <c r="I104207" i="2" s="1"/>
  <c r="R104206" i="2" l="1"/>
  <c r="N104207" i="2"/>
  <c r="O104207" i="2" l="1"/>
  <c r="P104207" i="2" s="1"/>
  <c r="I104208" i="2" s="1"/>
  <c r="R104207" i="2" l="1"/>
  <c r="N104208" i="2"/>
  <c r="O104208" i="2" l="1"/>
  <c r="R104208" i="2" s="1"/>
  <c r="P104208" i="2" l="1"/>
  <c r="I104209" i="2" s="1"/>
  <c r="N104209" i="2" l="1"/>
  <c r="O104209" i="2" l="1"/>
  <c r="P104209" i="2" s="1"/>
  <c r="I104210" i="2" s="1"/>
  <c r="R104209" i="2" l="1"/>
  <c r="N104210" i="2"/>
  <c r="O104210" i="2" l="1"/>
  <c r="R104210" i="2" s="1"/>
  <c r="P104210" i="2" l="1"/>
  <c r="I104211" i="2" s="1"/>
  <c r="N104211" i="2" l="1"/>
  <c r="O104211" i="2" l="1"/>
  <c r="R104211" i="2" s="1"/>
  <c r="P104211" i="2" l="1"/>
  <c r="I104212" i="2" s="1"/>
  <c r="N104212" i="2"/>
  <c r="O104212" i="2" l="1"/>
  <c r="R104212" i="2" s="1"/>
  <c r="P104212" i="2" l="1"/>
  <c r="I104213" i="2" s="1"/>
  <c r="N104213" i="2" l="1"/>
  <c r="O104213" i="2" l="1"/>
  <c r="R104213" i="2" s="1"/>
  <c r="P104213" i="2" l="1"/>
  <c r="I104214" i="2" s="1"/>
  <c r="N104214" i="2"/>
  <c r="O104214" i="2" l="1"/>
  <c r="R104214" i="2" s="1"/>
  <c r="P104214" i="2" l="1"/>
  <c r="I104215" i="2" s="1"/>
  <c r="N104215" i="2" l="1"/>
  <c r="O104215" i="2" l="1"/>
  <c r="P104215" i="2" s="1"/>
  <c r="I104216" i="2" s="1"/>
  <c r="R104215" i="2" l="1"/>
  <c r="N104216" i="2"/>
  <c r="O104216" i="2" l="1"/>
  <c r="R104216" i="2" s="1"/>
  <c r="P104216" i="2" l="1"/>
  <c r="I104217" i="2" s="1"/>
  <c r="N104217" i="2" l="1"/>
  <c r="O104217" i="2" l="1"/>
  <c r="R104217" i="2" s="1"/>
  <c r="P104217" i="2" l="1"/>
  <c r="I104218" i="2" s="1"/>
  <c r="N104218" i="2"/>
  <c r="O104218" i="2" l="1"/>
  <c r="R104218" i="2" s="1"/>
  <c r="P104218" i="2" l="1"/>
  <c r="I104219" i="2" s="1"/>
  <c r="N104219" i="2" l="1"/>
  <c r="O104219" i="2" l="1"/>
  <c r="P104219" i="2" s="1"/>
  <c r="I104220" i="2" s="1"/>
  <c r="R104219" i="2" l="1"/>
  <c r="N104220" i="2"/>
  <c r="O104220" i="2" l="1"/>
  <c r="R104220" i="2" s="1"/>
  <c r="P104220" i="2" l="1"/>
  <c r="I104221" i="2" s="1"/>
  <c r="N104221" i="2" l="1"/>
  <c r="O104221" i="2" l="1"/>
  <c r="R104221" i="2" s="1"/>
  <c r="P104221" i="2" l="1"/>
  <c r="I104222" i="2" s="1"/>
  <c r="N104222" i="2"/>
  <c r="O104222" i="2" l="1"/>
  <c r="R104222" i="2" s="1"/>
  <c r="P104222" i="2" l="1"/>
  <c r="I104223" i="2" s="1"/>
  <c r="N104223" i="2" l="1"/>
  <c r="O104223" i="2" l="1"/>
  <c r="R104223" i="2" s="1"/>
  <c r="P104223" i="2" l="1"/>
  <c r="I104224" i="2" s="1"/>
  <c r="N104224" i="2"/>
  <c r="O104224" i="2" l="1"/>
  <c r="R104224" i="2" s="1"/>
  <c r="P104224" i="2" l="1"/>
  <c r="I104225" i="2" s="1"/>
  <c r="N104225" i="2" l="1"/>
  <c r="O104225" i="2" l="1"/>
  <c r="R104225" i="2" s="1"/>
  <c r="P104225" i="2" l="1"/>
  <c r="I104226" i="2" s="1"/>
  <c r="N104226" i="2"/>
  <c r="O104226" i="2" l="1"/>
  <c r="R104226" i="2" s="1"/>
  <c r="P104226" i="2" l="1"/>
  <c r="I104227" i="2" s="1"/>
  <c r="N104227" i="2" l="1"/>
  <c r="O104227" i="2" l="1"/>
  <c r="R104227" i="2" s="1"/>
  <c r="P104227" i="2" l="1"/>
  <c r="I104228" i="2" s="1"/>
  <c r="N104228" i="2"/>
  <c r="O104228" i="2" l="1"/>
  <c r="R104228" i="2" s="1"/>
  <c r="P104228" i="2" l="1"/>
  <c r="I104229" i="2" s="1"/>
  <c r="N104229" i="2" l="1"/>
  <c r="O104229" i="2" l="1"/>
  <c r="R104229" i="2" s="1"/>
  <c r="P104229" i="2" l="1"/>
  <c r="I104230" i="2" s="1"/>
  <c r="N104230" i="2"/>
  <c r="O104230" i="2" l="1"/>
  <c r="P104230" i="2" s="1"/>
  <c r="I104231" i="2" s="1"/>
  <c r="R104230" i="2" l="1"/>
  <c r="N104231" i="2"/>
  <c r="O104231" i="2" l="1"/>
  <c r="R104231" i="2" s="1"/>
  <c r="P104231" i="2" l="1"/>
  <c r="I104232" i="2" s="1"/>
  <c r="N104232" i="2"/>
  <c r="O104232" i="2" l="1"/>
  <c r="R104232" i="2" s="1"/>
  <c r="P104232" i="2" l="1"/>
  <c r="I104233" i="2" s="1"/>
  <c r="N104233" i="2" l="1"/>
  <c r="O104233" i="2" l="1"/>
  <c r="P104233" i="2" s="1"/>
  <c r="I104234" i="2" s="1"/>
  <c r="R104233" i="2" l="1"/>
  <c r="N104234" i="2"/>
  <c r="O104234" i="2" l="1"/>
  <c r="R104234" i="2" s="1"/>
  <c r="P104234" i="2" l="1"/>
  <c r="I104235" i="2" s="1"/>
  <c r="N104235" i="2" l="1"/>
  <c r="O104235" i="2" l="1"/>
  <c r="R104235" i="2" s="1"/>
  <c r="P104235" i="2" l="1"/>
  <c r="I104236" i="2" s="1"/>
  <c r="N104236" i="2"/>
  <c r="O104236" i="2" l="1"/>
  <c r="P104236" i="2" s="1"/>
  <c r="I104237" i="2" s="1"/>
  <c r="R104236" i="2" l="1"/>
  <c r="N104237" i="2"/>
  <c r="O104237" i="2" l="1"/>
  <c r="R104237" i="2" s="1"/>
  <c r="P104237" i="2" l="1"/>
  <c r="I104238" i="2" s="1"/>
  <c r="N104238" i="2"/>
  <c r="O104238" i="2" l="1"/>
  <c r="R104238" i="2" s="1"/>
  <c r="P104238" i="2" l="1"/>
  <c r="I104239" i="2" s="1"/>
  <c r="N104239" i="2" l="1"/>
  <c r="O104239" i="2" l="1"/>
  <c r="R104239" i="2" s="1"/>
  <c r="P104239" i="2" l="1"/>
  <c r="I104240" i="2" s="1"/>
  <c r="N104240" i="2"/>
  <c r="O104240" i="2" l="1"/>
  <c r="R104240" i="2" s="1"/>
  <c r="P104240" i="2" l="1"/>
  <c r="I104241" i="2" s="1"/>
  <c r="N104241" i="2" l="1"/>
  <c r="O104241" i="2" l="1"/>
  <c r="R104241" i="2" s="1"/>
  <c r="P104241" i="2" l="1"/>
  <c r="I104242" i="2" s="1"/>
  <c r="N104242" i="2"/>
  <c r="O104242" i="2" l="1"/>
  <c r="R104242" i="2" s="1"/>
  <c r="P104242" i="2" l="1"/>
  <c r="I104243" i="2" s="1"/>
  <c r="N104243" i="2" l="1"/>
  <c r="O104243" i="2" l="1"/>
  <c r="R104243" i="2" s="1"/>
  <c r="P104243" i="2" l="1"/>
  <c r="I104244" i="2" s="1"/>
  <c r="N104244" i="2"/>
  <c r="O104244" i="2" l="1"/>
  <c r="R104244" i="2" s="1"/>
  <c r="P104244" i="2" l="1"/>
  <c r="I104245" i="2" s="1"/>
  <c r="N104245" i="2" l="1"/>
  <c r="O104245" i="2" l="1"/>
  <c r="R104245" i="2" s="1"/>
  <c r="P104245" i="2" l="1"/>
  <c r="I104246" i="2" s="1"/>
  <c r="N104246" i="2"/>
  <c r="O104246" i="2" l="1"/>
  <c r="R104246" i="2" s="1"/>
  <c r="P104246" i="2" l="1"/>
  <c r="I104247" i="2" s="1"/>
  <c r="N104247" i="2" l="1"/>
  <c r="O104247" i="2" l="1"/>
  <c r="R104247" i="2" s="1"/>
  <c r="P104247" i="2" l="1"/>
  <c r="I104248" i="2" s="1"/>
  <c r="N104248" i="2"/>
  <c r="O104248" i="2" l="1"/>
  <c r="R104248" i="2" s="1"/>
  <c r="P104248" i="2" l="1"/>
  <c r="I104249" i="2" s="1"/>
  <c r="N104249" i="2" l="1"/>
  <c r="O104249" i="2" l="1"/>
  <c r="R104249" i="2" s="1"/>
  <c r="P104249" i="2" l="1"/>
  <c r="I104250" i="2" s="1"/>
  <c r="N104250" i="2"/>
  <c r="O104250" i="2" l="1"/>
  <c r="R104250" i="2" s="1"/>
  <c r="P104250" i="2" l="1"/>
  <c r="I104251" i="2" s="1"/>
  <c r="N104251" i="2" l="1"/>
  <c r="O104251" i="2" l="1"/>
  <c r="P104251" i="2" s="1"/>
  <c r="I104252" i="2" s="1"/>
  <c r="R104251" i="2" l="1"/>
  <c r="N104252" i="2"/>
  <c r="O104252" i="2" l="1"/>
  <c r="R104252" i="2" s="1"/>
  <c r="P104252" i="2" l="1"/>
  <c r="I104253" i="2" s="1"/>
  <c r="N104253" i="2" l="1"/>
  <c r="O104253" i="2" l="1"/>
  <c r="P104253" i="2" s="1"/>
  <c r="I104254" i="2" s="1"/>
  <c r="R104253" i="2" l="1"/>
  <c r="N104254" i="2"/>
  <c r="O104254" i="2" l="1"/>
  <c r="R104254" i="2" s="1"/>
  <c r="P104254" i="2" l="1"/>
  <c r="I104255" i="2" s="1"/>
  <c r="N104255" i="2" l="1"/>
  <c r="O104255" i="2" l="1"/>
  <c r="R104255" i="2" s="1"/>
  <c r="P104255" i="2" l="1"/>
  <c r="I104256" i="2" s="1"/>
  <c r="N104256" i="2"/>
  <c r="O104256" i="2" l="1"/>
  <c r="R104256" i="2" s="1"/>
  <c r="P104256" i="2" l="1"/>
  <c r="I104257" i="2" s="1"/>
  <c r="N104257" i="2" l="1"/>
  <c r="O104257" i="2" l="1"/>
  <c r="R104257" i="2" s="1"/>
  <c r="P104257" i="2" l="1"/>
  <c r="I104258" i="2" s="1"/>
  <c r="N104258" i="2"/>
  <c r="O104258" i="2" l="1"/>
  <c r="R104258" i="2" s="1"/>
  <c r="P104258" i="2" l="1"/>
  <c r="I104259" i="2" s="1"/>
  <c r="N104259" i="2" l="1"/>
  <c r="O104259" i="2" l="1"/>
  <c r="R104259" i="2" s="1"/>
  <c r="P104259" i="2" l="1"/>
  <c r="I104260" i="2" s="1"/>
  <c r="N104260" i="2"/>
  <c r="O104260" i="2" l="1"/>
  <c r="R104260" i="2" s="1"/>
  <c r="P104260" i="2" l="1"/>
  <c r="I104261" i="2" s="1"/>
  <c r="N104261" i="2" l="1"/>
  <c r="O104261" i="2" l="1"/>
  <c r="R104261" i="2" s="1"/>
  <c r="P104261" i="2" l="1"/>
  <c r="I104262" i="2" s="1"/>
  <c r="N104262" i="2"/>
  <c r="O104262" i="2" l="1"/>
  <c r="P104262" i="2" s="1"/>
  <c r="I104263" i="2" s="1"/>
  <c r="R104262" i="2" l="1"/>
  <c r="N104263" i="2"/>
  <c r="O104263" i="2" l="1"/>
  <c r="R104263" i="2" s="1"/>
  <c r="P104263" i="2" l="1"/>
  <c r="I104264" i="2" s="1"/>
  <c r="N104264" i="2"/>
  <c r="O104264" i="2" l="1"/>
  <c r="R104264" i="2" s="1"/>
  <c r="P104264" i="2" l="1"/>
  <c r="I104265" i="2" s="1"/>
  <c r="N104265" i="2" l="1"/>
  <c r="O104265" i="2" l="1"/>
  <c r="R104265" i="2" s="1"/>
  <c r="P104265" i="2" l="1"/>
  <c r="I104266" i="2" s="1"/>
  <c r="N104266" i="2"/>
  <c r="O104266" i="2" l="1"/>
  <c r="P104266" i="2" s="1"/>
  <c r="I104267" i="2" s="1"/>
  <c r="R104266" i="2" l="1"/>
  <c r="N104267" i="2"/>
  <c r="O104267" i="2" l="1"/>
  <c r="R104267" i="2" s="1"/>
  <c r="P104267" i="2" l="1"/>
  <c r="I104268" i="2" s="1"/>
  <c r="N104268" i="2"/>
  <c r="O104268" i="2" l="1"/>
  <c r="R104268" i="2" s="1"/>
  <c r="P104268" i="2" l="1"/>
  <c r="I104269" i="2" s="1"/>
  <c r="N104269" i="2" l="1"/>
  <c r="O104269" i="2" l="1"/>
  <c r="R104269" i="2" s="1"/>
  <c r="P104269" i="2" l="1"/>
  <c r="I104270" i="2" s="1"/>
  <c r="N104270" i="2"/>
  <c r="O104270" i="2" l="1"/>
  <c r="R104270" i="2" s="1"/>
  <c r="P104270" i="2" l="1"/>
  <c r="I104271" i="2" s="1"/>
  <c r="N104271" i="2" l="1"/>
  <c r="O104271" i="2" l="1"/>
  <c r="P104271" i="2" s="1"/>
  <c r="I104272" i="2" s="1"/>
  <c r="R104271" i="2" l="1"/>
  <c r="N104272" i="2"/>
  <c r="O104272" i="2" l="1"/>
  <c r="P104272" i="2" s="1"/>
  <c r="I104273" i="2" s="1"/>
  <c r="R104272" i="2" l="1"/>
  <c r="N104273" i="2"/>
  <c r="O104273" i="2" l="1"/>
  <c r="R104273" i="2" s="1"/>
  <c r="P104273" i="2" l="1"/>
  <c r="I104274" i="2" s="1"/>
  <c r="N104274" i="2"/>
  <c r="O104274" i="2" l="1"/>
  <c r="R104274" i="2" s="1"/>
  <c r="P104274" i="2" l="1"/>
  <c r="I104275" i="2" s="1"/>
  <c r="N104275" i="2" l="1"/>
  <c r="O104275" i="2" l="1"/>
  <c r="R104275" i="2" s="1"/>
  <c r="P104275" i="2" l="1"/>
  <c r="I104276" i="2" s="1"/>
  <c r="N104276" i="2"/>
  <c r="O104276" i="2" l="1"/>
  <c r="R104276" i="2" s="1"/>
  <c r="P104276" i="2" l="1"/>
  <c r="I104277" i="2" s="1"/>
  <c r="N104277" i="2" l="1"/>
  <c r="O104277" i="2" l="1"/>
  <c r="P104277" i="2" s="1"/>
  <c r="I104278" i="2" s="1"/>
  <c r="R104277" i="2" l="1"/>
  <c r="N104278" i="2"/>
  <c r="O104278" i="2" l="1"/>
  <c r="R104278" i="2" s="1"/>
  <c r="P104278" i="2" l="1"/>
  <c r="I104279" i="2" s="1"/>
  <c r="N104279" i="2" l="1"/>
  <c r="O104279" i="2" l="1"/>
  <c r="R104279" i="2" s="1"/>
  <c r="P104279" i="2" l="1"/>
  <c r="I104280" i="2" s="1"/>
  <c r="N104280" i="2"/>
  <c r="O104280" i="2" l="1"/>
  <c r="R104280" i="2" s="1"/>
  <c r="P104280" i="2" l="1"/>
  <c r="I104281" i="2" s="1"/>
  <c r="N104281" i="2" l="1"/>
  <c r="O104281" i="2" l="1"/>
  <c r="R104281" i="2" s="1"/>
  <c r="P104281" i="2" l="1"/>
  <c r="I104282" i="2" s="1"/>
  <c r="N104282" i="2"/>
  <c r="O104282" i="2" l="1"/>
  <c r="R104282" i="2" s="1"/>
  <c r="P104282" i="2" l="1"/>
  <c r="I104283" i="2" s="1"/>
  <c r="N104283" i="2" l="1"/>
  <c r="O104283" i="2" l="1"/>
  <c r="R104283" i="2" s="1"/>
  <c r="P104283" i="2" l="1"/>
  <c r="I104284" i="2" s="1"/>
  <c r="N104284" i="2"/>
  <c r="O104284" i="2" l="1"/>
  <c r="R104284" i="2" s="1"/>
  <c r="P104284" i="2" l="1"/>
  <c r="I104285" i="2" s="1"/>
  <c r="N104285" i="2" l="1"/>
  <c r="O104285" i="2" l="1"/>
  <c r="P104285" i="2" s="1"/>
  <c r="I104286" i="2" s="1"/>
  <c r="R104285" i="2" l="1"/>
  <c r="N104286" i="2"/>
  <c r="O104286" i="2" l="1"/>
  <c r="R104286" i="2" s="1"/>
  <c r="P104286" i="2" l="1"/>
  <c r="I104287" i="2" s="1"/>
  <c r="N104287" i="2" l="1"/>
  <c r="O104287" i="2" l="1"/>
  <c r="R104287" i="2" s="1"/>
  <c r="P104287" i="2" l="1"/>
  <c r="I104288" i="2" s="1"/>
  <c r="N104288" i="2"/>
  <c r="O104288" i="2" l="1"/>
  <c r="P104288" i="2" s="1"/>
  <c r="I104289" i="2" s="1"/>
  <c r="R104288" i="2" l="1"/>
  <c r="N104289" i="2"/>
  <c r="O104289" i="2" l="1"/>
  <c r="R104289" i="2" s="1"/>
  <c r="P104289" i="2" l="1"/>
  <c r="I104290" i="2" s="1"/>
  <c r="N104290" i="2"/>
  <c r="O104290" i="2" l="1"/>
  <c r="R104290" i="2" s="1"/>
  <c r="P104290" i="2" l="1"/>
  <c r="I104291" i="2" s="1"/>
  <c r="N104291" i="2" l="1"/>
  <c r="O104291" i="2" l="1"/>
  <c r="R104291" i="2" s="1"/>
  <c r="P104291" i="2" l="1"/>
  <c r="I104292" i="2" s="1"/>
  <c r="N104292" i="2"/>
  <c r="O104292" i="2" l="1"/>
  <c r="R104292" i="2" s="1"/>
  <c r="P104292" i="2" l="1"/>
  <c r="I104293" i="2" s="1"/>
  <c r="N104293" i="2" l="1"/>
  <c r="O104293" i="2" l="1"/>
  <c r="R104293" i="2" s="1"/>
  <c r="P104293" i="2" l="1"/>
  <c r="I104294" i="2" s="1"/>
  <c r="N104294" i="2"/>
  <c r="O104294" i="2" l="1"/>
  <c r="P104294" i="2" s="1"/>
  <c r="I104295" i="2" s="1"/>
  <c r="R104294" i="2" l="1"/>
  <c r="N104295" i="2"/>
  <c r="O104295" i="2" l="1"/>
  <c r="R104295" i="2" s="1"/>
  <c r="P104295" i="2" l="1"/>
  <c r="I104296" i="2" s="1"/>
  <c r="N104296" i="2"/>
  <c r="O104296" i="2" l="1"/>
  <c r="R104296" i="2" s="1"/>
  <c r="P104296" i="2" l="1"/>
  <c r="I104297" i="2" s="1"/>
  <c r="N104297" i="2" l="1"/>
  <c r="O104297" i="2" l="1"/>
  <c r="R104297" i="2" s="1"/>
  <c r="P104297" i="2" l="1"/>
  <c r="I104298" i="2" s="1"/>
  <c r="N104298" i="2"/>
  <c r="O104298" i="2" l="1"/>
  <c r="R104298" i="2" s="1"/>
  <c r="P104298" i="2" l="1"/>
  <c r="I104299" i="2" s="1"/>
  <c r="N104299" i="2" l="1"/>
  <c r="O104299" i="2" l="1"/>
  <c r="R104299" i="2" s="1"/>
  <c r="P104299" i="2" l="1"/>
  <c r="I104300" i="2" s="1"/>
  <c r="N104300" i="2"/>
  <c r="O104300" i="2" l="1"/>
  <c r="R104300" i="2" s="1"/>
  <c r="P104300" i="2" l="1"/>
  <c r="I104301" i="2" s="1"/>
  <c r="N104301" i="2" l="1"/>
  <c r="O104301" i="2" l="1"/>
  <c r="R104301" i="2" s="1"/>
  <c r="P104301" i="2" l="1"/>
  <c r="I104302" i="2" s="1"/>
  <c r="N104302" i="2"/>
  <c r="O104302" i="2" l="1"/>
  <c r="R104302" i="2" s="1"/>
  <c r="P104302" i="2" l="1"/>
  <c r="I104303" i="2" s="1"/>
  <c r="N104303" i="2" l="1"/>
  <c r="O104303" i="2" l="1"/>
  <c r="R104303" i="2" s="1"/>
  <c r="P104303" i="2" l="1"/>
  <c r="I104304" i="2" s="1"/>
  <c r="N104304" i="2"/>
  <c r="O104304" i="2" l="1"/>
  <c r="R104304" i="2" s="1"/>
  <c r="P104304" i="2" l="1"/>
  <c r="I104305" i="2" s="1"/>
  <c r="N104305" i="2" l="1"/>
  <c r="O104305" i="2" l="1"/>
  <c r="R104305" i="2" s="1"/>
  <c r="P104305" i="2" l="1"/>
  <c r="I104306" i="2" s="1"/>
  <c r="N104306" i="2"/>
  <c r="O104306" i="2" l="1"/>
  <c r="R104306" i="2" s="1"/>
  <c r="P104306" i="2" l="1"/>
  <c r="I104307" i="2" s="1"/>
  <c r="N104307" i="2" l="1"/>
  <c r="O104307" i="2" l="1"/>
  <c r="R104307" i="2" s="1"/>
  <c r="P104307" i="2" l="1"/>
  <c r="I104308" i="2" s="1"/>
  <c r="N104308" i="2"/>
  <c r="O104308" i="2" l="1"/>
  <c r="R104308" i="2" s="1"/>
  <c r="P104308" i="2" l="1"/>
  <c r="I104309" i="2" s="1"/>
  <c r="N104309" i="2" l="1"/>
  <c r="O104309" i="2" l="1"/>
  <c r="R104309" i="2" s="1"/>
  <c r="P104309" i="2" l="1"/>
  <c r="I104310" i="2" s="1"/>
  <c r="N104310" i="2"/>
  <c r="O104310" i="2" l="1"/>
  <c r="R104310" i="2" s="1"/>
  <c r="P104310" i="2" l="1"/>
  <c r="I104311" i="2" s="1"/>
  <c r="N104311" i="2" l="1"/>
  <c r="O104311" i="2" l="1"/>
  <c r="R104311" i="2" s="1"/>
  <c r="P104311" i="2" l="1"/>
  <c r="I104312" i="2" s="1"/>
  <c r="N104312" i="2"/>
  <c r="O104312" i="2" l="1"/>
  <c r="R104312" i="2" s="1"/>
  <c r="P104312" i="2" l="1"/>
  <c r="I104313" i="2" s="1"/>
  <c r="N104313" i="2" l="1"/>
  <c r="O104313" i="2" l="1"/>
  <c r="R104313" i="2" s="1"/>
  <c r="P104313" i="2" l="1"/>
  <c r="I104314" i="2" s="1"/>
  <c r="N104314" i="2"/>
  <c r="O104314" i="2" l="1"/>
  <c r="R104314" i="2" s="1"/>
  <c r="P104314" i="2" l="1"/>
  <c r="I104315" i="2" s="1"/>
  <c r="N104315" i="2" l="1"/>
  <c r="O104315" i="2" l="1"/>
  <c r="R104315" i="2" s="1"/>
  <c r="P104315" i="2" l="1"/>
  <c r="I104316" i="2" s="1"/>
  <c r="N104316" i="2"/>
  <c r="O104316" i="2" l="1"/>
  <c r="R104316" i="2" s="1"/>
  <c r="P104316" i="2" l="1"/>
  <c r="I104317" i="2" s="1"/>
  <c r="N104317" i="2" l="1"/>
  <c r="O104317" i="2" l="1"/>
  <c r="R104317" i="2" s="1"/>
  <c r="P104317" i="2" l="1"/>
  <c r="I104318" i="2" s="1"/>
  <c r="N104318" i="2"/>
  <c r="O104318" i="2" l="1"/>
  <c r="R104318" i="2" s="1"/>
  <c r="P104318" i="2" l="1"/>
  <c r="I104319" i="2" s="1"/>
  <c r="N104319" i="2" l="1"/>
  <c r="O104319" i="2" l="1"/>
  <c r="R104319" i="2" s="1"/>
  <c r="P104319" i="2" l="1"/>
  <c r="I104320" i="2" s="1"/>
  <c r="N104320" i="2"/>
  <c r="O104320" i="2" l="1"/>
  <c r="R104320" i="2" s="1"/>
  <c r="P104320" i="2" l="1"/>
  <c r="I104321" i="2" s="1"/>
  <c r="N104321" i="2" l="1"/>
  <c r="O104321" i="2" l="1"/>
  <c r="R104321" i="2" s="1"/>
  <c r="P104321" i="2" l="1"/>
  <c r="I104322" i="2" s="1"/>
  <c r="N104322" i="2"/>
  <c r="O104322" i="2" l="1"/>
  <c r="P104322" i="2" s="1"/>
  <c r="I104323" i="2" s="1"/>
  <c r="R104322" i="2" l="1"/>
  <c r="N104323" i="2"/>
  <c r="O104323" i="2" l="1"/>
  <c r="R104323" i="2" s="1"/>
  <c r="P104323" i="2" l="1"/>
  <c r="I104324" i="2" s="1"/>
  <c r="N104324" i="2"/>
  <c r="O104324" i="2" l="1"/>
  <c r="R104324" i="2" s="1"/>
  <c r="P104324" i="2" l="1"/>
  <c r="I104325" i="2" s="1"/>
  <c r="N104325" i="2" l="1"/>
  <c r="O104325" i="2" l="1"/>
  <c r="P104325" i="2" s="1"/>
  <c r="I104326" i="2" s="1"/>
  <c r="R104325" i="2" l="1"/>
  <c r="N104326" i="2"/>
  <c r="O104326" i="2" l="1"/>
  <c r="R104326" i="2" s="1"/>
  <c r="P104326" i="2" l="1"/>
  <c r="I104327" i="2" s="1"/>
  <c r="N104327" i="2" l="1"/>
  <c r="O104327" i="2" l="1"/>
  <c r="R104327" i="2" s="1"/>
  <c r="P104327" i="2" l="1"/>
  <c r="I104328" i="2" s="1"/>
  <c r="N104328" i="2"/>
  <c r="O104328" i="2" l="1"/>
  <c r="R104328" i="2" s="1"/>
  <c r="P104328" i="2" l="1"/>
  <c r="I104329" i="2" s="1"/>
  <c r="N104329" i="2" l="1"/>
  <c r="O104329" i="2" l="1"/>
  <c r="R104329" i="2" s="1"/>
  <c r="P104329" i="2" l="1"/>
  <c r="I104330" i="2" s="1"/>
  <c r="N104330" i="2"/>
  <c r="O104330" i="2" l="1"/>
  <c r="R104330" i="2" s="1"/>
  <c r="P104330" i="2" l="1"/>
  <c r="I104331" i="2" s="1"/>
  <c r="N104331" i="2"/>
  <c r="O104331" i="2" l="1"/>
  <c r="R104331" i="2" s="1"/>
  <c r="P104331" i="2" l="1"/>
  <c r="I104332" i="2" s="1"/>
  <c r="N104332" i="2"/>
  <c r="O104332" i="2" l="1"/>
  <c r="R104332" i="2" s="1"/>
  <c r="P104332" i="2" l="1"/>
  <c r="I104333" i="2" s="1"/>
  <c r="N104333" i="2"/>
  <c r="O104333" i="2" l="1"/>
  <c r="R104333" i="2" s="1"/>
  <c r="P104333" i="2" l="1"/>
  <c r="I104334" i="2" s="1"/>
  <c r="N104334" i="2"/>
  <c r="O104334" i="2" l="1"/>
  <c r="R104334" i="2" s="1"/>
  <c r="P104334" i="2" l="1"/>
  <c r="I104335" i="2" s="1"/>
  <c r="N104335" i="2" l="1"/>
  <c r="O104335" i="2" l="1"/>
  <c r="R104335" i="2" s="1"/>
  <c r="P104335" i="2" l="1"/>
  <c r="I104336" i="2" s="1"/>
  <c r="N104336" i="2"/>
  <c r="O104336" i="2" l="1"/>
  <c r="R104336" i="2" s="1"/>
  <c r="P104336" i="2" l="1"/>
  <c r="I104337" i="2" s="1"/>
  <c r="N104337" i="2" l="1"/>
  <c r="O104337" i="2" l="1"/>
  <c r="R104337" i="2" s="1"/>
  <c r="P104337" i="2" l="1"/>
  <c r="I104338" i="2" s="1"/>
  <c r="N104338" i="2"/>
  <c r="O104338" i="2" l="1"/>
  <c r="P104338" i="2" s="1"/>
  <c r="I104339" i="2" s="1"/>
  <c r="R104338" i="2" l="1"/>
  <c r="N104339" i="2"/>
  <c r="O104339" i="2" l="1"/>
  <c r="R104339" i="2" s="1"/>
  <c r="P104339" i="2" l="1"/>
  <c r="I104340" i="2" s="1"/>
  <c r="N104340" i="2"/>
  <c r="O104340" i="2" l="1"/>
  <c r="R104340" i="2" s="1"/>
  <c r="P104340" i="2" l="1"/>
  <c r="I104341" i="2" s="1"/>
  <c r="N104341" i="2" l="1"/>
  <c r="O104341" i="2" l="1"/>
  <c r="R104341" i="2" s="1"/>
  <c r="P104341" i="2" l="1"/>
  <c r="I104342" i="2" s="1"/>
  <c r="N104342" i="2"/>
  <c r="O104342" i="2" l="1"/>
  <c r="R104342" i="2" s="1"/>
  <c r="P104342" i="2" l="1"/>
  <c r="I104343" i="2" s="1"/>
  <c r="N104343" i="2" l="1"/>
  <c r="O104343" i="2" l="1"/>
  <c r="R104343" i="2" s="1"/>
  <c r="P104343" i="2" l="1"/>
  <c r="I104344" i="2" s="1"/>
  <c r="N104344" i="2"/>
  <c r="O104344" i="2" l="1"/>
  <c r="R104344" i="2" s="1"/>
  <c r="P104344" i="2" l="1"/>
  <c r="I104345" i="2" s="1"/>
  <c r="N104345" i="2" l="1"/>
  <c r="O104345" i="2" l="1"/>
  <c r="R104345" i="2" s="1"/>
  <c r="P104345" i="2" l="1"/>
  <c r="I104346" i="2" s="1"/>
  <c r="N104346" i="2"/>
  <c r="O104346" i="2" l="1"/>
  <c r="R104346" i="2" s="1"/>
  <c r="P104346" i="2" l="1"/>
  <c r="I104347" i="2" s="1"/>
  <c r="N104347" i="2" l="1"/>
  <c r="O104347" i="2" l="1"/>
  <c r="R104347" i="2" s="1"/>
  <c r="P104347" i="2" l="1"/>
  <c r="I104348" i="2" s="1"/>
  <c r="N104348" i="2"/>
  <c r="O104348" i="2" l="1"/>
  <c r="R104348" i="2" s="1"/>
  <c r="P104348" i="2" l="1"/>
  <c r="I104349" i="2" s="1"/>
  <c r="N104349" i="2" l="1"/>
  <c r="O104349" i="2" l="1"/>
  <c r="R104349" i="2" s="1"/>
  <c r="P104349" i="2" l="1"/>
  <c r="I104350" i="2" s="1"/>
  <c r="N104350" i="2"/>
  <c r="O104350" i="2" l="1"/>
  <c r="P104350" i="2" s="1"/>
  <c r="I104351" i="2" s="1"/>
  <c r="R104350" i="2" l="1"/>
  <c r="N104351" i="2"/>
  <c r="O104351" i="2" l="1"/>
  <c r="R104351" i="2" s="1"/>
  <c r="P104351" i="2" l="1"/>
  <c r="I104352" i="2" s="1"/>
  <c r="N104352" i="2"/>
  <c r="O104352" i="2" l="1"/>
  <c r="R104352" i="2" s="1"/>
  <c r="P104352" i="2" l="1"/>
  <c r="I104353" i="2" s="1"/>
  <c r="N104353" i="2" l="1"/>
  <c r="O104353" i="2" l="1"/>
  <c r="R104353" i="2" s="1"/>
  <c r="P104353" i="2" l="1"/>
  <c r="I104354" i="2" s="1"/>
  <c r="N104354" i="2"/>
  <c r="O104354" i="2" l="1"/>
  <c r="R104354" i="2" s="1"/>
  <c r="P104354" i="2" l="1"/>
  <c r="I104355" i="2" s="1"/>
  <c r="N104355" i="2" l="1"/>
  <c r="O104355" i="2" l="1"/>
  <c r="R104355" i="2" s="1"/>
  <c r="P104355" i="2" l="1"/>
  <c r="I104356" i="2" s="1"/>
  <c r="N104356" i="2"/>
  <c r="O104356" i="2" l="1"/>
  <c r="R104356" i="2" s="1"/>
  <c r="P104356" i="2" l="1"/>
  <c r="I104357" i="2" s="1"/>
  <c r="N104357" i="2" l="1"/>
  <c r="O104357" i="2" l="1"/>
  <c r="R104357" i="2" s="1"/>
  <c r="P104357" i="2" l="1"/>
  <c r="I104358" i="2" s="1"/>
  <c r="N104358" i="2"/>
  <c r="O104358" i="2" l="1"/>
  <c r="R104358" i="2" s="1"/>
  <c r="P104358" i="2" l="1"/>
  <c r="I104359" i="2" s="1"/>
  <c r="N104359" i="2" l="1"/>
  <c r="O104359" i="2" l="1"/>
  <c r="R104359" i="2" s="1"/>
  <c r="P104359" i="2" l="1"/>
  <c r="I104360" i="2" s="1"/>
  <c r="N104360" i="2"/>
  <c r="O104360" i="2" l="1"/>
  <c r="R104360" i="2" s="1"/>
  <c r="P104360" i="2" l="1"/>
  <c r="I104361" i="2" s="1"/>
  <c r="N104361" i="2" l="1"/>
  <c r="O104361" i="2" l="1"/>
  <c r="R104361" i="2" s="1"/>
  <c r="P104361" i="2" l="1"/>
  <c r="I104362" i="2" s="1"/>
  <c r="N104362" i="2"/>
  <c r="O104362" i="2" l="1"/>
  <c r="R104362" i="2" s="1"/>
  <c r="P104362" i="2" l="1"/>
  <c r="I104363" i="2" s="1"/>
  <c r="N104363" i="2" l="1"/>
  <c r="O104363" i="2" l="1"/>
  <c r="R104363" i="2" s="1"/>
  <c r="P104363" i="2" l="1"/>
  <c r="I104364" i="2" s="1"/>
  <c r="N104364" i="2"/>
  <c r="O104364" i="2" l="1"/>
  <c r="R104364" i="2" s="1"/>
  <c r="P104364" i="2" l="1"/>
  <c r="I104365" i="2" s="1"/>
  <c r="N104365" i="2" l="1"/>
  <c r="O104365" i="2" l="1"/>
  <c r="R104365" i="2" s="1"/>
  <c r="P104365" i="2" l="1"/>
  <c r="I104366" i="2" s="1"/>
  <c r="N104366" i="2"/>
  <c r="O104366" i="2" l="1"/>
  <c r="R104366" i="2" s="1"/>
  <c r="P104366" i="2" l="1"/>
  <c r="I104367" i="2" s="1"/>
  <c r="N104367" i="2" l="1"/>
  <c r="O104367" i="2" l="1"/>
  <c r="R104367" i="2" s="1"/>
  <c r="P104367" i="2" l="1"/>
  <c r="I104368" i="2" s="1"/>
  <c r="N104368" i="2"/>
  <c r="O104368" i="2" l="1"/>
  <c r="R104368" i="2" s="1"/>
  <c r="P104368" i="2" l="1"/>
  <c r="I104369" i="2" s="1"/>
  <c r="N104369" i="2" l="1"/>
  <c r="O104369" i="2" l="1"/>
  <c r="P104369" i="2" s="1"/>
  <c r="I104370" i="2" s="1"/>
  <c r="R104369" i="2" l="1"/>
  <c r="N104370" i="2"/>
  <c r="O104370" i="2" l="1"/>
  <c r="R104370" i="2" s="1"/>
  <c r="P104370" i="2" l="1"/>
  <c r="I104371" i="2" s="1"/>
  <c r="N104371" i="2" l="1"/>
  <c r="O104371" i="2" l="1"/>
  <c r="R104371" i="2" s="1"/>
  <c r="P104371" i="2" l="1"/>
  <c r="I104372" i="2" s="1"/>
  <c r="N104372" i="2"/>
  <c r="O104372" i="2" l="1"/>
  <c r="R104372" i="2" s="1"/>
  <c r="P104372" i="2" l="1"/>
  <c r="I104373" i="2" s="1"/>
  <c r="N104373" i="2" l="1"/>
  <c r="O104373" i="2" l="1"/>
  <c r="R104373" i="2" s="1"/>
  <c r="P104373" i="2" l="1"/>
  <c r="I104374" i="2" s="1"/>
  <c r="N104374" i="2"/>
  <c r="O104374" i="2" l="1"/>
  <c r="R104374" i="2" s="1"/>
  <c r="P104374" i="2" l="1"/>
  <c r="I104375" i="2" s="1"/>
  <c r="N104375" i="2" l="1"/>
  <c r="O104375" i="2" l="1"/>
  <c r="R104375" i="2" s="1"/>
  <c r="P104375" i="2" l="1"/>
  <c r="I104376" i="2" s="1"/>
  <c r="N104376" i="2"/>
  <c r="O104376" i="2" l="1"/>
  <c r="R104376" i="2" s="1"/>
  <c r="P104376" i="2" l="1"/>
  <c r="I104377" i="2" s="1"/>
  <c r="N104377" i="2" l="1"/>
  <c r="O104377" i="2" l="1"/>
  <c r="R104377" i="2" s="1"/>
  <c r="P104377" i="2" l="1"/>
  <c r="I104378" i="2" s="1"/>
  <c r="N104378" i="2"/>
  <c r="O104378" i="2" l="1"/>
  <c r="R104378" i="2" s="1"/>
  <c r="P104378" i="2" l="1"/>
  <c r="I104379" i="2" s="1"/>
  <c r="N104379" i="2" l="1"/>
  <c r="O104379" i="2" l="1"/>
  <c r="R104379" i="2" s="1"/>
  <c r="P104379" i="2" l="1"/>
  <c r="I104380" i="2" s="1"/>
  <c r="N104380" i="2"/>
  <c r="O104380" i="2" l="1"/>
  <c r="R104380" i="2" s="1"/>
  <c r="P104380" i="2" l="1"/>
  <c r="I104381" i="2" s="1"/>
  <c r="N104381" i="2" l="1"/>
  <c r="O104381" i="2" l="1"/>
  <c r="R104381" i="2" s="1"/>
  <c r="P104381" i="2" l="1"/>
  <c r="I104382" i="2" s="1"/>
  <c r="N104382" i="2"/>
  <c r="O104382" i="2" l="1"/>
  <c r="P104382" i="2" s="1"/>
  <c r="I104383" i="2" s="1"/>
  <c r="R104382" i="2" l="1"/>
  <c r="N104383" i="2"/>
  <c r="O104383" i="2" l="1"/>
  <c r="R104383" i="2" s="1"/>
  <c r="P104383" i="2" l="1"/>
  <c r="I104384" i="2" s="1"/>
  <c r="N104384" i="2"/>
  <c r="O104384" i="2" l="1"/>
  <c r="R104384" i="2" s="1"/>
  <c r="P104384" i="2" l="1"/>
  <c r="I104385" i="2" s="1"/>
  <c r="N104385" i="2" l="1"/>
  <c r="O104385" i="2" l="1"/>
  <c r="R104385" i="2" s="1"/>
  <c r="P104385" i="2" l="1"/>
  <c r="I104386" i="2" s="1"/>
  <c r="N104386" i="2"/>
  <c r="O104386" i="2" l="1"/>
  <c r="R104386" i="2" s="1"/>
  <c r="P104386" i="2" l="1"/>
  <c r="I104387" i="2" s="1"/>
  <c r="N104387" i="2" l="1"/>
  <c r="O104387" i="2" l="1"/>
  <c r="R104387" i="2" s="1"/>
  <c r="P104387" i="2" l="1"/>
  <c r="I104388" i="2" s="1"/>
  <c r="N104388" i="2"/>
  <c r="O104388" i="2" l="1"/>
  <c r="R104388" i="2" s="1"/>
  <c r="P104388" i="2" l="1"/>
  <c r="I104389" i="2" s="1"/>
  <c r="N104389" i="2" l="1"/>
  <c r="O104389" i="2" l="1"/>
  <c r="R104389" i="2" s="1"/>
  <c r="P104389" i="2" l="1"/>
  <c r="I104390" i="2" s="1"/>
  <c r="N104390" i="2"/>
  <c r="O104390" i="2" l="1"/>
  <c r="R104390" i="2" s="1"/>
  <c r="P104390" i="2" l="1"/>
  <c r="I104391" i="2" s="1"/>
  <c r="N104391" i="2" l="1"/>
  <c r="O104391" i="2" l="1"/>
  <c r="R104391" i="2" s="1"/>
  <c r="P104391" i="2" l="1"/>
  <c r="I104392" i="2" s="1"/>
  <c r="N104392" i="2"/>
  <c r="O104392" i="2" l="1"/>
  <c r="R104392" i="2" s="1"/>
  <c r="P104392" i="2" l="1"/>
  <c r="I104393" i="2" s="1"/>
  <c r="N104393" i="2" l="1"/>
  <c r="O104393" i="2" l="1"/>
  <c r="R104393" i="2" s="1"/>
  <c r="P104393" i="2" l="1"/>
  <c r="I104394" i="2" s="1"/>
  <c r="N104394" i="2"/>
  <c r="O104394" i="2" l="1"/>
  <c r="R104394" i="2" s="1"/>
  <c r="P104394" i="2" l="1"/>
  <c r="I104395" i="2" s="1"/>
  <c r="N104395" i="2" l="1"/>
  <c r="O104395" i="2" l="1"/>
  <c r="R104395" i="2" s="1"/>
  <c r="P104395" i="2" l="1"/>
  <c r="I104396" i="2" s="1"/>
  <c r="N104396" i="2"/>
  <c r="O104396" i="2" l="1"/>
  <c r="R104396" i="2" s="1"/>
  <c r="P104396" i="2" l="1"/>
  <c r="I104397" i="2" s="1"/>
  <c r="N104397" i="2" l="1"/>
  <c r="O104397" i="2" l="1"/>
  <c r="R104397" i="2" s="1"/>
  <c r="P104397" i="2" l="1"/>
  <c r="I104398" i="2" s="1"/>
  <c r="N104398" i="2"/>
  <c r="O104398" i="2" l="1"/>
  <c r="P104398" i="2" s="1"/>
  <c r="I104399" i="2" s="1"/>
  <c r="R104398" i="2" l="1"/>
  <c r="N104399" i="2"/>
  <c r="O104399" i="2" l="1"/>
  <c r="R104399" i="2" s="1"/>
  <c r="P104399" i="2" l="1"/>
  <c r="I104400" i="2" s="1"/>
  <c r="N104400" i="2"/>
  <c r="O104400" i="2" l="1"/>
  <c r="R104400" i="2" s="1"/>
  <c r="P104400" i="2" l="1"/>
  <c r="I104401" i="2" s="1"/>
  <c r="N104401" i="2" l="1"/>
  <c r="O104401" i="2" l="1"/>
  <c r="R104401" i="2" s="1"/>
  <c r="P104401" i="2" l="1"/>
  <c r="I104402" i="2" s="1"/>
  <c r="N104402" i="2"/>
  <c r="O104402" i="2" l="1"/>
  <c r="R104402" i="2" s="1"/>
  <c r="P104402" i="2" l="1"/>
  <c r="I104403" i="2" s="1"/>
  <c r="N104403" i="2" l="1"/>
  <c r="O104403" i="2" l="1"/>
  <c r="R104403" i="2" s="1"/>
  <c r="P104403" i="2" l="1"/>
  <c r="I104404" i="2" s="1"/>
  <c r="N104404" i="2"/>
  <c r="O104404" i="2" l="1"/>
  <c r="P104404" i="2" s="1"/>
  <c r="I104405" i="2" s="1"/>
  <c r="R104404" i="2" l="1"/>
  <c r="N104405" i="2"/>
  <c r="O104405" i="2" l="1"/>
  <c r="R104405" i="2" s="1"/>
  <c r="P104405" i="2" l="1"/>
  <c r="I104406" i="2" s="1"/>
  <c r="N104406" i="2"/>
  <c r="O104406" i="2" l="1"/>
  <c r="P104406" i="2" s="1"/>
  <c r="I104407" i="2" s="1"/>
  <c r="R104406" i="2" l="1"/>
  <c r="N104407" i="2"/>
  <c r="O104407" i="2" l="1"/>
  <c r="R104407" i="2" s="1"/>
  <c r="P104407" i="2" l="1"/>
  <c r="I104408" i="2" s="1"/>
  <c r="N104408" i="2"/>
  <c r="O104408" i="2" l="1"/>
  <c r="P104408" i="2" s="1"/>
  <c r="I104409" i="2" s="1"/>
  <c r="R104408" i="2" l="1"/>
  <c r="N104409" i="2"/>
  <c r="O104409" i="2" l="1"/>
  <c r="R104409" i="2" s="1"/>
  <c r="P104409" i="2" l="1"/>
  <c r="I104410" i="2" s="1"/>
  <c r="N104410" i="2"/>
  <c r="O104410" i="2" l="1"/>
  <c r="P104410" i="2" s="1"/>
  <c r="I104411" i="2" s="1"/>
  <c r="R104410" i="2" l="1"/>
  <c r="N104411" i="2"/>
  <c r="O104411" i="2" l="1"/>
  <c r="R104411" i="2" s="1"/>
  <c r="P104411" i="2" l="1"/>
  <c r="I104412" i="2" s="1"/>
  <c r="N104412" i="2"/>
  <c r="O104412" i="2" l="1"/>
  <c r="P104412" i="2" s="1"/>
  <c r="I104413" i="2" s="1"/>
  <c r="R104412" i="2" l="1"/>
  <c r="N104413" i="2"/>
  <c r="O104413" i="2" l="1"/>
  <c r="R104413" i="2" s="1"/>
  <c r="P104413" i="2" l="1"/>
  <c r="I104414" i="2" s="1"/>
  <c r="N104414" i="2"/>
  <c r="O104414" i="2" l="1"/>
  <c r="P104414" i="2" s="1"/>
  <c r="I104415" i="2" s="1"/>
  <c r="R104414" i="2" l="1"/>
  <c r="N104415" i="2"/>
  <c r="O104415" i="2" l="1"/>
  <c r="P104415" i="2" s="1"/>
  <c r="I104416" i="2" s="1"/>
  <c r="R104415" i="2" l="1"/>
  <c r="N104416" i="2"/>
  <c r="O104416" i="2" l="1"/>
  <c r="P104416" i="2" s="1"/>
  <c r="I104417" i="2" s="1"/>
  <c r="R104416" i="2" l="1"/>
  <c r="N104417" i="2"/>
  <c r="O104417" i="2" l="1"/>
  <c r="R104417" i="2" s="1"/>
  <c r="P104417" i="2" l="1"/>
  <c r="I104418" i="2" s="1"/>
  <c r="N104418" i="2"/>
  <c r="O104418" i="2" l="1"/>
  <c r="P104418" i="2" s="1"/>
  <c r="I104419" i="2" s="1"/>
  <c r="R104418" i="2" l="1"/>
  <c r="N104419" i="2"/>
  <c r="O104419" i="2" l="1"/>
  <c r="R104419" i="2" s="1"/>
  <c r="P104419" i="2" l="1"/>
  <c r="I104420" i="2" s="1"/>
  <c r="N104420" i="2"/>
  <c r="O104420" i="2" l="1"/>
  <c r="P104420" i="2" s="1"/>
  <c r="I104421" i="2" s="1"/>
  <c r="R104420" i="2" l="1"/>
  <c r="N104421" i="2"/>
  <c r="O104421" i="2" l="1"/>
  <c r="R104421" i="2" s="1"/>
  <c r="P104421" i="2" l="1"/>
  <c r="I104422" i="2" s="1"/>
  <c r="N104422" i="2"/>
  <c r="O104422" i="2" l="1"/>
  <c r="P104422" i="2" s="1"/>
  <c r="I104423" i="2" s="1"/>
  <c r="R104422" i="2" l="1"/>
  <c r="N104423" i="2"/>
  <c r="O104423" i="2" l="1"/>
  <c r="R104423" i="2" s="1"/>
  <c r="P104423" i="2" l="1"/>
  <c r="I104424" i="2" s="1"/>
  <c r="N104424" i="2"/>
  <c r="O104424" i="2" l="1"/>
  <c r="P104424" i="2" s="1"/>
  <c r="I104425" i="2" s="1"/>
  <c r="R104424" i="2" l="1"/>
  <c r="N104425" i="2"/>
  <c r="O104425" i="2" l="1"/>
  <c r="R104425" i="2" s="1"/>
  <c r="P104425" i="2" l="1"/>
  <c r="I104426" i="2" s="1"/>
  <c r="N104426" i="2"/>
  <c r="O104426" i="2" l="1"/>
  <c r="P104426" i="2" s="1"/>
  <c r="I104427" i="2" s="1"/>
  <c r="R104426" i="2" l="1"/>
  <c r="N104427" i="2"/>
  <c r="O104427" i="2" l="1"/>
  <c r="R104427" i="2" s="1"/>
  <c r="P104427" i="2" l="1"/>
  <c r="I104428" i="2" s="1"/>
  <c r="N104428" i="2"/>
  <c r="O104428" i="2" l="1"/>
  <c r="P104428" i="2" s="1"/>
  <c r="I104429" i="2" s="1"/>
  <c r="R104428" i="2" l="1"/>
  <c r="N104429" i="2"/>
  <c r="O104429" i="2" l="1"/>
  <c r="P104429" i="2" s="1"/>
  <c r="I104430" i="2" s="1"/>
  <c r="R104429" i="2" l="1"/>
  <c r="N104430" i="2"/>
  <c r="O104430" i="2" l="1"/>
  <c r="P104430" i="2" s="1"/>
  <c r="I104431" i="2" s="1"/>
  <c r="R104430" i="2" l="1"/>
  <c r="N104431" i="2"/>
  <c r="O104431" i="2" l="1"/>
  <c r="R104431" i="2" s="1"/>
  <c r="P104431" i="2" l="1"/>
  <c r="I104432" i="2" s="1"/>
  <c r="N104432" i="2"/>
  <c r="O104432" i="2" l="1"/>
  <c r="P104432" i="2" s="1"/>
  <c r="I104433" i="2" s="1"/>
  <c r="R104432" i="2" l="1"/>
  <c r="N104433" i="2"/>
  <c r="O104433" i="2" l="1"/>
  <c r="R104433" i="2" s="1"/>
  <c r="P104433" i="2" l="1"/>
  <c r="I104434" i="2" s="1"/>
  <c r="N104434" i="2"/>
  <c r="O104434" i="2" l="1"/>
  <c r="P104434" i="2" s="1"/>
  <c r="I104435" i="2" s="1"/>
  <c r="R104434" i="2" l="1"/>
  <c r="N104435" i="2"/>
  <c r="O104435" i="2" l="1"/>
  <c r="R104435" i="2" s="1"/>
  <c r="P104435" i="2" l="1"/>
  <c r="I104436" i="2" s="1"/>
  <c r="N104436" i="2"/>
  <c r="O104436" i="2" l="1"/>
  <c r="P104436" i="2" s="1"/>
  <c r="I104437" i="2" s="1"/>
  <c r="R104436" i="2" l="1"/>
  <c r="N104437" i="2"/>
  <c r="O104437" i="2" l="1"/>
  <c r="R104437" i="2" s="1"/>
  <c r="P104437" i="2" l="1"/>
  <c r="I104438" i="2" s="1"/>
  <c r="N104438" i="2"/>
  <c r="O104438" i="2" l="1"/>
  <c r="P104438" i="2" s="1"/>
  <c r="I104439" i="2" s="1"/>
  <c r="R104438" i="2" l="1"/>
  <c r="N104439" i="2"/>
  <c r="O104439" i="2" l="1"/>
  <c r="P104439" i="2" s="1"/>
  <c r="I104440" i="2" s="1"/>
  <c r="R104439" i="2" l="1"/>
  <c r="N104440" i="2"/>
  <c r="O104440" i="2" l="1"/>
  <c r="P104440" i="2" s="1"/>
  <c r="I104441" i="2" s="1"/>
  <c r="R104440" i="2" l="1"/>
  <c r="N104441" i="2"/>
  <c r="O104441" i="2" l="1"/>
  <c r="R104441" i="2" s="1"/>
  <c r="P104441" i="2" l="1"/>
  <c r="I104442" i="2" s="1"/>
  <c r="N104442" i="2"/>
  <c r="O104442" i="2" l="1"/>
  <c r="P104442" i="2" s="1"/>
  <c r="I104443" i="2" s="1"/>
  <c r="R104442" i="2" l="1"/>
  <c r="N104443" i="2"/>
  <c r="O104443" i="2" l="1"/>
  <c r="R104443" i="2" s="1"/>
  <c r="P104443" i="2" l="1"/>
  <c r="I104444" i="2" s="1"/>
  <c r="N104444" i="2"/>
  <c r="O104444" i="2" l="1"/>
  <c r="P104444" i="2" s="1"/>
  <c r="I104445" i="2" s="1"/>
  <c r="R104444" i="2" l="1"/>
  <c r="N104445" i="2"/>
  <c r="O104445" i="2" l="1"/>
  <c r="P104445" i="2" s="1"/>
  <c r="I104446" i="2" s="1"/>
  <c r="R104445" i="2" l="1"/>
  <c r="N104446" i="2"/>
  <c r="O104446" i="2" l="1"/>
  <c r="P104446" i="2" s="1"/>
  <c r="I104447" i="2" s="1"/>
  <c r="R104446" i="2" l="1"/>
  <c r="N104447" i="2"/>
  <c r="O104447" i="2" l="1"/>
  <c r="R104447" i="2" s="1"/>
  <c r="P104447" i="2" l="1"/>
  <c r="I104448" i="2" s="1"/>
  <c r="N104448" i="2"/>
  <c r="O104448" i="2" l="1"/>
  <c r="P104448" i="2" s="1"/>
  <c r="I104449" i="2" s="1"/>
  <c r="R104448" i="2" l="1"/>
  <c r="N104449" i="2"/>
  <c r="O104449" i="2" l="1"/>
  <c r="R104449" i="2" s="1"/>
  <c r="P104449" i="2" l="1"/>
  <c r="I104450" i="2" s="1"/>
  <c r="N104450" i="2"/>
  <c r="O104450" i="2" l="1"/>
  <c r="P104450" i="2" s="1"/>
  <c r="I104451" i="2" s="1"/>
  <c r="R104450" i="2" l="1"/>
  <c r="N104451" i="2"/>
  <c r="O104451" i="2" l="1"/>
  <c r="R104451" i="2" s="1"/>
  <c r="P104451" i="2" l="1"/>
  <c r="I104452" i="2" s="1"/>
  <c r="N104452" i="2"/>
  <c r="O104452" i="2" l="1"/>
  <c r="P104452" i="2" s="1"/>
  <c r="I104453" i="2" s="1"/>
  <c r="R104452" i="2" l="1"/>
  <c r="N104453" i="2"/>
  <c r="O104453" i="2" l="1"/>
  <c r="R104453" i="2" s="1"/>
  <c r="P104453" i="2" l="1"/>
  <c r="I104454" i="2" s="1"/>
  <c r="N104454" i="2"/>
  <c r="O104454" i="2" l="1"/>
  <c r="P104454" i="2" s="1"/>
  <c r="I104455" i="2" s="1"/>
  <c r="R104454" i="2" l="1"/>
  <c r="N104455" i="2"/>
  <c r="O104455" i="2" l="1"/>
  <c r="R104455" i="2" s="1"/>
  <c r="P104455" i="2" l="1"/>
  <c r="I104456" i="2" s="1"/>
  <c r="N104456" i="2"/>
  <c r="O104456" i="2" l="1"/>
  <c r="P104456" i="2" s="1"/>
  <c r="I104457" i="2" s="1"/>
  <c r="R104456" i="2" l="1"/>
  <c r="N104457" i="2"/>
  <c r="O104457" i="2" l="1"/>
  <c r="R104457" i="2" s="1"/>
  <c r="P104457" i="2" l="1"/>
  <c r="I104458" i="2" s="1"/>
  <c r="N104458" i="2"/>
  <c r="O104458" i="2" l="1"/>
  <c r="P104458" i="2" s="1"/>
  <c r="I104459" i="2" s="1"/>
  <c r="R104458" i="2" l="1"/>
  <c r="N104459" i="2"/>
  <c r="O104459" i="2" l="1"/>
  <c r="P104459" i="2" s="1"/>
  <c r="I104460" i="2" s="1"/>
  <c r="R104459" i="2" l="1"/>
  <c r="N104460" i="2"/>
  <c r="O104460" i="2" l="1"/>
  <c r="P104460" i="2" s="1"/>
  <c r="I104461" i="2" s="1"/>
  <c r="R104460" i="2" l="1"/>
  <c r="N104461" i="2"/>
  <c r="O104461" i="2" l="1"/>
  <c r="R104461" i="2" s="1"/>
  <c r="P104461" i="2" l="1"/>
  <c r="I104462" i="2" s="1"/>
  <c r="N104462" i="2"/>
  <c r="O104462" i="2" l="1"/>
  <c r="P104462" i="2" s="1"/>
  <c r="I104463" i="2" s="1"/>
  <c r="R104462" i="2" l="1"/>
  <c r="N104463" i="2"/>
  <c r="O104463" i="2" l="1"/>
  <c r="R104463" i="2" s="1"/>
  <c r="P104463" i="2" l="1"/>
  <c r="I104464" i="2" s="1"/>
  <c r="N104464" i="2"/>
  <c r="O104464" i="2" l="1"/>
  <c r="P104464" i="2" s="1"/>
  <c r="I104465" i="2" s="1"/>
  <c r="R104464" i="2" l="1"/>
  <c r="N104465" i="2"/>
  <c r="O104465" i="2" l="1"/>
  <c r="P104465" i="2" s="1"/>
  <c r="I104466" i="2" s="1"/>
  <c r="R104465" i="2" l="1"/>
  <c r="N104466" i="2"/>
  <c r="O104466" i="2" l="1"/>
  <c r="P104466" i="2" s="1"/>
  <c r="I104467" i="2" s="1"/>
  <c r="R104466" i="2" l="1"/>
  <c r="N104467" i="2"/>
  <c r="O104467" i="2" l="1"/>
  <c r="R104467" i="2" s="1"/>
  <c r="P104467" i="2" l="1"/>
  <c r="I104468" i="2" s="1"/>
  <c r="N104468" i="2"/>
  <c r="O104468" i="2" l="1"/>
  <c r="P104468" i="2" s="1"/>
  <c r="I104469" i="2" s="1"/>
  <c r="R104468" i="2" l="1"/>
  <c r="N104469" i="2"/>
  <c r="O104469" i="2" l="1"/>
  <c r="P104469" i="2" s="1"/>
  <c r="I104470" i="2" s="1"/>
  <c r="R104469" i="2" l="1"/>
  <c r="N104470" i="2"/>
  <c r="O104470" i="2" l="1"/>
  <c r="P104470" i="2" s="1"/>
  <c r="I104471" i="2" s="1"/>
  <c r="R104470" i="2" l="1"/>
  <c r="N104471" i="2"/>
  <c r="O104471" i="2" l="1"/>
  <c r="R104471" i="2" s="1"/>
  <c r="P104471" i="2" l="1"/>
  <c r="I104472" i="2" s="1"/>
  <c r="N104472" i="2"/>
  <c r="O104472" i="2" l="1"/>
  <c r="P104472" i="2" s="1"/>
  <c r="I104473" i="2" s="1"/>
  <c r="R104472" i="2" l="1"/>
  <c r="N104473" i="2"/>
  <c r="O104473" i="2" l="1"/>
  <c r="R104473" i="2" s="1"/>
  <c r="P104473" i="2" l="1"/>
  <c r="I104474" i="2" s="1"/>
  <c r="N104474" i="2"/>
  <c r="O104474" i="2" l="1"/>
  <c r="P104474" i="2" s="1"/>
  <c r="I104475" i="2" s="1"/>
  <c r="R104474" i="2" l="1"/>
  <c r="N104475" i="2"/>
  <c r="O104475" i="2" l="1"/>
  <c r="R104475" i="2" s="1"/>
  <c r="P104475" i="2" l="1"/>
  <c r="I104476" i="2" s="1"/>
  <c r="N104476" i="2"/>
  <c r="O104476" i="2" l="1"/>
  <c r="P104476" i="2" s="1"/>
  <c r="I104477" i="2" s="1"/>
  <c r="R104476" i="2" l="1"/>
  <c r="N104477" i="2"/>
  <c r="O104477" i="2" l="1"/>
  <c r="R104477" i="2" s="1"/>
  <c r="P104477" i="2" l="1"/>
  <c r="I104478" i="2" s="1"/>
  <c r="N104478" i="2"/>
  <c r="O104478" i="2" l="1"/>
  <c r="P104478" i="2" s="1"/>
  <c r="I104479" i="2" s="1"/>
  <c r="R104478" i="2" l="1"/>
  <c r="N104479" i="2"/>
  <c r="O104479" i="2" l="1"/>
  <c r="R104479" i="2" s="1"/>
  <c r="P104479" i="2" l="1"/>
  <c r="I104480" i="2" s="1"/>
  <c r="N104480" i="2"/>
  <c r="O104480" i="2" l="1"/>
  <c r="P104480" i="2" s="1"/>
  <c r="I104481" i="2" s="1"/>
  <c r="R104480" i="2" l="1"/>
  <c r="N104481" i="2"/>
  <c r="O104481" i="2" l="1"/>
  <c r="P104481" i="2" s="1"/>
  <c r="I104482" i="2" s="1"/>
  <c r="R104481" i="2" l="1"/>
  <c r="N104482" i="2"/>
  <c r="O104482" i="2" l="1"/>
  <c r="P104482" i="2" s="1"/>
  <c r="I104483" i="2" s="1"/>
  <c r="R104482" i="2" l="1"/>
  <c r="N104483" i="2"/>
  <c r="O104483" i="2" l="1"/>
  <c r="R104483" i="2" s="1"/>
  <c r="P104483" i="2" l="1"/>
  <c r="I104484" i="2" s="1"/>
  <c r="N104484" i="2"/>
  <c r="O104484" i="2" l="1"/>
  <c r="P104484" i="2" s="1"/>
  <c r="I104485" i="2" s="1"/>
  <c r="R104484" i="2" l="1"/>
  <c r="N104485" i="2"/>
  <c r="O104485" i="2" l="1"/>
  <c r="R104485" i="2" s="1"/>
  <c r="P104485" i="2" l="1"/>
  <c r="I104486" i="2" s="1"/>
  <c r="N104486" i="2"/>
  <c r="O104486" i="2" l="1"/>
  <c r="P104486" i="2" s="1"/>
  <c r="I104487" i="2" s="1"/>
  <c r="R104486" i="2" l="1"/>
  <c r="N104487" i="2"/>
  <c r="O104487" i="2" l="1"/>
  <c r="R104487" i="2" s="1"/>
  <c r="P104487" i="2" l="1"/>
  <c r="I104488" i="2" s="1"/>
  <c r="N104488" i="2"/>
  <c r="O104488" i="2" l="1"/>
  <c r="P104488" i="2" s="1"/>
  <c r="I104489" i="2" s="1"/>
  <c r="R104488" i="2" l="1"/>
  <c r="N104489" i="2"/>
  <c r="O104489" i="2" l="1"/>
  <c r="R104489" i="2" s="1"/>
  <c r="P104489" i="2" l="1"/>
  <c r="I104490" i="2" s="1"/>
  <c r="N104490" i="2"/>
  <c r="O104490" i="2" l="1"/>
  <c r="P104490" i="2" s="1"/>
  <c r="I104491" i="2" s="1"/>
  <c r="R104490" i="2" l="1"/>
  <c r="N104491" i="2"/>
  <c r="O104491" i="2" l="1"/>
  <c r="R104491" i="2" s="1"/>
  <c r="P104491" i="2" l="1"/>
  <c r="I104492" i="2" s="1"/>
  <c r="N104492" i="2"/>
  <c r="O104492" i="2" l="1"/>
  <c r="P104492" i="2" s="1"/>
  <c r="I104493" i="2" s="1"/>
  <c r="R104492" i="2" l="1"/>
  <c r="N104493" i="2"/>
  <c r="O104493" i="2" l="1"/>
  <c r="R104493" i="2" s="1"/>
  <c r="P104493" i="2" l="1"/>
  <c r="I104494" i="2" s="1"/>
  <c r="N104494" i="2"/>
  <c r="O104494" i="2" l="1"/>
  <c r="P104494" i="2" s="1"/>
  <c r="I104495" i="2" s="1"/>
  <c r="R104494" i="2" l="1"/>
  <c r="N104495" i="2"/>
  <c r="O104495" i="2" l="1"/>
  <c r="R104495" i="2" s="1"/>
  <c r="P104495" i="2" l="1"/>
  <c r="I104496" i="2" s="1"/>
  <c r="N104496" i="2"/>
  <c r="O104496" i="2" l="1"/>
  <c r="P104496" i="2" s="1"/>
  <c r="I104497" i="2" s="1"/>
  <c r="R104496" i="2" l="1"/>
  <c r="N104497" i="2"/>
  <c r="O104497" i="2" l="1"/>
  <c r="R104497" i="2" s="1"/>
  <c r="P104497" i="2" l="1"/>
  <c r="I104498" i="2" s="1"/>
  <c r="N104498" i="2"/>
  <c r="O104498" i="2" l="1"/>
  <c r="P104498" i="2" s="1"/>
  <c r="I104499" i="2" s="1"/>
  <c r="R104498" i="2" l="1"/>
  <c r="N104499" i="2"/>
  <c r="O104499" i="2" l="1"/>
  <c r="R104499" i="2" s="1"/>
  <c r="P104499" i="2" l="1"/>
  <c r="I104500" i="2" s="1"/>
  <c r="N104500" i="2"/>
  <c r="O104500" i="2" l="1"/>
  <c r="P104500" i="2" s="1"/>
  <c r="I104501" i="2" s="1"/>
  <c r="R104500" i="2" l="1"/>
  <c r="N104501" i="2"/>
  <c r="O104501" i="2" l="1"/>
  <c r="R104501" i="2" s="1"/>
  <c r="P104501" i="2" l="1"/>
  <c r="I104502" i="2" s="1"/>
  <c r="N104502" i="2"/>
  <c r="O104502" i="2" l="1"/>
  <c r="P104502" i="2" s="1"/>
  <c r="I104503" i="2" s="1"/>
  <c r="R104502" i="2" l="1"/>
  <c r="N104503" i="2"/>
  <c r="O104503" i="2" l="1"/>
  <c r="R104503" i="2" s="1"/>
  <c r="P104503" i="2" l="1"/>
  <c r="I104504" i="2" s="1"/>
  <c r="N104504" i="2"/>
  <c r="O104504" i="2" l="1"/>
  <c r="P104504" i="2" s="1"/>
  <c r="I104505" i="2" s="1"/>
  <c r="R104504" i="2" l="1"/>
  <c r="N104505" i="2"/>
  <c r="O104505" i="2" l="1"/>
  <c r="R104505" i="2" s="1"/>
  <c r="P104505" i="2" l="1"/>
  <c r="I104506" i="2" s="1"/>
  <c r="N104506" i="2"/>
  <c r="O104506" i="2" l="1"/>
  <c r="P104506" i="2" s="1"/>
  <c r="I104507" i="2" s="1"/>
  <c r="R104506" i="2" l="1"/>
  <c r="N104507" i="2"/>
  <c r="O104507" i="2" l="1"/>
  <c r="R104507" i="2" s="1"/>
  <c r="P104507" i="2" l="1"/>
  <c r="I104508" i="2" s="1"/>
  <c r="N104508" i="2"/>
  <c r="O104508" i="2" l="1"/>
  <c r="P104508" i="2" s="1"/>
  <c r="I104509" i="2" s="1"/>
  <c r="R104508" i="2" l="1"/>
  <c r="N104509" i="2"/>
  <c r="O104509" i="2" l="1"/>
  <c r="R104509" i="2" s="1"/>
  <c r="P104509" i="2" l="1"/>
  <c r="I104510" i="2" s="1"/>
  <c r="N104510" i="2"/>
  <c r="O104510" i="2" l="1"/>
  <c r="P104510" i="2" s="1"/>
  <c r="I104511" i="2" s="1"/>
  <c r="R104510" i="2" l="1"/>
  <c r="N104511" i="2"/>
  <c r="O104511" i="2" l="1"/>
  <c r="R104511" i="2" s="1"/>
  <c r="P104511" i="2" l="1"/>
  <c r="I104512" i="2" s="1"/>
  <c r="N104512" i="2"/>
  <c r="O104512" i="2" l="1"/>
  <c r="P104512" i="2" s="1"/>
  <c r="I104513" i="2" s="1"/>
  <c r="R104512" i="2" l="1"/>
  <c r="N104513" i="2"/>
  <c r="O104513" i="2" l="1"/>
  <c r="R104513" i="2" s="1"/>
  <c r="P104513" i="2" l="1"/>
  <c r="I104514" i="2" s="1"/>
  <c r="N104514" i="2"/>
  <c r="O104514" i="2" l="1"/>
  <c r="P104514" i="2" s="1"/>
  <c r="I104515" i="2" s="1"/>
  <c r="R104514" i="2" l="1"/>
  <c r="N104515" i="2"/>
  <c r="O104515" i="2" l="1"/>
  <c r="R104515" i="2" s="1"/>
  <c r="P104515" i="2" l="1"/>
  <c r="I104516" i="2" s="1"/>
  <c r="N104516" i="2"/>
  <c r="O104516" i="2" l="1"/>
  <c r="P104516" i="2" s="1"/>
  <c r="I104517" i="2" s="1"/>
  <c r="R104516" i="2" l="1"/>
  <c r="N104517" i="2"/>
  <c r="O104517" i="2" l="1"/>
  <c r="R104517" i="2" s="1"/>
  <c r="P104517" i="2" l="1"/>
  <c r="I104518" i="2" s="1"/>
  <c r="N104518" i="2"/>
  <c r="O104518" i="2" l="1"/>
  <c r="P104518" i="2" s="1"/>
  <c r="I104519" i="2" s="1"/>
  <c r="R104518" i="2" l="1"/>
  <c r="N104519" i="2"/>
  <c r="O104519" i="2" l="1"/>
  <c r="R104519" i="2" s="1"/>
  <c r="P104519" i="2" l="1"/>
  <c r="I104520" i="2" s="1"/>
  <c r="N104520" i="2"/>
  <c r="O104520" i="2" l="1"/>
  <c r="P104520" i="2" s="1"/>
  <c r="I104521" i="2" s="1"/>
  <c r="R104520" i="2" l="1"/>
  <c r="N104521" i="2"/>
  <c r="O104521" i="2" l="1"/>
  <c r="R104521" i="2" s="1"/>
  <c r="P104521" i="2" l="1"/>
  <c r="I104522" i="2" s="1"/>
  <c r="N104522" i="2"/>
  <c r="O104522" i="2" l="1"/>
  <c r="P104522" i="2" s="1"/>
  <c r="I104523" i="2" s="1"/>
  <c r="R104522" i="2" l="1"/>
  <c r="N104523" i="2"/>
  <c r="O104523" i="2" l="1"/>
  <c r="P104523" i="2" s="1"/>
  <c r="I104524" i="2" s="1"/>
  <c r="R104523" i="2" l="1"/>
  <c r="N104524" i="2"/>
  <c r="O104524" i="2" l="1"/>
  <c r="P104524" i="2" s="1"/>
  <c r="I104525" i="2" s="1"/>
  <c r="R104524" i="2" l="1"/>
  <c r="N104525" i="2"/>
  <c r="O104525" i="2" l="1"/>
  <c r="R104525" i="2" s="1"/>
  <c r="P104525" i="2" l="1"/>
  <c r="I104526" i="2" s="1"/>
  <c r="N104526" i="2"/>
  <c r="O104526" i="2" l="1"/>
  <c r="P104526" i="2" s="1"/>
  <c r="I104527" i="2" s="1"/>
  <c r="R104526" i="2" l="1"/>
  <c r="N104527" i="2"/>
  <c r="O104527" i="2" l="1"/>
  <c r="R104527" i="2" s="1"/>
  <c r="P104527" i="2" l="1"/>
  <c r="I104528" i="2" s="1"/>
  <c r="N104528" i="2"/>
  <c r="O104528" i="2" l="1"/>
  <c r="P104528" i="2" s="1"/>
  <c r="I104529" i="2" s="1"/>
  <c r="R104528" i="2" l="1"/>
  <c r="N104529" i="2"/>
  <c r="O104529" i="2" l="1"/>
  <c r="R104529" i="2" s="1"/>
  <c r="P104529" i="2" l="1"/>
  <c r="I104530" i="2" s="1"/>
  <c r="N104530" i="2"/>
  <c r="O104530" i="2" l="1"/>
  <c r="P104530" i="2" s="1"/>
  <c r="I104531" i="2" s="1"/>
  <c r="R104530" i="2" l="1"/>
  <c r="N104531" i="2"/>
  <c r="O104531" i="2" l="1"/>
  <c r="R104531" i="2" s="1"/>
  <c r="P104531" i="2" l="1"/>
  <c r="I104532" i="2" s="1"/>
  <c r="N104532" i="2"/>
  <c r="O104532" i="2" l="1"/>
  <c r="P104532" i="2" s="1"/>
  <c r="I104533" i="2" s="1"/>
  <c r="R104532" i="2" l="1"/>
  <c r="N104533" i="2"/>
  <c r="O104533" i="2" l="1"/>
  <c r="R104533" i="2" s="1"/>
  <c r="P104533" i="2" l="1"/>
  <c r="I104534" i="2" s="1"/>
  <c r="N104534" i="2"/>
  <c r="O104534" i="2" l="1"/>
  <c r="P104534" i="2" s="1"/>
  <c r="I104535" i="2" s="1"/>
  <c r="R104534" i="2" l="1"/>
  <c r="N104535" i="2"/>
  <c r="O104535" i="2" l="1"/>
  <c r="R104535" i="2" s="1"/>
  <c r="P104535" i="2" l="1"/>
  <c r="I104536" i="2" s="1"/>
  <c r="N104536" i="2"/>
  <c r="O104536" i="2" l="1"/>
  <c r="P104536" i="2" s="1"/>
  <c r="I104537" i="2" s="1"/>
  <c r="R104536" i="2" l="1"/>
  <c r="N104537" i="2"/>
  <c r="O104537" i="2" l="1"/>
  <c r="R104537" i="2" s="1"/>
  <c r="P104537" i="2" l="1"/>
  <c r="I104538" i="2" s="1"/>
  <c r="N104538" i="2"/>
  <c r="O104538" i="2" l="1"/>
  <c r="P104538" i="2" s="1"/>
  <c r="I104539" i="2" s="1"/>
  <c r="R104538" i="2" l="1"/>
  <c r="N104539" i="2"/>
  <c r="O104539" i="2" l="1"/>
  <c r="R104539" i="2" s="1"/>
  <c r="P104539" i="2" l="1"/>
  <c r="I104540" i="2" s="1"/>
  <c r="N104540" i="2"/>
  <c r="O104540" i="2" l="1"/>
  <c r="P104540" i="2" s="1"/>
  <c r="I104541" i="2" s="1"/>
  <c r="R104540" i="2" l="1"/>
  <c r="N104541" i="2"/>
  <c r="O104541" i="2" l="1"/>
  <c r="R104541" i="2" s="1"/>
  <c r="P104541" i="2" l="1"/>
  <c r="I104542" i="2" s="1"/>
  <c r="N104542" i="2"/>
  <c r="O104542" i="2" l="1"/>
  <c r="P104542" i="2" s="1"/>
  <c r="I104543" i="2" s="1"/>
  <c r="R104542" i="2" l="1"/>
  <c r="N104543" i="2"/>
  <c r="O104543" i="2" l="1"/>
  <c r="P104543" i="2" s="1"/>
  <c r="I104544" i="2" s="1"/>
  <c r="R104543" i="2" l="1"/>
  <c r="N104544" i="2"/>
  <c r="O104544" i="2" l="1"/>
  <c r="P104544" i="2" s="1"/>
  <c r="I104545" i="2" s="1"/>
  <c r="R104544" i="2" l="1"/>
  <c r="N104545" i="2"/>
  <c r="O104545" i="2" l="1"/>
  <c r="R104545" i="2" s="1"/>
  <c r="P104545" i="2" l="1"/>
  <c r="I104546" i="2" s="1"/>
  <c r="N104546" i="2"/>
  <c r="O104546" i="2" l="1"/>
  <c r="P104546" i="2" s="1"/>
  <c r="I104547" i="2" s="1"/>
  <c r="R104546" i="2" l="1"/>
  <c r="N104547" i="2"/>
  <c r="O104547" i="2" l="1"/>
  <c r="R104547" i="2" s="1"/>
  <c r="P104547" i="2" l="1"/>
  <c r="I104548" i="2" s="1"/>
  <c r="N104548" i="2"/>
  <c r="O104548" i="2" l="1"/>
  <c r="P104548" i="2" s="1"/>
  <c r="I104549" i="2" s="1"/>
  <c r="R104548" i="2" l="1"/>
  <c r="N104549" i="2"/>
  <c r="O104549" i="2" l="1"/>
  <c r="R104549" i="2" s="1"/>
  <c r="P104549" i="2" l="1"/>
  <c r="I104550" i="2" s="1"/>
  <c r="N104550" i="2"/>
  <c r="O104550" i="2" l="1"/>
  <c r="P104550" i="2" s="1"/>
  <c r="I104551" i="2" s="1"/>
  <c r="R104550" i="2" l="1"/>
  <c r="N104551" i="2"/>
  <c r="O104551" i="2" l="1"/>
  <c r="R104551" i="2" s="1"/>
  <c r="P104551" i="2" l="1"/>
  <c r="I104552" i="2" s="1"/>
  <c r="N104552" i="2"/>
  <c r="O104552" i="2" l="1"/>
  <c r="P104552" i="2" s="1"/>
  <c r="I104553" i="2" s="1"/>
  <c r="R104552" i="2" l="1"/>
  <c r="N104553" i="2"/>
  <c r="O104553" i="2" l="1"/>
  <c r="R104553" i="2" s="1"/>
  <c r="P104553" i="2" l="1"/>
  <c r="I104554" i="2" s="1"/>
  <c r="N104554" i="2"/>
  <c r="O104554" i="2" l="1"/>
  <c r="P104554" i="2" s="1"/>
  <c r="I104555" i="2" s="1"/>
  <c r="R104554" i="2" l="1"/>
  <c r="N104555" i="2"/>
  <c r="O104555" i="2" l="1"/>
  <c r="R104555" i="2" s="1"/>
  <c r="P104555" i="2" l="1"/>
  <c r="I104556" i="2" s="1"/>
  <c r="N104556" i="2"/>
  <c r="O104556" i="2" l="1"/>
  <c r="P104556" i="2" s="1"/>
  <c r="I104557" i="2" s="1"/>
  <c r="R104556" i="2" l="1"/>
  <c r="N104557" i="2"/>
  <c r="O104557" i="2" l="1"/>
  <c r="R104557" i="2" s="1"/>
  <c r="P104557" i="2" l="1"/>
  <c r="I104558" i="2" s="1"/>
  <c r="N104558" i="2"/>
  <c r="O104558" i="2" l="1"/>
  <c r="P104558" i="2" s="1"/>
  <c r="I104559" i="2" s="1"/>
  <c r="R104558" i="2" l="1"/>
  <c r="N104559" i="2"/>
  <c r="O104559" i="2" l="1"/>
  <c r="R104559" i="2" s="1"/>
  <c r="P104559" i="2" l="1"/>
  <c r="I104560" i="2" s="1"/>
  <c r="N104560" i="2"/>
  <c r="O104560" i="2" l="1"/>
  <c r="P104560" i="2" s="1"/>
  <c r="I104561" i="2" s="1"/>
  <c r="R104560" i="2" l="1"/>
  <c r="N104561" i="2"/>
  <c r="O104561" i="2" l="1"/>
  <c r="R104561" i="2" s="1"/>
  <c r="P104561" i="2" l="1"/>
  <c r="I104562" i="2" s="1"/>
  <c r="N104562" i="2" s="1"/>
  <c r="O104562" i="2" l="1"/>
  <c r="P104562" i="2" s="1"/>
  <c r="I104563" i="2" s="1"/>
  <c r="R104562" i="2" l="1"/>
  <c r="N104563" i="2"/>
  <c r="O104563" i="2" l="1"/>
  <c r="R104563" i="2" s="1"/>
  <c r="P104563" i="2" l="1"/>
  <c r="I104564" i="2" s="1"/>
  <c r="N104564" i="2"/>
  <c r="O104564" i="2" l="1"/>
  <c r="P104564" i="2" s="1"/>
  <c r="I104565" i="2" s="1"/>
  <c r="R104564" i="2" l="1"/>
  <c r="N104565" i="2"/>
  <c r="O104565" i="2" l="1"/>
  <c r="R104565" i="2" s="1"/>
  <c r="P104565" i="2" l="1"/>
  <c r="I104566" i="2" s="1"/>
  <c r="N104566" i="2"/>
  <c r="O104566" i="2" l="1"/>
  <c r="R104566" i="2" s="1"/>
  <c r="P104566" i="2" l="1"/>
  <c r="I104567" i="2" s="1"/>
  <c r="N104567" i="2"/>
  <c r="O104567" i="2" l="1"/>
  <c r="P104567" i="2" s="1"/>
  <c r="I104568" i="2" s="1"/>
  <c r="R104567" i="2" l="1"/>
  <c r="N104568" i="2"/>
  <c r="O104568" i="2" l="1"/>
  <c r="P104568" i="2" s="1"/>
  <c r="I104569" i="2" s="1"/>
  <c r="R104568" i="2" l="1"/>
  <c r="N104569" i="2"/>
  <c r="O104569" i="2" l="1"/>
  <c r="P104569" i="2" s="1"/>
  <c r="I104570" i="2" s="1"/>
  <c r="R104569" i="2" l="1"/>
  <c r="N104570" i="2"/>
  <c r="O104570" i="2" l="1"/>
  <c r="R104570" i="2" s="1"/>
  <c r="P104570" i="2" l="1"/>
  <c r="I104571" i="2" s="1"/>
  <c r="N104571" i="2"/>
  <c r="O104571" i="2" l="1"/>
  <c r="P104571" i="2" s="1"/>
  <c r="I104572" i="2" s="1"/>
  <c r="R104571" i="2" l="1"/>
  <c r="N104572" i="2"/>
  <c r="O104572" i="2" l="1"/>
  <c r="R104572" i="2" s="1"/>
  <c r="P104572" i="2" l="1"/>
  <c r="I104573" i="2" s="1"/>
  <c r="N104573" i="2"/>
  <c r="O104573" i="2" l="1"/>
  <c r="R104573" i="2" s="1"/>
  <c r="P104573" i="2" l="1"/>
  <c r="I104574" i="2" s="1"/>
  <c r="N104574" i="2"/>
  <c r="O104574" i="2" l="1"/>
  <c r="R104574" i="2" s="1"/>
  <c r="P104574" i="2" l="1"/>
  <c r="I104575" i="2" s="1"/>
  <c r="N104575" i="2"/>
  <c r="O104575" i="2" l="1"/>
  <c r="P104575" i="2" s="1"/>
  <c r="I104576" i="2" s="1"/>
  <c r="R104575" i="2" l="1"/>
  <c r="N104576" i="2"/>
  <c r="O104576" i="2" l="1"/>
  <c r="R104576" i="2" s="1"/>
  <c r="P104576" i="2" l="1"/>
  <c r="I104577" i="2" s="1"/>
  <c r="N104577" i="2"/>
  <c r="O104577" i="2" l="1"/>
  <c r="P104577" i="2" s="1"/>
  <c r="I104578" i="2" s="1"/>
  <c r="R104577" i="2" l="1"/>
  <c r="N104578" i="2"/>
  <c r="O104578" i="2" l="1"/>
  <c r="R104578" i="2" s="1"/>
  <c r="P104578" i="2" l="1"/>
  <c r="I104579" i="2" s="1"/>
  <c r="N104579" i="2"/>
  <c r="O104579" i="2" l="1"/>
  <c r="P104579" i="2" s="1"/>
  <c r="I104580" i="2" s="1"/>
  <c r="R104579" i="2" l="1"/>
  <c r="N104580" i="2"/>
  <c r="O104580" i="2" l="1"/>
  <c r="R104580" i="2" s="1"/>
  <c r="P104580" i="2" l="1"/>
  <c r="I104581" i="2" s="1"/>
  <c r="N104581" i="2"/>
  <c r="O104581" i="2" l="1"/>
  <c r="R104581" i="2" s="1"/>
  <c r="P104581" i="2" l="1"/>
  <c r="I104582" i="2" s="1"/>
  <c r="N104582" i="2"/>
  <c r="O104582" i="2" l="1"/>
  <c r="R104582" i="2" s="1"/>
  <c r="P104582" i="2" l="1"/>
  <c r="I104583" i="2" s="1"/>
  <c r="N104583" i="2"/>
  <c r="O104583" i="2" l="1"/>
  <c r="P104583" i="2" s="1"/>
  <c r="I104584" i="2" s="1"/>
  <c r="R104583" i="2" l="1"/>
  <c r="N104584" i="2"/>
  <c r="O104584" i="2" l="1"/>
  <c r="R104584" i="2" s="1"/>
  <c r="P104584" i="2" l="1"/>
  <c r="I104585" i="2" s="1"/>
  <c r="N104585" i="2"/>
  <c r="O104585" i="2" l="1"/>
  <c r="P104585" i="2" s="1"/>
  <c r="I104586" i="2" s="1"/>
  <c r="R104585" i="2" l="1"/>
  <c r="N104586" i="2"/>
  <c r="O104586" i="2" l="1"/>
  <c r="R104586" i="2" s="1"/>
  <c r="P104586" i="2" l="1"/>
  <c r="I104587" i="2" s="1"/>
  <c r="N104587" i="2"/>
  <c r="O104587" i="2" l="1"/>
  <c r="P104587" i="2" s="1"/>
  <c r="I104588" i="2" s="1"/>
  <c r="R104587" i="2" l="1"/>
  <c r="N104588" i="2"/>
  <c r="O104588" i="2" l="1"/>
  <c r="R104588" i="2" s="1"/>
  <c r="P104588" i="2" l="1"/>
  <c r="I104589" i="2" s="1"/>
  <c r="N104589" i="2"/>
  <c r="O104589" i="2" l="1"/>
  <c r="R104589" i="2" s="1"/>
  <c r="P104589" i="2" l="1"/>
  <c r="I104590" i="2" s="1"/>
  <c r="N104590" i="2"/>
  <c r="O104590" i="2" l="1"/>
  <c r="R104590" i="2" s="1"/>
  <c r="P104590" i="2" l="1"/>
  <c r="I104591" i="2" s="1"/>
  <c r="N104591" i="2"/>
  <c r="O104591" i="2" l="1"/>
  <c r="P104591" i="2" s="1"/>
  <c r="I104592" i="2" s="1"/>
  <c r="R104591" i="2" l="1"/>
  <c r="N104592" i="2"/>
  <c r="O104592" i="2" l="1"/>
  <c r="R104592" i="2" s="1"/>
  <c r="P104592" i="2" l="1"/>
  <c r="I104593" i="2" s="1"/>
  <c r="N104593" i="2" s="1"/>
  <c r="O104593" i="2" l="1"/>
  <c r="P104593" i="2" s="1"/>
  <c r="I104594" i="2" s="1"/>
  <c r="R104593" i="2" l="1"/>
  <c r="N104594" i="2"/>
  <c r="O104594" i="2" l="1"/>
  <c r="R104594" i="2" s="1"/>
  <c r="P104594" i="2" l="1"/>
  <c r="I104595" i="2" s="1"/>
  <c r="N104595" i="2"/>
  <c r="O104595" i="2" l="1"/>
  <c r="P104595" i="2" s="1"/>
  <c r="I104596" i="2" s="1"/>
  <c r="R104595" i="2" l="1"/>
  <c r="N104596" i="2"/>
  <c r="O104596" i="2" l="1"/>
  <c r="R104596" i="2" s="1"/>
  <c r="P104596" i="2" l="1"/>
  <c r="I104597" i="2" s="1"/>
  <c r="N104597" i="2"/>
  <c r="O104597" i="2" l="1"/>
  <c r="R104597" i="2" s="1"/>
  <c r="P104597" i="2" l="1"/>
  <c r="I104598" i="2" s="1"/>
  <c r="N104598" i="2" s="1"/>
  <c r="O104598" i="2" l="1"/>
  <c r="R104598" i="2" s="1"/>
  <c r="P104598" i="2" l="1"/>
  <c r="I104599" i="2" s="1"/>
  <c r="N104599" i="2"/>
  <c r="O104599" i="2" l="1"/>
  <c r="P104599" i="2" s="1"/>
  <c r="I104600" i="2" s="1"/>
  <c r="R104599" i="2" l="1"/>
  <c r="N104600" i="2"/>
  <c r="O104600" i="2" l="1"/>
  <c r="R104600" i="2" s="1"/>
  <c r="P104600" i="2" l="1"/>
  <c r="I104601" i="2" s="1"/>
  <c r="N104601" i="2"/>
  <c r="O104601" i="2" l="1"/>
  <c r="P104601" i="2" s="1"/>
  <c r="I104602" i="2" s="1"/>
  <c r="R104601" i="2" l="1"/>
  <c r="N104602" i="2"/>
  <c r="O104602" i="2" l="1"/>
  <c r="P104602" i="2" s="1"/>
  <c r="I104603" i="2" s="1"/>
  <c r="R104602" i="2" l="1"/>
  <c r="N104603" i="2"/>
  <c r="O104603" i="2" l="1"/>
  <c r="P104603" i="2" s="1"/>
  <c r="I104604" i="2" s="1"/>
  <c r="R104603" i="2" l="1"/>
  <c r="N104604" i="2"/>
  <c r="O104604" i="2" l="1"/>
  <c r="R104604" i="2" s="1"/>
  <c r="P104604" i="2" l="1"/>
  <c r="I104605" i="2" s="1"/>
  <c r="N104605" i="2"/>
  <c r="O104605" i="2" l="1"/>
  <c r="R104605" i="2" s="1"/>
  <c r="P104605" i="2" l="1"/>
  <c r="I104606" i="2" s="1"/>
  <c r="N104606" i="2"/>
  <c r="O104606" i="2" l="1"/>
  <c r="R104606" i="2" s="1"/>
  <c r="P104606" i="2" l="1"/>
  <c r="I104607" i="2" s="1"/>
  <c r="N104607" i="2"/>
  <c r="O104607" i="2" l="1"/>
  <c r="P104607" i="2" s="1"/>
  <c r="I104608" i="2" s="1"/>
  <c r="R104607" i="2" l="1"/>
  <c r="N104608" i="2"/>
  <c r="O104608" i="2" l="1"/>
  <c r="R104608" i="2" s="1"/>
  <c r="P104608" i="2" l="1"/>
  <c r="I104609" i="2" s="1"/>
  <c r="N104609" i="2" s="1"/>
  <c r="O104609" i="2" l="1"/>
  <c r="P104609" i="2" s="1"/>
  <c r="I104610" i="2" s="1"/>
  <c r="R104609" i="2" l="1"/>
  <c r="N104610" i="2"/>
  <c r="O104610" i="2" l="1"/>
  <c r="R104610" i="2" s="1"/>
  <c r="P104610" i="2" l="1"/>
  <c r="I104611" i="2" s="1"/>
  <c r="N104611" i="2"/>
  <c r="O104611" i="2" l="1"/>
  <c r="P104611" i="2" s="1"/>
  <c r="I104612" i="2" s="1"/>
  <c r="R104611" i="2" l="1"/>
  <c r="N104612" i="2"/>
  <c r="O104612" i="2" l="1"/>
  <c r="R104612" i="2" s="1"/>
  <c r="P104612" i="2" l="1"/>
  <c r="I104613" i="2" s="1"/>
  <c r="N104613" i="2"/>
  <c r="O104613" i="2" l="1"/>
  <c r="P104613" i="2" s="1"/>
  <c r="I104614" i="2" s="1"/>
  <c r="R104613" i="2" l="1"/>
  <c r="N104614" i="2"/>
  <c r="O104614" i="2" l="1"/>
  <c r="R104614" i="2" s="1"/>
  <c r="P104614" i="2" l="1"/>
  <c r="I104615" i="2" s="1"/>
  <c r="N104615" i="2"/>
  <c r="O104615" i="2" l="1"/>
  <c r="P104615" i="2" s="1"/>
  <c r="I104616" i="2" s="1"/>
  <c r="R104615" i="2" l="1"/>
  <c r="N104616" i="2"/>
  <c r="O104616" i="2" l="1"/>
  <c r="R104616" i="2" s="1"/>
  <c r="P104616" i="2" l="1"/>
  <c r="I104617" i="2" s="1"/>
  <c r="N104617" i="2"/>
  <c r="O104617" i="2" l="1"/>
  <c r="P104617" i="2" s="1"/>
  <c r="I104618" i="2" s="1"/>
  <c r="R104617" i="2" l="1"/>
  <c r="N104618" i="2"/>
  <c r="O104618" i="2" l="1"/>
  <c r="R104618" i="2" s="1"/>
  <c r="P104618" i="2" l="1"/>
  <c r="I104619" i="2" s="1"/>
  <c r="N104619" i="2"/>
  <c r="O104619" i="2" l="1"/>
  <c r="P104619" i="2" s="1"/>
  <c r="I104620" i="2" s="1"/>
  <c r="R104619" i="2" l="1"/>
  <c r="N104620" i="2"/>
  <c r="O104620" i="2" l="1"/>
  <c r="R104620" i="2" s="1"/>
  <c r="P104620" i="2" l="1"/>
  <c r="I104621" i="2" s="1"/>
  <c r="N104621" i="2"/>
  <c r="O104621" i="2" l="1"/>
  <c r="R104621" i="2" s="1"/>
  <c r="P104621" i="2" l="1"/>
  <c r="I104622" i="2" s="1"/>
  <c r="N104622" i="2"/>
  <c r="O104622" i="2" l="1"/>
  <c r="R104622" i="2" s="1"/>
  <c r="P104622" i="2" l="1"/>
  <c r="I104623" i="2" s="1"/>
  <c r="N104623" i="2"/>
  <c r="O104623" i="2" l="1"/>
  <c r="P104623" i="2" s="1"/>
  <c r="I104624" i="2" s="1"/>
  <c r="R104623" i="2" l="1"/>
  <c r="N104624" i="2"/>
  <c r="O104624" i="2" l="1"/>
  <c r="R104624" i="2" s="1"/>
  <c r="P104624" i="2" l="1"/>
  <c r="I104625" i="2" s="1"/>
  <c r="N104625" i="2"/>
  <c r="O104625" i="2" l="1"/>
  <c r="P104625" i="2" s="1"/>
  <c r="I104626" i="2" s="1"/>
  <c r="R104625" i="2" l="1"/>
  <c r="N104626" i="2"/>
  <c r="O104626" i="2" l="1"/>
  <c r="R104626" i="2" s="1"/>
  <c r="P104626" i="2" l="1"/>
  <c r="I104627" i="2" s="1"/>
  <c r="N104627" i="2"/>
  <c r="O104627" i="2" l="1"/>
  <c r="P104627" i="2" s="1"/>
  <c r="I104628" i="2" s="1"/>
  <c r="R104627" i="2" l="1"/>
  <c r="N104628" i="2"/>
  <c r="O104628" i="2" l="1"/>
  <c r="R104628" i="2" s="1"/>
  <c r="P104628" i="2" l="1"/>
  <c r="I104629" i="2" s="1"/>
  <c r="N104629" i="2"/>
  <c r="O104629" i="2" l="1"/>
  <c r="R104629" i="2" s="1"/>
  <c r="P104629" i="2" l="1"/>
  <c r="I104630" i="2" s="1"/>
  <c r="N104630" i="2"/>
  <c r="O104630" i="2" l="1"/>
  <c r="R104630" i="2" s="1"/>
  <c r="P104630" i="2" l="1"/>
  <c r="I104631" i="2" s="1"/>
  <c r="N104631" i="2"/>
  <c r="O104631" i="2" l="1"/>
  <c r="P104631" i="2" s="1"/>
  <c r="I104632" i="2" s="1"/>
  <c r="R104631" i="2" l="1"/>
  <c r="N104632" i="2"/>
  <c r="O104632" i="2" l="1"/>
  <c r="P104632" i="2" s="1"/>
  <c r="I104633" i="2" s="1"/>
  <c r="R104632" i="2" l="1"/>
  <c r="N104633" i="2"/>
  <c r="O104633" i="2" l="1"/>
  <c r="P104633" i="2" s="1"/>
  <c r="I104634" i="2" s="1"/>
  <c r="R104633" i="2" l="1"/>
  <c r="N104634" i="2"/>
  <c r="O104634" i="2" l="1"/>
  <c r="P104634" i="2" s="1"/>
  <c r="I104635" i="2" s="1"/>
  <c r="R104634" i="2" l="1"/>
  <c r="N104635" i="2"/>
  <c r="O104635" i="2" l="1"/>
  <c r="P104635" i="2" s="1"/>
  <c r="I104636" i="2" s="1"/>
  <c r="R104635" i="2" l="1"/>
  <c r="N104636" i="2"/>
  <c r="O104636" i="2" l="1"/>
  <c r="R104636" i="2" s="1"/>
  <c r="P104636" i="2" l="1"/>
  <c r="I104637" i="2" s="1"/>
  <c r="N104637" i="2"/>
  <c r="O104637" i="2" l="1"/>
  <c r="R104637" i="2" s="1"/>
  <c r="P104637" i="2" l="1"/>
  <c r="I104638" i="2" s="1"/>
  <c r="N104638" i="2" s="1"/>
  <c r="O104638" i="2" l="1"/>
  <c r="R104638" i="2" s="1"/>
  <c r="P104638" i="2" l="1"/>
  <c r="I104639" i="2" s="1"/>
  <c r="N104639" i="2"/>
  <c r="O104639" i="2" l="1"/>
  <c r="P104639" i="2" s="1"/>
  <c r="I104640" i="2" s="1"/>
  <c r="R104639" i="2" l="1"/>
  <c r="N104640" i="2"/>
  <c r="O104640" i="2" l="1"/>
  <c r="R104640" i="2" s="1"/>
  <c r="P104640" i="2" l="1"/>
  <c r="I104641" i="2" s="1"/>
  <c r="N104641" i="2"/>
  <c r="O104641" i="2" l="1"/>
  <c r="P104641" i="2" s="1"/>
  <c r="I104642" i="2" s="1"/>
  <c r="R104641" i="2" l="1"/>
  <c r="N104642" i="2"/>
  <c r="O104642" i="2" l="1"/>
  <c r="R104642" i="2" s="1"/>
  <c r="P104642" i="2" l="1"/>
  <c r="I104643" i="2" s="1"/>
  <c r="N104643" i="2"/>
  <c r="O104643" i="2" l="1"/>
  <c r="P104643" i="2" s="1"/>
  <c r="I104644" i="2" s="1"/>
  <c r="R104643" i="2" l="1"/>
  <c r="N104644" i="2"/>
  <c r="O104644" i="2" l="1"/>
  <c r="R104644" i="2" s="1"/>
  <c r="P104644" i="2" l="1"/>
  <c r="I104645" i="2" s="1"/>
  <c r="N104645" i="2"/>
  <c r="O104645" i="2" l="1"/>
  <c r="P104645" i="2" s="1"/>
  <c r="I104646" i="2" s="1"/>
  <c r="R104645" i="2" l="1"/>
  <c r="N104646" i="2"/>
  <c r="O104646" i="2" l="1"/>
  <c r="R104646" i="2" s="1"/>
  <c r="P104646" i="2" l="1"/>
  <c r="I104647" i="2" s="1"/>
  <c r="N104647" i="2"/>
  <c r="O104647" i="2" l="1"/>
  <c r="P104647" i="2" s="1"/>
  <c r="I104648" i="2" s="1"/>
  <c r="R104647" i="2" l="1"/>
  <c r="N104648" i="2"/>
  <c r="O104648" i="2" l="1"/>
  <c r="R104648" i="2" s="1"/>
  <c r="P104648" i="2" l="1"/>
  <c r="I104649" i="2" s="1"/>
  <c r="N104649" i="2"/>
  <c r="O104649" i="2" l="1"/>
  <c r="P104649" i="2" s="1"/>
  <c r="I104650" i="2" s="1"/>
  <c r="R104649" i="2" l="1"/>
  <c r="N104650" i="2"/>
  <c r="O104650" i="2" l="1"/>
  <c r="R104650" i="2" s="1"/>
  <c r="P104650" i="2" l="1"/>
  <c r="I104651" i="2" s="1"/>
  <c r="N104651" i="2"/>
  <c r="O104651" i="2" l="1"/>
  <c r="P104651" i="2" s="1"/>
  <c r="I104652" i="2" s="1"/>
  <c r="R104651" i="2" l="1"/>
  <c r="N104652" i="2"/>
  <c r="O104652" i="2" l="1"/>
  <c r="R104652" i="2" s="1"/>
  <c r="P104652" i="2" l="1"/>
  <c r="I104653" i="2" s="1"/>
  <c r="N104653" i="2"/>
  <c r="O104653" i="2" l="1"/>
  <c r="R104653" i="2" s="1"/>
  <c r="P104653" i="2" l="1"/>
  <c r="I104654" i="2" s="1"/>
  <c r="N104654" i="2"/>
  <c r="O104654" i="2" l="1"/>
  <c r="R104654" i="2" s="1"/>
  <c r="P104654" i="2" l="1"/>
  <c r="I104655" i="2" s="1"/>
  <c r="N104655" i="2"/>
  <c r="O104655" i="2" l="1"/>
  <c r="P104655" i="2" s="1"/>
  <c r="I104656" i="2" s="1"/>
  <c r="R104655" i="2" l="1"/>
  <c r="N104656" i="2"/>
  <c r="O104656" i="2" l="1"/>
  <c r="P104656" i="2" s="1"/>
  <c r="I104657" i="2" s="1"/>
  <c r="R104656" i="2" l="1"/>
  <c r="N104657" i="2"/>
  <c r="O104657" i="2" l="1"/>
  <c r="P104657" i="2" s="1"/>
  <c r="I104658" i="2" s="1"/>
  <c r="R104657" i="2" l="1"/>
  <c r="N104658" i="2"/>
  <c r="O104658" i="2" l="1"/>
  <c r="R104658" i="2" s="1"/>
  <c r="P104658" i="2" l="1"/>
  <c r="I104659" i="2" s="1"/>
  <c r="N104659" i="2"/>
  <c r="O104659" i="2" l="1"/>
  <c r="P104659" i="2" s="1"/>
  <c r="I104660" i="2" s="1"/>
  <c r="R104659" i="2" l="1"/>
  <c r="N104660" i="2"/>
  <c r="O104660" i="2" l="1"/>
  <c r="R104660" i="2" s="1"/>
  <c r="P104660" i="2" l="1"/>
  <c r="I104661" i="2" s="1"/>
  <c r="N104661" i="2"/>
  <c r="O104661" i="2" l="1"/>
  <c r="R104661" i="2" s="1"/>
  <c r="P104661" i="2" l="1"/>
  <c r="I104662" i="2" s="1"/>
  <c r="N104662" i="2"/>
  <c r="O104662" i="2" l="1"/>
  <c r="R104662" i="2" s="1"/>
  <c r="P104662" i="2" l="1"/>
  <c r="I104663" i="2" s="1"/>
  <c r="N104663" i="2"/>
  <c r="O104663" i="2" l="1"/>
  <c r="P104663" i="2" s="1"/>
  <c r="I104664" i="2" s="1"/>
  <c r="R104663" i="2" l="1"/>
  <c r="N104664" i="2"/>
  <c r="O104664" i="2" l="1"/>
  <c r="R104664" i="2" s="1"/>
  <c r="P104664" i="2" l="1"/>
  <c r="I104665" i="2" s="1"/>
  <c r="N104665" i="2"/>
  <c r="O104665" i="2" l="1"/>
  <c r="P104665" i="2" s="1"/>
  <c r="I104666" i="2" s="1"/>
  <c r="R104665" i="2" l="1"/>
  <c r="N104666" i="2"/>
  <c r="O104666" i="2" l="1"/>
  <c r="R104666" i="2" s="1"/>
  <c r="P104666" i="2" l="1"/>
  <c r="I104667" i="2" s="1"/>
  <c r="N104667" i="2"/>
  <c r="O104667" i="2" l="1"/>
  <c r="P104667" i="2" s="1"/>
  <c r="I104668" i="2" s="1"/>
  <c r="R104667" i="2" l="1"/>
  <c r="N104668" i="2"/>
  <c r="O104668" i="2" l="1"/>
  <c r="R104668" i="2" s="1"/>
  <c r="P104668" i="2" l="1"/>
  <c r="I104669" i="2" s="1"/>
  <c r="N104669" i="2"/>
  <c r="O104669" i="2" l="1"/>
  <c r="P104669" i="2" s="1"/>
  <c r="I104670" i="2" s="1"/>
  <c r="R104669" i="2" l="1"/>
  <c r="N104670" i="2"/>
  <c r="O104670" i="2" l="1"/>
  <c r="R104670" i="2" s="1"/>
  <c r="P104670" i="2" l="1"/>
  <c r="I104671" i="2" s="1"/>
  <c r="N104671" i="2"/>
  <c r="O104671" i="2" l="1"/>
  <c r="P104671" i="2" s="1"/>
  <c r="I104672" i="2" s="1"/>
  <c r="R104671" i="2" l="1"/>
  <c r="N104672" i="2"/>
  <c r="O104672" i="2" l="1"/>
  <c r="R104672" i="2" s="1"/>
  <c r="P104672" i="2" l="1"/>
  <c r="I104673" i="2" s="1"/>
  <c r="N104673" i="2"/>
  <c r="O104673" i="2" l="1"/>
  <c r="P104673" i="2" s="1"/>
  <c r="I104674" i="2" s="1"/>
  <c r="R104673" i="2" l="1"/>
  <c r="N104674" i="2"/>
  <c r="O104674" i="2" l="1"/>
  <c r="R104674" i="2" s="1"/>
  <c r="P104674" i="2" l="1"/>
  <c r="I104675" i="2" s="1"/>
  <c r="N104675" i="2"/>
  <c r="O104675" i="2" l="1"/>
  <c r="P104675" i="2" s="1"/>
  <c r="I104676" i="2" s="1"/>
  <c r="R104675" i="2" l="1"/>
  <c r="N104676" i="2"/>
  <c r="O104676" i="2" l="1"/>
  <c r="R104676" i="2" s="1"/>
  <c r="P104676" i="2" l="1"/>
  <c r="I104677" i="2" s="1"/>
  <c r="N104677" i="2"/>
  <c r="O104677" i="2" l="1"/>
  <c r="R104677" i="2" s="1"/>
  <c r="P104677" i="2" l="1"/>
  <c r="I104678" i="2" s="1"/>
  <c r="N104678" i="2"/>
  <c r="O104678" i="2" l="1"/>
  <c r="R104678" i="2" s="1"/>
  <c r="P104678" i="2" l="1"/>
  <c r="I104679" i="2" s="1"/>
  <c r="N104679" i="2"/>
  <c r="O104679" i="2" l="1"/>
  <c r="P104679" i="2" s="1"/>
  <c r="I104680" i="2" s="1"/>
  <c r="R104679" i="2" l="1"/>
  <c r="N104680" i="2"/>
  <c r="O104680" i="2" l="1"/>
  <c r="R104680" i="2" s="1"/>
  <c r="P104680" i="2" l="1"/>
  <c r="I104681" i="2" s="1"/>
  <c r="N104681" i="2"/>
  <c r="O104681" i="2" l="1"/>
  <c r="P104681" i="2" s="1"/>
  <c r="I104682" i="2" s="1"/>
  <c r="R104681" i="2" l="1"/>
  <c r="N104682" i="2"/>
  <c r="O104682" i="2" l="1"/>
  <c r="R104682" i="2" s="1"/>
  <c r="P104682" i="2" l="1"/>
  <c r="I104683" i="2" s="1"/>
  <c r="N104683" i="2"/>
  <c r="O104683" i="2" l="1"/>
  <c r="P104683" i="2" s="1"/>
  <c r="I104684" i="2" s="1"/>
  <c r="R104683" i="2" l="1"/>
  <c r="N104684" i="2"/>
  <c r="O104684" i="2" l="1"/>
  <c r="R104684" i="2" s="1"/>
  <c r="P104684" i="2" l="1"/>
  <c r="I104685" i="2" s="1"/>
  <c r="N104685" i="2"/>
  <c r="O104685" i="2" l="1"/>
  <c r="R104685" i="2" s="1"/>
  <c r="P104685" i="2" l="1"/>
  <c r="I104686" i="2" s="1"/>
  <c r="N104686" i="2"/>
  <c r="O104686" i="2" l="1"/>
  <c r="R104686" i="2" s="1"/>
  <c r="P104686" i="2" l="1"/>
  <c r="I104687" i="2" s="1"/>
  <c r="N104687" i="2"/>
  <c r="O104687" i="2" l="1"/>
  <c r="P104687" i="2" s="1"/>
  <c r="I104688" i="2" s="1"/>
  <c r="R104687" i="2" l="1"/>
  <c r="N104688" i="2"/>
  <c r="O104688" i="2" l="1"/>
  <c r="R104688" i="2" s="1"/>
  <c r="P104688" i="2" l="1"/>
  <c r="I104689" i="2" s="1"/>
  <c r="N104689" i="2"/>
  <c r="O104689" i="2" l="1"/>
  <c r="P104689" i="2" s="1"/>
  <c r="I104690" i="2" s="1"/>
  <c r="R104689" i="2" l="1"/>
  <c r="N104690" i="2"/>
  <c r="O104690" i="2" l="1"/>
  <c r="R104690" i="2" s="1"/>
  <c r="P104690" i="2" l="1"/>
  <c r="I104691" i="2" s="1"/>
  <c r="N104691" i="2"/>
  <c r="O104691" i="2" l="1"/>
  <c r="P104691" i="2" s="1"/>
  <c r="I104692" i="2" s="1"/>
  <c r="R104691" i="2" l="1"/>
  <c r="N104692" i="2"/>
  <c r="O104692" i="2" l="1"/>
  <c r="R104692" i="2" s="1"/>
  <c r="P104692" i="2" l="1"/>
  <c r="I104693" i="2" s="1"/>
  <c r="N104693" i="2"/>
  <c r="O104693" i="2" l="1"/>
  <c r="R104693" i="2" s="1"/>
  <c r="P104693" i="2" l="1"/>
  <c r="I104694" i="2" s="1"/>
  <c r="N104694" i="2"/>
  <c r="O104694" i="2" l="1"/>
  <c r="R104694" i="2" s="1"/>
  <c r="P104694" i="2" l="1"/>
  <c r="I104695" i="2" s="1"/>
  <c r="N104695" i="2"/>
  <c r="O104695" i="2" l="1"/>
  <c r="P104695" i="2" s="1"/>
  <c r="I104696" i="2" s="1"/>
  <c r="R104695" i="2" l="1"/>
  <c r="N104696" i="2"/>
  <c r="O104696" i="2" l="1"/>
  <c r="R104696" i="2" s="1"/>
  <c r="P104696" i="2" l="1"/>
  <c r="I104697" i="2" s="1"/>
  <c r="N104697" i="2"/>
  <c r="O104697" i="2" l="1"/>
  <c r="P104697" i="2" s="1"/>
  <c r="I104698" i="2" s="1"/>
  <c r="R104697" i="2" l="1"/>
  <c r="N104698" i="2"/>
  <c r="O104698" i="2" l="1"/>
  <c r="R104698" i="2" s="1"/>
  <c r="P104698" i="2" l="1"/>
  <c r="I104699" i="2" s="1"/>
  <c r="N104699" i="2"/>
  <c r="O104699" i="2" l="1"/>
  <c r="P104699" i="2" s="1"/>
  <c r="I104700" i="2" s="1"/>
  <c r="R104699" i="2" l="1"/>
  <c r="N104700" i="2"/>
  <c r="O104700" i="2" l="1"/>
  <c r="R104700" i="2" s="1"/>
  <c r="P104700" i="2" l="1"/>
  <c r="I104701" i="2" s="1"/>
  <c r="N104701" i="2"/>
  <c r="O104701" i="2" l="1"/>
  <c r="P104701" i="2" s="1"/>
  <c r="I104702" i="2" s="1"/>
  <c r="R104701" i="2" l="1"/>
  <c r="N104702" i="2"/>
  <c r="O104702" i="2" l="1"/>
  <c r="P104702" i="2" s="1"/>
  <c r="I104703" i="2" s="1"/>
  <c r="R104702" i="2" l="1"/>
  <c r="N104703" i="2"/>
  <c r="O104703" i="2" l="1"/>
  <c r="P104703" i="2" s="1"/>
  <c r="I104704" i="2" s="1"/>
  <c r="R104703" i="2" l="1"/>
  <c r="N104704" i="2"/>
  <c r="O104704" i="2" l="1"/>
  <c r="P104704" i="2" s="1"/>
  <c r="I104705" i="2" s="1"/>
  <c r="R104704" i="2" l="1"/>
  <c r="N104705" i="2"/>
  <c r="O104705" i="2" l="1"/>
  <c r="P104705" i="2" s="1"/>
  <c r="I104706" i="2" s="1"/>
  <c r="R104705" i="2" l="1"/>
  <c r="N104706" i="2"/>
  <c r="O104706" i="2" l="1"/>
  <c r="P104706" i="2" s="1"/>
  <c r="I104707" i="2" s="1"/>
  <c r="R104706" i="2" l="1"/>
  <c r="N104707" i="2"/>
  <c r="O104707" i="2" l="1"/>
  <c r="P104707" i="2" s="1"/>
  <c r="I104708" i="2" s="1"/>
  <c r="R104707" i="2" l="1"/>
  <c r="N104708" i="2"/>
  <c r="O104708" i="2" l="1"/>
  <c r="R104708" i="2" s="1"/>
  <c r="P104708" i="2" l="1"/>
  <c r="I104709" i="2" s="1"/>
  <c r="N104709" i="2"/>
  <c r="O104709" i="2" l="1"/>
  <c r="P104709" i="2" s="1"/>
  <c r="I104710" i="2" s="1"/>
  <c r="R104709" i="2" l="1"/>
  <c r="N104710" i="2"/>
  <c r="O104710" i="2" l="1"/>
  <c r="P104710" i="2" s="1"/>
  <c r="I104711" i="2" s="1"/>
  <c r="R104710" i="2" l="1"/>
  <c r="N104711" i="2"/>
  <c r="O104711" i="2" l="1"/>
  <c r="P104711" i="2" s="1"/>
  <c r="I104712" i="2" s="1"/>
  <c r="R104711" i="2" l="1"/>
  <c r="N104712" i="2"/>
  <c r="O104712" i="2" l="1"/>
  <c r="R104712" i="2" s="1"/>
  <c r="P104712" i="2" l="1"/>
  <c r="I104713" i="2" s="1"/>
  <c r="N104713" i="2"/>
  <c r="O104713" i="2" l="1"/>
  <c r="P104713" i="2" s="1"/>
  <c r="I104714" i="2" s="1"/>
  <c r="R104713" i="2" l="1"/>
  <c r="N104714" i="2"/>
  <c r="O104714" i="2" l="1"/>
  <c r="P104714" i="2" s="1"/>
  <c r="I104715" i="2" s="1"/>
  <c r="R104714" i="2" l="1"/>
  <c r="N104715" i="2"/>
  <c r="O104715" i="2" l="1"/>
  <c r="P104715" i="2" s="1"/>
  <c r="I104716" i="2" s="1"/>
  <c r="R104715" i="2" l="1"/>
  <c r="N104716" i="2"/>
  <c r="O104716" i="2" l="1"/>
  <c r="R104716" i="2" s="1"/>
  <c r="P104716" i="2" l="1"/>
  <c r="I104717" i="2" s="1"/>
  <c r="N104717" i="2"/>
  <c r="O104717" i="2" l="1"/>
  <c r="P104717" i="2" s="1"/>
  <c r="I104718" i="2" s="1"/>
  <c r="R104717" i="2" l="1"/>
  <c r="N104718" i="2"/>
  <c r="O104718" i="2" l="1"/>
  <c r="P104718" i="2" s="1"/>
  <c r="I104719" i="2" s="1"/>
  <c r="R104718" i="2" l="1"/>
  <c r="N104719" i="2"/>
  <c r="O104719" i="2" l="1"/>
  <c r="P104719" i="2" s="1"/>
  <c r="I104720" i="2" s="1"/>
  <c r="R104719" i="2" l="1"/>
  <c r="N104720" i="2"/>
  <c r="O104720" i="2" l="1"/>
  <c r="P104720" i="2" s="1"/>
  <c r="I104721" i="2" s="1"/>
  <c r="R104720" i="2" l="1"/>
  <c r="N104721" i="2"/>
  <c r="O104721" i="2" l="1"/>
  <c r="P104721" i="2" s="1"/>
  <c r="I104722" i="2" s="1"/>
  <c r="R104721" i="2" l="1"/>
  <c r="N104722" i="2"/>
  <c r="O104722" i="2" l="1"/>
  <c r="P104722" i="2" s="1"/>
  <c r="I104723" i="2" s="1"/>
  <c r="R104722" i="2" l="1"/>
  <c r="N104723" i="2"/>
  <c r="O104723" i="2" l="1"/>
  <c r="P104723" i="2" s="1"/>
  <c r="I104724" i="2" s="1"/>
  <c r="R104723" i="2" l="1"/>
  <c r="N104724" i="2"/>
  <c r="O104724" i="2" l="1"/>
  <c r="P104724" i="2" s="1"/>
  <c r="I104725" i="2" s="1"/>
  <c r="R104724" i="2" l="1"/>
  <c r="N104725" i="2"/>
  <c r="O104725" i="2" l="1"/>
  <c r="P104725" i="2" s="1"/>
  <c r="I104726" i="2" s="1"/>
  <c r="R104725" i="2" l="1"/>
  <c r="N104726" i="2"/>
  <c r="O104726" i="2" l="1"/>
  <c r="P104726" i="2" s="1"/>
  <c r="I104727" i="2" s="1"/>
  <c r="R104726" i="2" l="1"/>
  <c r="N104727" i="2"/>
  <c r="O104727" i="2" l="1"/>
  <c r="P104727" i="2" s="1"/>
  <c r="I104728" i="2" s="1"/>
  <c r="R104727" i="2" l="1"/>
  <c r="N104728" i="2"/>
  <c r="O104728" i="2" l="1"/>
  <c r="P104728" i="2" s="1"/>
  <c r="I104729" i="2" s="1"/>
  <c r="R104728" i="2" l="1"/>
  <c r="N104729" i="2"/>
  <c r="O104729" i="2" l="1"/>
  <c r="P104729" i="2" s="1"/>
  <c r="I104730" i="2" s="1"/>
  <c r="R104729" i="2" l="1"/>
  <c r="N104730" i="2"/>
  <c r="O104730" i="2" l="1"/>
  <c r="R104730" i="2" s="1"/>
  <c r="P104730" i="2" l="1"/>
  <c r="I104731" i="2" s="1"/>
  <c r="N104731" i="2"/>
  <c r="O104731" i="2" l="1"/>
  <c r="P104731" i="2" s="1"/>
  <c r="I104732" i="2" s="1"/>
  <c r="R104731" i="2" l="1"/>
  <c r="N104732" i="2"/>
  <c r="O104732" i="2" l="1"/>
  <c r="R104732" i="2" s="1"/>
  <c r="P104732" i="2" l="1"/>
  <c r="I104733" i="2" s="1"/>
  <c r="N104733" i="2"/>
  <c r="O104733" i="2" l="1"/>
  <c r="P104733" i="2" s="1"/>
  <c r="I104734" i="2" s="1"/>
  <c r="R104733" i="2" l="1"/>
  <c r="N104734" i="2"/>
  <c r="O104734" i="2" l="1"/>
  <c r="P104734" i="2" s="1"/>
  <c r="I104735" i="2" s="1"/>
  <c r="R104734" i="2" l="1"/>
  <c r="N104735" i="2"/>
  <c r="O104735" i="2" l="1"/>
  <c r="P104735" i="2" s="1"/>
  <c r="I104736" i="2" s="1"/>
  <c r="R104735" i="2" l="1"/>
  <c r="N104736" i="2"/>
  <c r="O104736" i="2" l="1"/>
  <c r="P104736" i="2" s="1"/>
  <c r="I104737" i="2" s="1"/>
  <c r="R104736" i="2" l="1"/>
  <c r="N104737" i="2"/>
  <c r="O104737" i="2" l="1"/>
  <c r="P104737" i="2" s="1"/>
  <c r="I104738" i="2" s="1"/>
  <c r="R104737" i="2" l="1"/>
  <c r="N104738" i="2"/>
  <c r="O104738" i="2" l="1"/>
  <c r="P104738" i="2" s="1"/>
  <c r="I104739" i="2" s="1"/>
  <c r="R104738" i="2" l="1"/>
  <c r="N104739" i="2"/>
  <c r="O104739" i="2" l="1"/>
  <c r="P104739" i="2" s="1"/>
  <c r="I104740" i="2" s="1"/>
  <c r="R104739" i="2" l="1"/>
  <c r="N104740" i="2"/>
  <c r="O104740" i="2" l="1"/>
  <c r="P104740" i="2" s="1"/>
  <c r="I104741" i="2" s="1"/>
  <c r="R104740" i="2" l="1"/>
  <c r="N104741" i="2"/>
  <c r="O104741" i="2" l="1"/>
  <c r="P104741" i="2" s="1"/>
  <c r="I104742" i="2" s="1"/>
  <c r="R104741" i="2" l="1"/>
  <c r="N104742" i="2"/>
  <c r="O104742" i="2" l="1"/>
  <c r="P104742" i="2" s="1"/>
  <c r="I104743" i="2" s="1"/>
  <c r="R104742" i="2" l="1"/>
  <c r="N104743" i="2"/>
  <c r="O104743" i="2" l="1"/>
  <c r="P104743" i="2" s="1"/>
  <c r="I104744" i="2" s="1"/>
  <c r="R104743" i="2" l="1"/>
  <c r="N104744" i="2"/>
  <c r="O104744" i="2" l="1"/>
  <c r="P104744" i="2" s="1"/>
  <c r="I104745" i="2" s="1"/>
  <c r="R104744" i="2" l="1"/>
  <c r="N104745" i="2"/>
  <c r="O104745" i="2" l="1"/>
  <c r="P104745" i="2" s="1"/>
  <c r="I104746" i="2" s="1"/>
  <c r="R104745" i="2" l="1"/>
  <c r="N104746" i="2"/>
  <c r="O104746" i="2" l="1"/>
  <c r="R104746" i="2" s="1"/>
  <c r="P104746" i="2" l="1"/>
  <c r="I104747" i="2" s="1"/>
  <c r="N104747" i="2"/>
  <c r="O104747" i="2" l="1"/>
  <c r="P104747" i="2" s="1"/>
  <c r="I104748" i="2" s="1"/>
  <c r="R104747" i="2" l="1"/>
  <c r="N104748" i="2"/>
  <c r="O104748" i="2" l="1"/>
  <c r="P104748" i="2" s="1"/>
  <c r="I104749" i="2" s="1"/>
  <c r="R104748" i="2" l="1"/>
  <c r="N104749" i="2"/>
  <c r="O104749" i="2" l="1"/>
  <c r="P104749" i="2" s="1"/>
  <c r="I104750" i="2" s="1"/>
  <c r="R104749" i="2" l="1"/>
  <c r="N104750" i="2"/>
  <c r="O104750" i="2" l="1"/>
  <c r="P104750" i="2" s="1"/>
  <c r="I104751" i="2" s="1"/>
  <c r="R104750" i="2" l="1"/>
  <c r="N104751" i="2"/>
  <c r="O104751" i="2" l="1"/>
  <c r="P104751" i="2" s="1"/>
  <c r="I104752" i="2" s="1"/>
  <c r="R104751" i="2" l="1"/>
  <c r="N104752" i="2"/>
  <c r="O104752" i="2" l="1"/>
  <c r="P104752" i="2" s="1"/>
  <c r="I104753" i="2" s="1"/>
  <c r="R104752" i="2" l="1"/>
  <c r="N104753" i="2"/>
  <c r="O104753" i="2" l="1"/>
  <c r="P104753" i="2" s="1"/>
  <c r="I104754" i="2" s="1"/>
  <c r="R104753" i="2" l="1"/>
  <c r="N104754" i="2"/>
  <c r="O104754" i="2" l="1"/>
  <c r="R104754" i="2" s="1"/>
  <c r="P104754" i="2" l="1"/>
  <c r="I104755" i="2" s="1"/>
  <c r="N104755" i="2"/>
  <c r="O104755" i="2" l="1"/>
  <c r="P104755" i="2" s="1"/>
  <c r="I104756" i="2" s="1"/>
  <c r="R104755" i="2" l="1"/>
  <c r="N104756" i="2"/>
  <c r="O104756" i="2" l="1"/>
  <c r="P104756" i="2" s="1"/>
  <c r="I104757" i="2" s="1"/>
  <c r="R104756" i="2" l="1"/>
  <c r="N104757" i="2"/>
  <c r="O104757" i="2" l="1"/>
  <c r="P104757" i="2" s="1"/>
  <c r="I104758" i="2" s="1"/>
  <c r="R104757" i="2" l="1"/>
  <c r="N104758" i="2"/>
  <c r="O104758" i="2" l="1"/>
  <c r="P104758" i="2" s="1"/>
  <c r="I104759" i="2" s="1"/>
  <c r="R104758" i="2" l="1"/>
  <c r="N104759" i="2"/>
  <c r="O104759" i="2" l="1"/>
  <c r="P104759" i="2" s="1"/>
  <c r="I104760" i="2" s="1"/>
  <c r="R104759" i="2" l="1"/>
  <c r="N104760" i="2"/>
  <c r="O104760" i="2" l="1"/>
  <c r="P104760" i="2" s="1"/>
  <c r="I104761" i="2" s="1"/>
  <c r="R104760" i="2" l="1"/>
  <c r="N104761" i="2"/>
  <c r="O104761" i="2" l="1"/>
  <c r="P104761" i="2" s="1"/>
  <c r="I104762" i="2" s="1"/>
  <c r="R104761" i="2" l="1"/>
  <c r="N104762" i="2"/>
  <c r="O104762" i="2" l="1"/>
  <c r="R104762" i="2" s="1"/>
  <c r="P104762" i="2" l="1"/>
  <c r="I104763" i="2" s="1"/>
  <c r="N104763" i="2"/>
  <c r="O104763" i="2" l="1"/>
  <c r="P104763" i="2" s="1"/>
  <c r="I104764" i="2" s="1"/>
  <c r="R104763" i="2" l="1"/>
  <c r="N104764" i="2"/>
  <c r="O104764" i="2" l="1"/>
  <c r="P104764" i="2" s="1"/>
  <c r="I104765" i="2" s="1"/>
  <c r="R104764" i="2" l="1"/>
  <c r="N104765" i="2"/>
  <c r="O104765" i="2" l="1"/>
  <c r="P104765" i="2" s="1"/>
  <c r="I104766" i="2" s="1"/>
  <c r="R104765" i="2" l="1"/>
  <c r="N104766" i="2"/>
  <c r="O104766" i="2" l="1"/>
  <c r="P104766" i="2" s="1"/>
  <c r="I104767" i="2" s="1"/>
  <c r="R104766" i="2" l="1"/>
  <c r="N104767" i="2"/>
  <c r="O104767" i="2" l="1"/>
  <c r="P104767" i="2" s="1"/>
  <c r="I104768" i="2" s="1"/>
  <c r="R104767" i="2" l="1"/>
  <c r="N104768" i="2"/>
  <c r="O104768" i="2" l="1"/>
  <c r="P104768" i="2" s="1"/>
  <c r="I104769" i="2" s="1"/>
  <c r="R104768" i="2" l="1"/>
  <c r="N104769" i="2"/>
  <c r="O104769" i="2" l="1"/>
  <c r="P104769" i="2" s="1"/>
  <c r="I104770" i="2" s="1"/>
  <c r="R104769" i="2" l="1"/>
  <c r="N104770" i="2"/>
  <c r="O104770" i="2" l="1"/>
  <c r="R104770" i="2" s="1"/>
  <c r="P104770" i="2" l="1"/>
  <c r="I104771" i="2" s="1"/>
  <c r="N104771" i="2"/>
  <c r="O104771" i="2" l="1"/>
  <c r="P104771" i="2" s="1"/>
  <c r="I104772" i="2" s="1"/>
  <c r="R104771" i="2" l="1"/>
  <c r="N104772" i="2"/>
  <c r="O104772" i="2" l="1"/>
  <c r="P104772" i="2" s="1"/>
  <c r="I104773" i="2" s="1"/>
  <c r="R104772" i="2" l="1"/>
  <c r="N104773" i="2"/>
  <c r="O104773" i="2" l="1"/>
  <c r="P104773" i="2" s="1"/>
  <c r="I104774" i="2" s="1"/>
  <c r="R104773" i="2" l="1"/>
  <c r="N104774" i="2"/>
  <c r="O104774" i="2" l="1"/>
  <c r="P104774" i="2" s="1"/>
  <c r="I104775" i="2" s="1"/>
  <c r="R104774" i="2" l="1"/>
  <c r="N104775" i="2"/>
  <c r="O104775" i="2" l="1"/>
  <c r="P104775" i="2" s="1"/>
  <c r="I104776" i="2" s="1"/>
  <c r="R104775" i="2" l="1"/>
  <c r="N104776" i="2"/>
  <c r="O104776" i="2" l="1"/>
  <c r="P104776" i="2" s="1"/>
  <c r="I104777" i="2" s="1"/>
  <c r="R104776" i="2" l="1"/>
  <c r="N104777" i="2"/>
  <c r="O104777" i="2" l="1"/>
  <c r="P104777" i="2" s="1"/>
  <c r="I104778" i="2" s="1"/>
  <c r="R104777" i="2" l="1"/>
  <c r="N104778" i="2"/>
  <c r="O104778" i="2" l="1"/>
  <c r="R104778" i="2" s="1"/>
  <c r="P104778" i="2" l="1"/>
  <c r="I104779" i="2" s="1"/>
  <c r="N104779" i="2"/>
  <c r="O104779" i="2" l="1"/>
  <c r="P104779" i="2" s="1"/>
  <c r="I104780" i="2" s="1"/>
  <c r="R104779" i="2" l="1"/>
  <c r="N104780" i="2"/>
  <c r="O104780" i="2" l="1"/>
  <c r="P104780" i="2" s="1"/>
  <c r="I104781" i="2" s="1"/>
  <c r="R104780" i="2" l="1"/>
  <c r="N104781" i="2"/>
  <c r="O104781" i="2" l="1"/>
  <c r="P104781" i="2" s="1"/>
  <c r="I104782" i="2" s="1"/>
  <c r="R104781" i="2" l="1"/>
  <c r="N104782" i="2"/>
  <c r="O104782" i="2" l="1"/>
  <c r="P104782" i="2" s="1"/>
  <c r="I104783" i="2" s="1"/>
  <c r="R104782" i="2" l="1"/>
  <c r="N104783" i="2"/>
  <c r="O104783" i="2" l="1"/>
  <c r="P104783" i="2" s="1"/>
  <c r="I104784" i="2" s="1"/>
  <c r="R104783" i="2" l="1"/>
  <c r="N104784" i="2"/>
  <c r="O104784" i="2" l="1"/>
  <c r="P104784" i="2" s="1"/>
  <c r="I104785" i="2" s="1"/>
  <c r="R104784" i="2" l="1"/>
  <c r="N104785" i="2"/>
  <c r="O104785" i="2" l="1"/>
  <c r="P104785" i="2" s="1"/>
  <c r="I104786" i="2" s="1"/>
  <c r="R104785" i="2" l="1"/>
  <c r="N104786" i="2"/>
  <c r="O104786" i="2" l="1"/>
  <c r="R104786" i="2" s="1"/>
  <c r="P104786" i="2" l="1"/>
  <c r="I104787" i="2" s="1"/>
  <c r="N104787" i="2"/>
  <c r="O104787" i="2" l="1"/>
  <c r="P104787" i="2" s="1"/>
  <c r="I104788" i="2" s="1"/>
  <c r="R104787" i="2" l="1"/>
  <c r="N104788" i="2"/>
  <c r="O104788" i="2" l="1"/>
  <c r="P104788" i="2" s="1"/>
  <c r="I104789" i="2" s="1"/>
  <c r="R104788" i="2" l="1"/>
  <c r="N104789" i="2"/>
  <c r="O104789" i="2" l="1"/>
  <c r="P104789" i="2" s="1"/>
  <c r="I104790" i="2" s="1"/>
  <c r="R104789" i="2" l="1"/>
  <c r="N104790" i="2"/>
  <c r="O104790" i="2" l="1"/>
  <c r="P104790" i="2" s="1"/>
  <c r="I104791" i="2" s="1"/>
  <c r="R104790" i="2" l="1"/>
  <c r="N104791" i="2"/>
  <c r="O104791" i="2" l="1"/>
  <c r="P104791" i="2" s="1"/>
  <c r="I104792" i="2" s="1"/>
  <c r="R104791" i="2" l="1"/>
  <c r="N104792" i="2"/>
  <c r="O104792" i="2" l="1"/>
  <c r="P104792" i="2" s="1"/>
  <c r="I104793" i="2" s="1"/>
  <c r="R104792" i="2" l="1"/>
  <c r="N104793" i="2"/>
  <c r="O104793" i="2" l="1"/>
  <c r="P104793" i="2" s="1"/>
  <c r="I104794" i="2" s="1"/>
  <c r="R104793" i="2" l="1"/>
  <c r="N104794" i="2"/>
  <c r="O104794" i="2" l="1"/>
  <c r="R104794" i="2" s="1"/>
  <c r="P104794" i="2" l="1"/>
  <c r="I104795" i="2" s="1"/>
  <c r="N104795" i="2"/>
  <c r="O104795" i="2" l="1"/>
  <c r="P104795" i="2" s="1"/>
  <c r="I104796" i="2" s="1"/>
  <c r="R104795" i="2" l="1"/>
  <c r="N104796" i="2"/>
  <c r="O104796" i="2" l="1"/>
  <c r="P104796" i="2" s="1"/>
  <c r="I104797" i="2" s="1"/>
  <c r="R104796" i="2" l="1"/>
  <c r="N104797" i="2"/>
  <c r="O104797" i="2" l="1"/>
  <c r="P104797" i="2" s="1"/>
  <c r="I104798" i="2" s="1"/>
  <c r="R104797" i="2" l="1"/>
  <c r="N104798" i="2"/>
  <c r="O104798" i="2" l="1"/>
  <c r="P104798" i="2" s="1"/>
  <c r="I104799" i="2" s="1"/>
  <c r="R104798" i="2" l="1"/>
  <c r="N104799" i="2"/>
  <c r="O104799" i="2" l="1"/>
  <c r="P104799" i="2" s="1"/>
  <c r="I104800" i="2" s="1"/>
  <c r="R104799" i="2" l="1"/>
  <c r="N104800" i="2"/>
  <c r="O104800" i="2" l="1"/>
  <c r="P104800" i="2" s="1"/>
  <c r="I104801" i="2" s="1"/>
  <c r="R104800" i="2" l="1"/>
  <c r="N104801" i="2"/>
  <c r="O104801" i="2" l="1"/>
  <c r="P104801" i="2" s="1"/>
  <c r="I104802" i="2" s="1"/>
  <c r="R104801" i="2" l="1"/>
  <c r="N104802" i="2"/>
  <c r="O104802" i="2" l="1"/>
  <c r="R104802" i="2" s="1"/>
  <c r="P104802" i="2" l="1"/>
  <c r="I104803" i="2" s="1"/>
  <c r="N104803" i="2"/>
  <c r="O104803" i="2" l="1"/>
  <c r="P104803" i="2" s="1"/>
  <c r="I104804" i="2" s="1"/>
  <c r="R104803" i="2" l="1"/>
  <c r="N104804" i="2"/>
  <c r="O104804" i="2" l="1"/>
  <c r="P104804" i="2" s="1"/>
  <c r="I104805" i="2" s="1"/>
  <c r="R104804" i="2" l="1"/>
  <c r="N104805" i="2"/>
  <c r="O104805" i="2" l="1"/>
  <c r="P104805" i="2" s="1"/>
  <c r="I104806" i="2" s="1"/>
  <c r="R104805" i="2" l="1"/>
  <c r="N104806" i="2"/>
  <c r="O104806" i="2" l="1"/>
  <c r="P104806" i="2" s="1"/>
  <c r="I104807" i="2" s="1"/>
  <c r="R104806" i="2" l="1"/>
  <c r="N104807" i="2"/>
  <c r="O104807" i="2" l="1"/>
  <c r="P104807" i="2" s="1"/>
  <c r="I104808" i="2" s="1"/>
  <c r="R104807" i="2" l="1"/>
  <c r="N104808" i="2"/>
  <c r="O104808" i="2" l="1"/>
  <c r="P104808" i="2" s="1"/>
  <c r="I104809" i="2" s="1"/>
  <c r="R104808" i="2" l="1"/>
  <c r="N104809" i="2"/>
  <c r="O104809" i="2" l="1"/>
  <c r="P104809" i="2" s="1"/>
  <c r="I104810" i="2" s="1"/>
  <c r="R104809" i="2" l="1"/>
  <c r="N104810" i="2"/>
  <c r="O104810" i="2" l="1"/>
  <c r="R104810" i="2" s="1"/>
  <c r="P104810" i="2" l="1"/>
  <c r="I104811" i="2" s="1"/>
  <c r="N104811" i="2"/>
  <c r="O104811" i="2" l="1"/>
  <c r="P104811" i="2" s="1"/>
  <c r="I104812" i="2" s="1"/>
  <c r="R104811" i="2" l="1"/>
  <c r="N104812" i="2"/>
  <c r="O104812" i="2" l="1"/>
  <c r="P104812" i="2" s="1"/>
  <c r="I104813" i="2" s="1"/>
  <c r="R104812" i="2" l="1"/>
  <c r="N104813" i="2"/>
  <c r="O104813" i="2" l="1"/>
  <c r="P104813" i="2" s="1"/>
  <c r="I104814" i="2" s="1"/>
  <c r="R104813" i="2" l="1"/>
  <c r="N104814" i="2"/>
  <c r="O104814" i="2" l="1"/>
  <c r="P104814" i="2" s="1"/>
  <c r="I104815" i="2" s="1"/>
  <c r="R104814" i="2" l="1"/>
  <c r="N104815" i="2"/>
  <c r="O104815" i="2" l="1"/>
  <c r="P104815" i="2" s="1"/>
  <c r="I104816" i="2" s="1"/>
  <c r="R104815" i="2" l="1"/>
  <c r="N104816" i="2"/>
  <c r="O104816" i="2" l="1"/>
  <c r="P104816" i="2" s="1"/>
  <c r="I104817" i="2" s="1"/>
  <c r="R104816" i="2" l="1"/>
  <c r="N104817" i="2"/>
  <c r="O104817" i="2" l="1"/>
  <c r="P104817" i="2" s="1"/>
  <c r="I104818" i="2" s="1"/>
  <c r="R104817" i="2" l="1"/>
  <c r="N104818" i="2"/>
  <c r="O104818" i="2" l="1"/>
  <c r="R104818" i="2" s="1"/>
  <c r="P104818" i="2" l="1"/>
  <c r="I104819" i="2" s="1"/>
  <c r="N104819" i="2"/>
  <c r="O104819" i="2" l="1"/>
  <c r="P104819" i="2" s="1"/>
  <c r="I104820" i="2" s="1"/>
  <c r="R104819" i="2" l="1"/>
  <c r="N104820" i="2"/>
  <c r="O104820" i="2" l="1"/>
  <c r="P104820" i="2" s="1"/>
  <c r="I104821" i="2" s="1"/>
  <c r="R104820" i="2" l="1"/>
  <c r="N104821" i="2"/>
  <c r="O104821" i="2" l="1"/>
  <c r="P104821" i="2" s="1"/>
  <c r="I104822" i="2" s="1"/>
  <c r="R104821" i="2" l="1"/>
  <c r="N104822" i="2"/>
  <c r="O104822" i="2" l="1"/>
  <c r="P104822" i="2" s="1"/>
  <c r="I104823" i="2" s="1"/>
  <c r="R104822" i="2" l="1"/>
  <c r="N104823" i="2"/>
  <c r="O104823" i="2" l="1"/>
  <c r="P104823" i="2" s="1"/>
  <c r="I104824" i="2" s="1"/>
  <c r="R104823" i="2" l="1"/>
  <c r="N104824" i="2"/>
  <c r="O104824" i="2" l="1"/>
  <c r="P104824" i="2" s="1"/>
  <c r="I104825" i="2" s="1"/>
  <c r="R104824" i="2" l="1"/>
  <c r="N104825" i="2"/>
  <c r="O104825" i="2" l="1"/>
  <c r="P104825" i="2" s="1"/>
  <c r="I104826" i="2" s="1"/>
  <c r="R104825" i="2" l="1"/>
  <c r="N104826" i="2"/>
  <c r="O104826" i="2" l="1"/>
  <c r="R104826" i="2" s="1"/>
  <c r="P104826" i="2" l="1"/>
  <c r="I104827" i="2" s="1"/>
  <c r="N104827" i="2"/>
  <c r="O104827" i="2" l="1"/>
  <c r="P104827" i="2" s="1"/>
  <c r="I104828" i="2" s="1"/>
  <c r="R104827" i="2" l="1"/>
  <c r="N104828" i="2"/>
  <c r="O104828" i="2" l="1"/>
  <c r="P104828" i="2" s="1"/>
  <c r="I104829" i="2" s="1"/>
  <c r="R104828" i="2" l="1"/>
  <c r="N104829" i="2"/>
  <c r="O104829" i="2" l="1"/>
  <c r="P104829" i="2" s="1"/>
  <c r="I104830" i="2" s="1"/>
  <c r="R104829" i="2" l="1"/>
  <c r="N104830" i="2"/>
  <c r="O104830" i="2" l="1"/>
  <c r="P104830" i="2" s="1"/>
  <c r="I104831" i="2" s="1"/>
  <c r="R104830" i="2" l="1"/>
  <c r="N104831" i="2"/>
  <c r="O104831" i="2" l="1"/>
  <c r="P104831" i="2" s="1"/>
  <c r="I104832" i="2" s="1"/>
  <c r="R104831" i="2" l="1"/>
  <c r="N104832" i="2"/>
  <c r="O104832" i="2" l="1"/>
  <c r="P104832" i="2" s="1"/>
  <c r="I104833" i="2" s="1"/>
  <c r="R104832" i="2" l="1"/>
  <c r="N104833" i="2"/>
  <c r="O104833" i="2" l="1"/>
  <c r="P104833" i="2" s="1"/>
  <c r="I104834" i="2" s="1"/>
  <c r="R104833" i="2" l="1"/>
  <c r="N104834" i="2"/>
  <c r="O104834" i="2" l="1"/>
  <c r="R104834" i="2" s="1"/>
  <c r="P104834" i="2" l="1"/>
  <c r="I104835" i="2" s="1"/>
  <c r="N104835" i="2"/>
  <c r="O104835" i="2" l="1"/>
  <c r="P104835" i="2" s="1"/>
  <c r="I104836" i="2" s="1"/>
  <c r="R104835" i="2" l="1"/>
  <c r="N104836" i="2"/>
  <c r="O104836" i="2" l="1"/>
  <c r="P104836" i="2" s="1"/>
  <c r="I104837" i="2" s="1"/>
  <c r="R104836" i="2" l="1"/>
  <c r="N104837" i="2"/>
  <c r="O104837" i="2" l="1"/>
  <c r="P104837" i="2" s="1"/>
  <c r="I104838" i="2" s="1"/>
  <c r="R104837" i="2" l="1"/>
  <c r="N104838" i="2"/>
  <c r="O104838" i="2" l="1"/>
  <c r="P104838" i="2" s="1"/>
  <c r="I104839" i="2" s="1"/>
  <c r="R104838" i="2" l="1"/>
  <c r="N104839" i="2"/>
  <c r="O104839" i="2" l="1"/>
  <c r="P104839" i="2" s="1"/>
  <c r="I104840" i="2" s="1"/>
  <c r="R104839" i="2" l="1"/>
  <c r="N104840" i="2"/>
  <c r="O104840" i="2" l="1"/>
  <c r="P104840" i="2" s="1"/>
  <c r="I104841" i="2" s="1"/>
  <c r="R104840" i="2" l="1"/>
  <c r="N104841" i="2"/>
  <c r="O104841" i="2" l="1"/>
  <c r="P104841" i="2" s="1"/>
  <c r="I104842" i="2" s="1"/>
  <c r="R104841" i="2" l="1"/>
  <c r="N104842" i="2"/>
  <c r="O104842" i="2" l="1"/>
  <c r="P104842" i="2" s="1"/>
  <c r="I104843" i="2" s="1"/>
  <c r="R104842" i="2" l="1"/>
  <c r="N104843" i="2"/>
  <c r="O104843" i="2" l="1"/>
  <c r="P104843" i="2" s="1"/>
  <c r="I104844" i="2" s="1"/>
  <c r="R104843" i="2" l="1"/>
  <c r="N104844" i="2"/>
  <c r="O104844" i="2" l="1"/>
  <c r="P104844" i="2" s="1"/>
  <c r="I104845" i="2" s="1"/>
  <c r="R104844" i="2" l="1"/>
  <c r="N104845" i="2"/>
  <c r="O104845" i="2" l="1"/>
  <c r="P104845" i="2" s="1"/>
  <c r="I104846" i="2" s="1"/>
  <c r="R104845" i="2" l="1"/>
  <c r="N104846" i="2"/>
  <c r="O104846" i="2" l="1"/>
  <c r="P104846" i="2" s="1"/>
  <c r="I104847" i="2" s="1"/>
  <c r="R104846" i="2" l="1"/>
  <c r="N104847" i="2"/>
  <c r="O104847" i="2" l="1"/>
  <c r="P104847" i="2" s="1"/>
  <c r="I104848" i="2" s="1"/>
  <c r="R104847" i="2" l="1"/>
  <c r="N104848" i="2"/>
  <c r="O104848" i="2" l="1"/>
  <c r="P104848" i="2" s="1"/>
  <c r="I104849" i="2" s="1"/>
  <c r="R104848" i="2" l="1"/>
  <c r="N104849" i="2"/>
  <c r="O104849" i="2" l="1"/>
  <c r="P104849" i="2" s="1"/>
  <c r="I104850" i="2" s="1"/>
  <c r="R104849" i="2" l="1"/>
  <c r="N104850" i="2"/>
  <c r="O104850" i="2" l="1"/>
  <c r="P104850" i="2" s="1"/>
  <c r="I104851" i="2" s="1"/>
  <c r="R104850" i="2" l="1"/>
  <c r="N104851" i="2"/>
  <c r="O104851" i="2" l="1"/>
  <c r="P104851" i="2" s="1"/>
  <c r="I104852" i="2" s="1"/>
  <c r="R104851" i="2" l="1"/>
  <c r="N104852" i="2"/>
  <c r="O104852" i="2" l="1"/>
  <c r="P104852" i="2" s="1"/>
  <c r="I104853" i="2" s="1"/>
  <c r="R104852" i="2" l="1"/>
  <c r="N104853" i="2"/>
  <c r="O104853" i="2" l="1"/>
  <c r="P104853" i="2" s="1"/>
  <c r="I104854" i="2" s="1"/>
  <c r="R104853" i="2" l="1"/>
  <c r="N104854" i="2"/>
  <c r="O104854" i="2" l="1"/>
  <c r="P104854" i="2" s="1"/>
  <c r="I104855" i="2" s="1"/>
  <c r="R104854" i="2" l="1"/>
  <c r="N104855" i="2"/>
  <c r="O104855" i="2" l="1"/>
  <c r="P104855" i="2" s="1"/>
  <c r="I104856" i="2" s="1"/>
  <c r="R104855" i="2" l="1"/>
  <c r="N104856" i="2"/>
  <c r="O104856" i="2" l="1"/>
  <c r="P104856" i="2" s="1"/>
  <c r="I104857" i="2" s="1"/>
  <c r="R104856" i="2" l="1"/>
  <c r="N104857" i="2"/>
  <c r="O104857" i="2" l="1"/>
  <c r="P104857" i="2" s="1"/>
  <c r="I104858" i="2" s="1"/>
  <c r="R104857" i="2" l="1"/>
  <c r="N104858" i="2"/>
  <c r="O104858" i="2" l="1"/>
  <c r="P104858" i="2" s="1"/>
  <c r="I104859" i="2" s="1"/>
  <c r="R104858" i="2" l="1"/>
  <c r="N104859" i="2"/>
  <c r="O104859" i="2" l="1"/>
  <c r="P104859" i="2" s="1"/>
  <c r="I104860" i="2" s="1"/>
  <c r="R104859" i="2" l="1"/>
  <c r="N104860" i="2"/>
  <c r="O104860" i="2" l="1"/>
  <c r="P104860" i="2" s="1"/>
  <c r="I104861" i="2" s="1"/>
  <c r="R104860" i="2" l="1"/>
  <c r="N104861" i="2"/>
  <c r="O104861" i="2" l="1"/>
  <c r="P104861" i="2" s="1"/>
  <c r="I104862" i="2" s="1"/>
  <c r="R104861" i="2" l="1"/>
  <c r="N104862" i="2"/>
  <c r="O104862" i="2" l="1"/>
  <c r="P104862" i="2" s="1"/>
  <c r="I104863" i="2" s="1"/>
  <c r="R104862" i="2" l="1"/>
  <c r="N104863" i="2"/>
  <c r="O104863" i="2" l="1"/>
  <c r="P104863" i="2" s="1"/>
  <c r="I104864" i="2" s="1"/>
  <c r="R104863" i="2" l="1"/>
  <c r="N104864" i="2"/>
  <c r="O104864" i="2" l="1"/>
  <c r="P104864" i="2" s="1"/>
  <c r="I104865" i="2" s="1"/>
  <c r="R104864" i="2" l="1"/>
  <c r="N104865" i="2"/>
  <c r="O104865" i="2" l="1"/>
  <c r="P104865" i="2" s="1"/>
  <c r="I104866" i="2" s="1"/>
  <c r="R104865" i="2" l="1"/>
  <c r="N104866" i="2"/>
  <c r="O104866" i="2" l="1"/>
  <c r="P104866" i="2" s="1"/>
  <c r="I104867" i="2" s="1"/>
  <c r="R104866" i="2" l="1"/>
  <c r="N104867" i="2"/>
  <c r="O104867" i="2" l="1"/>
  <c r="P104867" i="2" s="1"/>
  <c r="I104868" i="2" s="1"/>
  <c r="R104867" i="2" l="1"/>
  <c r="N104868" i="2"/>
  <c r="O104868" i="2" l="1"/>
  <c r="P104868" i="2" s="1"/>
  <c r="I104869" i="2" s="1"/>
  <c r="R104868" i="2" l="1"/>
  <c r="N104869" i="2"/>
  <c r="O104869" i="2" l="1"/>
  <c r="P104869" i="2" s="1"/>
  <c r="I104870" i="2" s="1"/>
  <c r="R104869" i="2" l="1"/>
  <c r="N104870" i="2"/>
  <c r="O104870" i="2" l="1"/>
  <c r="P104870" i="2" s="1"/>
  <c r="I104871" i="2" s="1"/>
  <c r="R104870" i="2" l="1"/>
  <c r="N104871" i="2"/>
  <c r="O104871" i="2" l="1"/>
  <c r="P104871" i="2" s="1"/>
  <c r="I104872" i="2" s="1"/>
  <c r="R104871" i="2" l="1"/>
  <c r="N104872" i="2"/>
  <c r="O104872" i="2" l="1"/>
  <c r="P104872" i="2" s="1"/>
  <c r="I104873" i="2" s="1"/>
  <c r="R104872" i="2" l="1"/>
  <c r="N104873" i="2"/>
  <c r="O104873" i="2" l="1"/>
  <c r="P104873" i="2" s="1"/>
  <c r="I104874" i="2" s="1"/>
  <c r="R104873" i="2" l="1"/>
  <c r="N104874" i="2"/>
  <c r="O104874" i="2" l="1"/>
  <c r="P104874" i="2" s="1"/>
  <c r="I104875" i="2" s="1"/>
  <c r="R104874" i="2" l="1"/>
  <c r="N104875" i="2"/>
  <c r="O104875" i="2" l="1"/>
  <c r="P104875" i="2" s="1"/>
  <c r="I104876" i="2" s="1"/>
  <c r="R104875" i="2" l="1"/>
  <c r="N104876" i="2"/>
  <c r="O104876" i="2" l="1"/>
  <c r="P104876" i="2" s="1"/>
  <c r="I104877" i="2" s="1"/>
  <c r="R104876" i="2" l="1"/>
  <c r="N104877" i="2"/>
  <c r="O104877" i="2" l="1"/>
  <c r="P104877" i="2" s="1"/>
  <c r="I104878" i="2" s="1"/>
  <c r="R104877" i="2" l="1"/>
  <c r="N104878" i="2"/>
  <c r="O104878" i="2" l="1"/>
  <c r="P104878" i="2" s="1"/>
  <c r="I104879" i="2" s="1"/>
  <c r="R104878" i="2" l="1"/>
  <c r="N104879" i="2"/>
  <c r="O104879" i="2" l="1"/>
  <c r="P104879" i="2" s="1"/>
  <c r="I104880" i="2" s="1"/>
  <c r="R104879" i="2" l="1"/>
  <c r="N104880" i="2"/>
  <c r="O104880" i="2" l="1"/>
  <c r="P104880" i="2" s="1"/>
  <c r="I104881" i="2" s="1"/>
  <c r="R104880" i="2" l="1"/>
  <c r="N104881" i="2"/>
  <c r="O104881" i="2" l="1"/>
  <c r="P104881" i="2" s="1"/>
  <c r="I104882" i="2" s="1"/>
  <c r="R104881" i="2" l="1"/>
  <c r="N104882" i="2"/>
  <c r="O104882" i="2" l="1"/>
  <c r="P104882" i="2" s="1"/>
  <c r="I104883" i="2" s="1"/>
  <c r="R104882" i="2" l="1"/>
  <c r="N104883" i="2"/>
  <c r="O104883" i="2" l="1"/>
  <c r="P104883" i="2" s="1"/>
  <c r="I104884" i="2" s="1"/>
  <c r="R104883" i="2" l="1"/>
  <c r="N104884" i="2"/>
  <c r="O104884" i="2" l="1"/>
  <c r="P104884" i="2" s="1"/>
  <c r="I104885" i="2" s="1"/>
  <c r="R104884" i="2" l="1"/>
  <c r="N104885" i="2"/>
  <c r="O104885" i="2" l="1"/>
  <c r="P104885" i="2" s="1"/>
  <c r="I104886" i="2" s="1"/>
  <c r="R104885" i="2" l="1"/>
  <c r="N104886" i="2"/>
  <c r="O104886" i="2" l="1"/>
  <c r="P104886" i="2" s="1"/>
  <c r="I104887" i="2" s="1"/>
  <c r="R104886" i="2" l="1"/>
  <c r="N104887" i="2"/>
  <c r="O104887" i="2" l="1"/>
  <c r="P104887" i="2" s="1"/>
  <c r="I104888" i="2" s="1"/>
  <c r="R104887" i="2" l="1"/>
  <c r="N104888" i="2"/>
  <c r="O104888" i="2" l="1"/>
  <c r="P104888" i="2" s="1"/>
  <c r="I104889" i="2" s="1"/>
  <c r="R104888" i="2" l="1"/>
  <c r="N104889" i="2"/>
  <c r="O104889" i="2" l="1"/>
  <c r="P104889" i="2" s="1"/>
  <c r="I104890" i="2" s="1"/>
  <c r="R104889" i="2" l="1"/>
  <c r="N104890" i="2"/>
  <c r="O104890" i="2" l="1"/>
  <c r="P104890" i="2" s="1"/>
  <c r="I104891" i="2" s="1"/>
  <c r="R104890" i="2" l="1"/>
  <c r="N104891" i="2"/>
  <c r="O104891" i="2" l="1"/>
  <c r="P104891" i="2" s="1"/>
  <c r="I104892" i="2" s="1"/>
  <c r="R104891" i="2" l="1"/>
  <c r="N104892" i="2"/>
  <c r="O104892" i="2" l="1"/>
  <c r="P104892" i="2" s="1"/>
  <c r="I104893" i="2" s="1"/>
  <c r="R104892" i="2" l="1"/>
  <c r="N104893" i="2"/>
  <c r="O104893" i="2" l="1"/>
  <c r="P104893" i="2" s="1"/>
  <c r="I104894" i="2" s="1"/>
  <c r="R104893" i="2" l="1"/>
  <c r="N104894" i="2"/>
  <c r="O104894" i="2" l="1"/>
  <c r="P104894" i="2" s="1"/>
  <c r="I104895" i="2" s="1"/>
  <c r="R104894" i="2" l="1"/>
  <c r="N104895" i="2"/>
  <c r="O104895" i="2" l="1"/>
  <c r="P104895" i="2" s="1"/>
  <c r="I104896" i="2" s="1"/>
  <c r="R104895" i="2" l="1"/>
  <c r="N104896" i="2"/>
  <c r="O104896" i="2" l="1"/>
  <c r="P104896" i="2" s="1"/>
  <c r="I104897" i="2" s="1"/>
  <c r="R104896" i="2" l="1"/>
  <c r="N104897" i="2"/>
  <c r="O104897" i="2" l="1"/>
  <c r="P104897" i="2" s="1"/>
  <c r="I104898" i="2" s="1"/>
  <c r="R104897" i="2" l="1"/>
  <c r="N104898" i="2"/>
  <c r="O104898" i="2" l="1"/>
  <c r="P104898" i="2" s="1"/>
  <c r="I104899" i="2" s="1"/>
  <c r="R104898" i="2" l="1"/>
  <c r="N104899" i="2"/>
  <c r="O104899" i="2" l="1"/>
  <c r="P104899" i="2" s="1"/>
  <c r="I104900" i="2" s="1"/>
  <c r="R104899" i="2" l="1"/>
  <c r="N104900" i="2"/>
  <c r="O104900" i="2" l="1"/>
  <c r="P104900" i="2" s="1"/>
  <c r="I104901" i="2" s="1"/>
  <c r="R104900" i="2" l="1"/>
  <c r="N104901" i="2"/>
  <c r="O104901" i="2" l="1"/>
  <c r="P104901" i="2" s="1"/>
  <c r="I104902" i="2" s="1"/>
  <c r="R104901" i="2" l="1"/>
  <c r="N104902" i="2"/>
  <c r="O104902" i="2" l="1"/>
  <c r="P104902" i="2" s="1"/>
  <c r="I104903" i="2" s="1"/>
  <c r="R104902" i="2" l="1"/>
  <c r="N104903" i="2"/>
  <c r="O104903" i="2" l="1"/>
  <c r="P104903" i="2" s="1"/>
  <c r="I104904" i="2" s="1"/>
  <c r="R104903" i="2" l="1"/>
  <c r="N104904" i="2"/>
  <c r="O104904" i="2" l="1"/>
  <c r="P104904" i="2" s="1"/>
  <c r="I104905" i="2" s="1"/>
  <c r="R104904" i="2" l="1"/>
  <c r="N104905" i="2"/>
  <c r="O104905" i="2" l="1"/>
  <c r="P104905" i="2" s="1"/>
  <c r="I104906" i="2" s="1"/>
  <c r="R104905" i="2" l="1"/>
  <c r="N104906" i="2"/>
  <c r="O104906" i="2" l="1"/>
  <c r="P104906" i="2" s="1"/>
  <c r="I104907" i="2" s="1"/>
  <c r="R104906" i="2" l="1"/>
  <c r="N104907" i="2"/>
  <c r="O104907" i="2" l="1"/>
  <c r="P104907" i="2" s="1"/>
  <c r="I104908" i="2" s="1"/>
  <c r="R104907" i="2" l="1"/>
  <c r="N104908" i="2"/>
  <c r="O104908" i="2" l="1"/>
  <c r="P104908" i="2" s="1"/>
  <c r="I104909" i="2" s="1"/>
  <c r="R104908" i="2" l="1"/>
  <c r="N104909" i="2"/>
  <c r="O104909" i="2" l="1"/>
  <c r="P104909" i="2" s="1"/>
  <c r="I104910" i="2" s="1"/>
  <c r="R104909" i="2" l="1"/>
  <c r="N104910" i="2"/>
  <c r="O104910" i="2" l="1"/>
  <c r="P104910" i="2" s="1"/>
  <c r="I104911" i="2" s="1"/>
  <c r="R104910" i="2" l="1"/>
  <c r="N104911" i="2"/>
  <c r="O104911" i="2" l="1"/>
  <c r="P104911" i="2" s="1"/>
  <c r="I104912" i="2" s="1"/>
  <c r="R104911" i="2" l="1"/>
  <c r="N104912" i="2"/>
  <c r="O104912" i="2" l="1"/>
  <c r="P104912" i="2" s="1"/>
  <c r="I104913" i="2" s="1"/>
  <c r="R104912" i="2" l="1"/>
  <c r="N104913" i="2"/>
  <c r="O104913" i="2" l="1"/>
  <c r="P104913" i="2" s="1"/>
  <c r="I104914" i="2" s="1"/>
  <c r="R104913" i="2" l="1"/>
  <c r="N104914" i="2"/>
  <c r="O104914" i="2" l="1"/>
  <c r="R104914" i="2" s="1"/>
  <c r="P104914" i="2" l="1"/>
  <c r="I104915" i="2" s="1"/>
  <c r="N104915" i="2"/>
  <c r="O104915" i="2" l="1"/>
  <c r="P104915" i="2" s="1"/>
  <c r="I104916" i="2" s="1"/>
  <c r="R104915" i="2" l="1"/>
  <c r="N104916" i="2"/>
  <c r="O104916" i="2" l="1"/>
  <c r="R104916" i="2" s="1"/>
  <c r="P104916" i="2" l="1"/>
  <c r="I104917" i="2" s="1"/>
  <c r="N104917" i="2"/>
  <c r="O104917" i="2" l="1"/>
  <c r="P104917" i="2" s="1"/>
  <c r="I104918" i="2" s="1"/>
  <c r="R104917" i="2" l="1"/>
  <c r="N104918" i="2"/>
  <c r="O104918" i="2" l="1"/>
  <c r="R104918" i="2" s="1"/>
  <c r="P104918" i="2" l="1"/>
  <c r="I104919" i="2" s="1"/>
  <c r="N104919" i="2"/>
  <c r="O104919" i="2" l="1"/>
  <c r="P104919" i="2" s="1"/>
  <c r="I104920" i="2" s="1"/>
  <c r="R104919" i="2" l="1"/>
  <c r="N104920" i="2"/>
  <c r="O104920" i="2"/>
  <c r="R104920" i="2" l="1"/>
  <c r="P104920" i="2"/>
  <c r="I104921" i="2" s="1"/>
  <c r="N104921" i="2" l="1"/>
  <c r="O104921" i="2" l="1"/>
  <c r="P104921" i="2" s="1"/>
  <c r="I104922" i="2" s="1"/>
  <c r="R104921" i="2" l="1"/>
  <c r="N104922" i="2"/>
  <c r="O104922" i="2" l="1"/>
  <c r="R104922" i="2" s="1"/>
  <c r="P104922" i="2" l="1"/>
  <c r="I104923" i="2" s="1"/>
  <c r="N104923" i="2"/>
  <c r="O104923" i="2" l="1"/>
  <c r="P104923" i="2" s="1"/>
  <c r="I104924" i="2" s="1"/>
  <c r="R104923" i="2" l="1"/>
  <c r="N104924" i="2"/>
  <c r="O104924" i="2" l="1"/>
  <c r="R104924" i="2" s="1"/>
  <c r="P104924" i="2" l="1"/>
  <c r="I104925" i="2" s="1"/>
  <c r="N104925" i="2"/>
  <c r="O104925" i="2" l="1"/>
  <c r="P104925" i="2" s="1"/>
  <c r="I104926" i="2" s="1"/>
  <c r="R104925" i="2" l="1"/>
  <c r="N104926" i="2"/>
  <c r="O104926" i="2" l="1"/>
  <c r="R104926" i="2" s="1"/>
  <c r="P104926" i="2" l="1"/>
  <c r="I104927" i="2" s="1"/>
  <c r="N104927" i="2"/>
  <c r="O104927" i="2" l="1"/>
  <c r="R104927" i="2" s="1"/>
  <c r="P104927" i="2" l="1"/>
  <c r="I104928" i="2" s="1"/>
  <c r="N104928" i="2"/>
  <c r="O104928" i="2" l="1"/>
  <c r="P104928" i="2" s="1"/>
  <c r="I104929" i="2" s="1"/>
  <c r="R104928" i="2" l="1"/>
  <c r="N104929" i="2"/>
  <c r="O104929" i="2" l="1"/>
  <c r="P104929" i="2" s="1"/>
  <c r="I104930" i="2" s="1"/>
  <c r="R104929" i="2" l="1"/>
  <c r="N104930" i="2"/>
  <c r="O104930" i="2" l="1"/>
  <c r="R104930" i="2" s="1"/>
  <c r="P104930" i="2" l="1"/>
  <c r="I104931" i="2" s="1"/>
  <c r="N104931" i="2"/>
  <c r="O104931" i="2" l="1"/>
  <c r="P104931" i="2" s="1"/>
  <c r="I104932" i="2" s="1"/>
  <c r="R104931" i="2" l="1"/>
  <c r="N104932" i="2"/>
  <c r="O104932" i="2" l="1"/>
  <c r="R104932" i="2" s="1"/>
  <c r="P104932" i="2" l="1"/>
  <c r="I104933" i="2" s="1"/>
  <c r="N104933" i="2"/>
  <c r="O104933" i="2" l="1"/>
  <c r="P104933" i="2" s="1"/>
  <c r="I104934" i="2" s="1"/>
  <c r="R104933" i="2" l="1"/>
  <c r="N104934" i="2"/>
  <c r="O104934" i="2" l="1"/>
  <c r="P104934" i="2" s="1"/>
  <c r="I104935" i="2" s="1"/>
  <c r="R104934" i="2" l="1"/>
  <c r="N104935" i="2"/>
  <c r="O104935" i="2" l="1"/>
  <c r="P104935" i="2" s="1"/>
  <c r="I104936" i="2" s="1"/>
  <c r="R104935" i="2" l="1"/>
  <c r="N104936" i="2"/>
  <c r="O104936" i="2"/>
  <c r="R104936" i="2" l="1"/>
  <c r="P104936" i="2"/>
  <c r="I104937" i="2" s="1"/>
  <c r="N104937" i="2" l="1"/>
  <c r="O104937" i="2" l="1"/>
  <c r="P104937" i="2" s="1"/>
  <c r="I104938" i="2" s="1"/>
  <c r="R104937" i="2" l="1"/>
  <c r="N104938" i="2"/>
  <c r="O104938" i="2" l="1"/>
  <c r="R104938" i="2" s="1"/>
  <c r="P104938" i="2" l="1"/>
  <c r="I104939" i="2" s="1"/>
  <c r="N104939" i="2"/>
  <c r="O104939" i="2" l="1"/>
  <c r="P104939" i="2" s="1"/>
  <c r="I104940" i="2" s="1"/>
  <c r="R104939" i="2" l="1"/>
  <c r="N104940" i="2"/>
  <c r="O104940" i="2" l="1"/>
  <c r="R104940" i="2" s="1"/>
  <c r="P104940" i="2" l="1"/>
  <c r="I104941" i="2" s="1"/>
  <c r="N104941" i="2"/>
  <c r="O104941" i="2" l="1"/>
  <c r="P104941" i="2" s="1"/>
  <c r="I104942" i="2" s="1"/>
  <c r="R104941" i="2" l="1"/>
  <c r="N104942" i="2"/>
  <c r="O104942" i="2" l="1"/>
  <c r="R104942" i="2" s="1"/>
  <c r="P104942" i="2" l="1"/>
  <c r="I104943" i="2" s="1"/>
  <c r="N104943" i="2"/>
  <c r="O104943" i="2" l="1"/>
  <c r="P104943" i="2" s="1"/>
  <c r="I104944" i="2" s="1"/>
  <c r="R104943" i="2" l="1"/>
  <c r="N104944" i="2"/>
  <c r="O104944" i="2"/>
  <c r="R104944" i="2" l="1"/>
  <c r="P104944" i="2"/>
  <c r="I104945" i="2" s="1"/>
  <c r="N104945" i="2" l="1"/>
  <c r="O104945" i="2" l="1"/>
  <c r="P104945" i="2" s="1"/>
  <c r="I104946" i="2" s="1"/>
  <c r="R104945" i="2" l="1"/>
  <c r="N104946" i="2"/>
  <c r="O104946" i="2" l="1"/>
  <c r="P104946" i="2" s="1"/>
  <c r="I104947" i="2" s="1"/>
  <c r="R104946" i="2" l="1"/>
  <c r="N104947" i="2"/>
  <c r="O104947" i="2" l="1"/>
  <c r="P104947" i="2" s="1"/>
  <c r="I104948" i="2" s="1"/>
  <c r="R104947" i="2" l="1"/>
  <c r="N104948" i="2"/>
  <c r="O104948" i="2" l="1"/>
  <c r="P104948" i="2" s="1"/>
  <c r="I104949" i="2" s="1"/>
  <c r="R104948" i="2" l="1"/>
  <c r="N104949" i="2"/>
  <c r="O104949" i="2" l="1"/>
  <c r="P104949" i="2" s="1"/>
  <c r="I104950" i="2" s="1"/>
  <c r="R104949" i="2" l="1"/>
  <c r="N104950" i="2"/>
  <c r="O104950" i="2" l="1"/>
  <c r="R104950" i="2" s="1"/>
  <c r="P104950" i="2" l="1"/>
  <c r="I104951" i="2" s="1"/>
  <c r="N104951" i="2"/>
  <c r="O104951" i="2" l="1"/>
  <c r="P104951" i="2" s="1"/>
  <c r="I104952" i="2" s="1"/>
  <c r="R104951" i="2" l="1"/>
  <c r="N104952" i="2"/>
  <c r="O104952" i="2"/>
  <c r="R104952" i="2" l="1"/>
  <c r="P104952" i="2"/>
  <c r="I104953" i="2" s="1"/>
  <c r="N104953" i="2" l="1"/>
  <c r="O104953" i="2" l="1"/>
  <c r="P104953" i="2" s="1"/>
  <c r="I104954" i="2" s="1"/>
  <c r="R104953" i="2" l="1"/>
  <c r="N104954" i="2"/>
  <c r="O104954" i="2" l="1"/>
  <c r="P104954" i="2" s="1"/>
  <c r="I104955" i="2" s="1"/>
  <c r="R104954" i="2" l="1"/>
  <c r="N104955" i="2"/>
  <c r="O104955" i="2" l="1"/>
  <c r="P104955" i="2" s="1"/>
  <c r="I104956" i="2" s="1"/>
  <c r="R104955" i="2" l="1"/>
  <c r="N104956" i="2"/>
  <c r="O104956" i="2" l="1"/>
  <c r="R104956" i="2" s="1"/>
  <c r="P104956" i="2" l="1"/>
  <c r="I104957" i="2" s="1"/>
  <c r="N104957" i="2"/>
  <c r="O104957" i="2" l="1"/>
  <c r="R104957" i="2" s="1"/>
  <c r="P104957" i="2" l="1"/>
  <c r="I104958" i="2" s="1"/>
  <c r="N104958" i="2"/>
  <c r="O104958" i="2" l="1"/>
  <c r="R104958" i="2" s="1"/>
  <c r="P104958" i="2" l="1"/>
  <c r="I104959" i="2" s="1"/>
  <c r="N104959" i="2"/>
  <c r="O104959" i="2" l="1"/>
  <c r="R104959" i="2" s="1"/>
  <c r="P104959" i="2" l="1"/>
  <c r="I104960" i="2" s="1"/>
  <c r="N104960" i="2"/>
  <c r="O104960" i="2" l="1"/>
  <c r="R104960" i="2" s="1"/>
  <c r="P104960" i="2" l="1"/>
  <c r="I104961" i="2" s="1"/>
  <c r="N104961" i="2"/>
  <c r="O104961" i="2" l="1"/>
  <c r="P104961" i="2" s="1"/>
  <c r="I104962" i="2" s="1"/>
  <c r="R104961" i="2" l="1"/>
  <c r="N104962" i="2"/>
  <c r="O104962" i="2" l="1"/>
  <c r="R104962" i="2" s="1"/>
  <c r="P104962" i="2" l="1"/>
  <c r="I104963" i="2" s="1"/>
  <c r="N104963" i="2"/>
  <c r="O104963" i="2" l="1"/>
  <c r="P104963" i="2" s="1"/>
  <c r="I104964" i="2" s="1"/>
  <c r="R104963" i="2" l="1"/>
  <c r="N104964" i="2"/>
  <c r="O104964" i="2" l="1"/>
  <c r="R104964" i="2" s="1"/>
  <c r="P104964" i="2" l="1"/>
  <c r="I104965" i="2" s="1"/>
  <c r="N104965" i="2"/>
  <c r="O104965" i="2" l="1"/>
  <c r="P104965" i="2" s="1"/>
  <c r="I104966" i="2" s="1"/>
  <c r="R104965" i="2" l="1"/>
  <c r="N104966" i="2"/>
  <c r="O104966" i="2" l="1"/>
  <c r="P104966" i="2" s="1"/>
  <c r="I104967" i="2" s="1"/>
  <c r="R104966" i="2" l="1"/>
  <c r="N104967" i="2"/>
  <c r="O104967" i="2" l="1"/>
  <c r="P104967" i="2" s="1"/>
  <c r="I104968" i="2" s="1"/>
  <c r="R104967" i="2" l="1"/>
  <c r="N104968" i="2"/>
  <c r="O104968" i="2"/>
  <c r="R104968" i="2" l="1"/>
  <c r="P104968" i="2"/>
  <c r="I104969" i="2" s="1"/>
  <c r="N104969" i="2" l="1"/>
  <c r="O104969" i="2" l="1"/>
  <c r="P104969" i="2" s="1"/>
  <c r="I104970" i="2" s="1"/>
  <c r="R104969" i="2" l="1"/>
  <c r="N104970" i="2"/>
  <c r="O104970" i="2" l="1"/>
  <c r="R104970" i="2" s="1"/>
  <c r="P104970" i="2" l="1"/>
  <c r="I104971" i="2" s="1"/>
  <c r="N104971" i="2"/>
  <c r="O104971" i="2" l="1"/>
  <c r="R104971" i="2" s="1"/>
  <c r="P104971" i="2" l="1"/>
  <c r="I104972" i="2" s="1"/>
  <c r="N104972" i="2"/>
  <c r="O104972" i="2" l="1"/>
  <c r="R104972" i="2" s="1"/>
  <c r="P104972" i="2" l="1"/>
  <c r="I104973" i="2" s="1"/>
  <c r="N104973" i="2"/>
  <c r="O104973" i="2" l="1"/>
  <c r="P104973" i="2" s="1"/>
  <c r="I104974" i="2" s="1"/>
  <c r="R104973" i="2" l="1"/>
  <c r="N104974" i="2"/>
  <c r="O104974" i="2" l="1"/>
  <c r="P104974" i="2" s="1"/>
  <c r="I104975" i="2" s="1"/>
  <c r="R104974" i="2" l="1"/>
  <c r="N104975" i="2"/>
  <c r="O104975" i="2"/>
  <c r="R104975" i="2" l="1"/>
  <c r="P104975" i="2"/>
  <c r="I104976" i="2" s="1"/>
  <c r="N104976" i="2" l="1"/>
  <c r="O104976" i="2" l="1"/>
  <c r="R104976" i="2" s="1"/>
  <c r="P104976" i="2" l="1"/>
  <c r="I104977" i="2" s="1"/>
  <c r="N104977" i="2"/>
  <c r="O104977" i="2" l="1"/>
  <c r="P104977" i="2" s="1"/>
  <c r="I104978" i="2" s="1"/>
  <c r="R104977" i="2" l="1"/>
  <c r="N104978" i="2"/>
  <c r="O104978" i="2" l="1"/>
  <c r="P104978" i="2" s="1"/>
  <c r="I104979" i="2" s="1"/>
  <c r="R104978" i="2" l="1"/>
  <c r="N104979" i="2"/>
  <c r="O104979" i="2" l="1"/>
  <c r="P104979" i="2" s="1"/>
  <c r="I104980" i="2" s="1"/>
  <c r="R104979" i="2" l="1"/>
  <c r="N104980" i="2"/>
  <c r="O104980" i="2" l="1"/>
  <c r="R104980" i="2" s="1"/>
  <c r="P104980" i="2" l="1"/>
  <c r="I104981" i="2" s="1"/>
  <c r="N104981" i="2"/>
  <c r="O104981" i="2" l="1"/>
  <c r="R104981" i="2" s="1"/>
  <c r="P104981" i="2" l="1"/>
  <c r="I104982" i="2" s="1"/>
  <c r="N104982" i="2" s="1"/>
  <c r="O104982" i="2" l="1"/>
  <c r="P104982" i="2" s="1"/>
  <c r="I104983" i="2" s="1"/>
  <c r="R104982" i="2" l="1"/>
  <c r="N104983" i="2"/>
  <c r="O104983" i="2" l="1"/>
  <c r="R104983" i="2" s="1"/>
  <c r="P104983" i="2" l="1"/>
  <c r="I104984" i="2" s="1"/>
  <c r="N104984" i="2"/>
  <c r="O104984" i="2" l="1"/>
  <c r="R104984" i="2" s="1"/>
  <c r="P104984" i="2" l="1"/>
  <c r="I104985" i="2" s="1"/>
  <c r="N104985" i="2"/>
  <c r="O104985" i="2" l="1"/>
  <c r="P104985" i="2" s="1"/>
  <c r="I104986" i="2" s="1"/>
  <c r="R104985" i="2" l="1"/>
  <c r="N104986" i="2"/>
  <c r="O104986" i="2" l="1"/>
  <c r="P104986" i="2" s="1"/>
  <c r="I104987" i="2" s="1"/>
  <c r="R104986" i="2" l="1"/>
  <c r="N104987" i="2"/>
  <c r="O104987" i="2" l="1"/>
  <c r="P104987" i="2" s="1"/>
  <c r="I104988" i="2" s="1"/>
  <c r="R104987" i="2" l="1"/>
  <c r="N104988" i="2"/>
  <c r="O104988" i="2" l="1"/>
  <c r="R104988" i="2" s="1"/>
  <c r="P104988" i="2" l="1"/>
  <c r="I104989" i="2" s="1"/>
  <c r="N104989" i="2"/>
  <c r="O104989" i="2" l="1"/>
  <c r="R104989" i="2" s="1"/>
  <c r="P104989" i="2" l="1"/>
  <c r="I104990" i="2" s="1"/>
  <c r="N104990" i="2"/>
  <c r="O104990" i="2" l="1"/>
  <c r="P104990" i="2" s="1"/>
  <c r="I104991" i="2" s="1"/>
  <c r="R104990" i="2" l="1"/>
  <c r="N104991" i="2"/>
  <c r="O104991" i="2" l="1"/>
  <c r="R104991" i="2" s="1"/>
  <c r="P104991" i="2" l="1"/>
  <c r="I104992" i="2" s="1"/>
  <c r="N104992" i="2"/>
  <c r="O104992" i="2" l="1"/>
  <c r="R104992" i="2" s="1"/>
  <c r="P104992" i="2" l="1"/>
  <c r="I104993" i="2" s="1"/>
  <c r="N104993" i="2"/>
  <c r="O104993" i="2" l="1"/>
  <c r="P104993" i="2" s="1"/>
  <c r="I104994" i="2" s="1"/>
  <c r="R104993" i="2" l="1"/>
  <c r="N104994" i="2"/>
  <c r="O104994" i="2" l="1"/>
  <c r="R104994" i="2" s="1"/>
  <c r="P104994" i="2" l="1"/>
  <c r="I104995" i="2" s="1"/>
  <c r="N104995" i="2"/>
  <c r="O104995" i="2" l="1"/>
  <c r="P104995" i="2" s="1"/>
  <c r="I104996" i="2" s="1"/>
  <c r="R104995" i="2" l="1"/>
  <c r="N104996" i="2"/>
  <c r="O104996" i="2" l="1"/>
  <c r="R104996" i="2" s="1"/>
  <c r="P104996" i="2" l="1"/>
  <c r="I104997" i="2" s="1"/>
  <c r="N104997" i="2"/>
  <c r="O104997" i="2" l="1"/>
  <c r="P104997" i="2" s="1"/>
  <c r="I104998" i="2" s="1"/>
  <c r="R104997" i="2" l="1"/>
  <c r="N104998" i="2"/>
  <c r="O104998" i="2" l="1"/>
  <c r="P104998" i="2" s="1"/>
  <c r="I104999" i="2" s="1"/>
  <c r="R104998" i="2" l="1"/>
  <c r="N104999" i="2"/>
  <c r="O104999" i="2"/>
  <c r="R104999" i="2" l="1"/>
  <c r="P104999" i="2"/>
  <c r="I105000" i="2" s="1"/>
  <c r="N105000" i="2" l="1"/>
  <c r="O105000" i="2" s="1"/>
  <c r="R105000" i="2" l="1"/>
  <c r="P105000" i="2"/>
  <c r="I105001" i="2" s="1"/>
  <c r="N105001" i="2" l="1"/>
  <c r="O105001" i="2" l="1"/>
  <c r="P105001" i="2" s="1"/>
  <c r="I105002" i="2" s="1"/>
  <c r="R105001" i="2" l="1"/>
  <c r="N105002" i="2"/>
  <c r="O105002" i="2" l="1"/>
  <c r="R105002" i="2" s="1"/>
  <c r="P105002" i="2" l="1"/>
  <c r="I105003" i="2" s="1"/>
  <c r="N105003" i="2"/>
  <c r="O105003" i="2" l="1"/>
  <c r="R105003" i="2" s="1"/>
  <c r="P105003" i="2" l="1"/>
  <c r="I105004" i="2" s="1"/>
  <c r="N105004" i="2"/>
  <c r="O105004" i="2" l="1"/>
  <c r="R105004" i="2" s="1"/>
  <c r="P105004" i="2" l="1"/>
  <c r="I105005" i="2" s="1"/>
  <c r="N105005" i="2"/>
  <c r="O105005" i="2" l="1"/>
  <c r="P105005" i="2" s="1"/>
  <c r="I105006" i="2" s="1"/>
  <c r="R105005" i="2" l="1"/>
  <c r="N105006" i="2"/>
  <c r="O105006" i="2" l="1"/>
  <c r="R105006" i="2" s="1"/>
  <c r="P105006" i="2" l="1"/>
  <c r="I105007" i="2" s="1"/>
  <c r="N105007" i="2"/>
  <c r="O105007" i="2" l="1"/>
  <c r="R105007" i="2" s="1"/>
  <c r="P105007" i="2" l="1"/>
  <c r="I105008" i="2" s="1"/>
  <c r="N105008" i="2"/>
  <c r="O105008" i="2" l="1"/>
  <c r="R105008" i="2" s="1"/>
  <c r="P105008" i="2" l="1"/>
  <c r="I105009" i="2" s="1"/>
  <c r="N105009" i="2"/>
  <c r="O105009" i="2" l="1"/>
  <c r="P105009" i="2" s="1"/>
  <c r="I105010" i="2" s="1"/>
  <c r="R105009" i="2" l="1"/>
  <c r="N105010" i="2"/>
  <c r="O105010" i="2" l="1"/>
  <c r="R105010" i="2" s="1"/>
  <c r="P105010" i="2" l="1"/>
  <c r="I105011" i="2" s="1"/>
  <c r="N105011" i="2"/>
  <c r="O105011" i="2" l="1"/>
  <c r="P105011" i="2" s="1"/>
  <c r="I105012" i="2" s="1"/>
  <c r="R105011" i="2" l="1"/>
  <c r="N105012" i="2"/>
  <c r="O105012" i="2" l="1"/>
  <c r="R105012" i="2" s="1"/>
  <c r="P105012" i="2" l="1"/>
  <c r="I105013" i="2" s="1"/>
  <c r="N105013" i="2"/>
  <c r="O105013" i="2" l="1"/>
  <c r="P105013" i="2" s="1"/>
  <c r="I105014" i="2" s="1"/>
  <c r="R105013" i="2" l="1"/>
  <c r="N105014" i="2"/>
  <c r="O105014" i="2" l="1"/>
  <c r="R105014" i="2" s="1"/>
  <c r="P105014" i="2" l="1"/>
  <c r="I105015" i="2" s="1"/>
  <c r="N105015" i="2"/>
  <c r="O105015" i="2" l="1"/>
  <c r="R105015" i="2" s="1"/>
  <c r="P105015" i="2" l="1"/>
  <c r="I105016" i="2" s="1"/>
  <c r="N105016" i="2"/>
  <c r="O105016" i="2" l="1"/>
  <c r="R105016" i="2" s="1"/>
  <c r="P105016" i="2" l="1"/>
  <c r="I105017" i="2" s="1"/>
  <c r="N105017" i="2"/>
  <c r="O105017" i="2" l="1"/>
  <c r="P105017" i="2" s="1"/>
  <c r="I105018" i="2" s="1"/>
  <c r="R105017" i="2" l="1"/>
  <c r="N105018" i="2"/>
  <c r="O105018" i="2" l="1"/>
  <c r="R105018" i="2" s="1"/>
  <c r="P105018" i="2" l="1"/>
  <c r="I105019" i="2" s="1"/>
  <c r="N105019" i="2"/>
  <c r="O105019" i="2" l="1"/>
  <c r="P105019" i="2" s="1"/>
  <c r="I105020" i="2" s="1"/>
  <c r="R105019" i="2" l="1"/>
  <c r="N105020" i="2"/>
  <c r="O105020" i="2" l="1"/>
  <c r="R105020" i="2" s="1"/>
  <c r="P105020" i="2" l="1"/>
  <c r="I105021" i="2" s="1"/>
  <c r="N105021" i="2"/>
  <c r="O105021" i="2" l="1"/>
  <c r="R105021" i="2" s="1"/>
  <c r="P105021" i="2" l="1"/>
  <c r="I105022" i="2" s="1"/>
  <c r="N105022" i="2"/>
  <c r="O105022" i="2" l="1"/>
  <c r="R105022" i="2" s="1"/>
  <c r="P105022" i="2" l="1"/>
  <c r="I105023" i="2" s="1"/>
  <c r="N105023" i="2"/>
  <c r="O105023" i="2" l="1"/>
  <c r="R105023" i="2" s="1"/>
  <c r="P105023" i="2" l="1"/>
  <c r="I105024" i="2" s="1"/>
  <c r="N105024" i="2"/>
  <c r="O105024" i="2" l="1"/>
  <c r="R105024" i="2" s="1"/>
  <c r="P105024" i="2" l="1"/>
  <c r="I105025" i="2" s="1"/>
  <c r="N105025" i="2"/>
  <c r="O105025" i="2" l="1"/>
  <c r="P105025" i="2" s="1"/>
  <c r="I105026" i="2" s="1"/>
  <c r="R105025" i="2" l="1"/>
  <c r="N105026" i="2"/>
  <c r="O105026" i="2" l="1"/>
  <c r="R105026" i="2" s="1"/>
  <c r="P105026" i="2" l="1"/>
  <c r="I105027" i="2" s="1"/>
  <c r="N105027" i="2"/>
  <c r="O105027" i="2" l="1"/>
  <c r="P105027" i="2" s="1"/>
  <c r="I105028" i="2" s="1"/>
  <c r="R105027" i="2" l="1"/>
  <c r="N105028" i="2"/>
  <c r="O105028" i="2" l="1"/>
  <c r="R105028" i="2" s="1"/>
  <c r="P105028" i="2" l="1"/>
  <c r="I105029" i="2" s="1"/>
  <c r="N105029" i="2"/>
  <c r="O105029" i="2" l="1"/>
  <c r="P105029" i="2" s="1"/>
  <c r="I105030" i="2" s="1"/>
  <c r="R105029" i="2" l="1"/>
  <c r="N105030" i="2"/>
  <c r="O105030" i="2" l="1"/>
  <c r="R105030" i="2" s="1"/>
  <c r="P105030" i="2" l="1"/>
  <c r="I105031" i="2" s="1"/>
  <c r="N105031" i="2"/>
  <c r="O105031" i="2" l="1"/>
  <c r="P105031" i="2" s="1"/>
  <c r="I105032" i="2" s="1"/>
  <c r="R105031" i="2" l="1"/>
  <c r="N105032" i="2"/>
  <c r="O105032" i="2" l="1"/>
  <c r="R105032" i="2" s="1"/>
  <c r="P105032" i="2" l="1"/>
  <c r="I105033" i="2" s="1"/>
  <c r="N105033" i="2"/>
  <c r="O105033" i="2" l="1"/>
  <c r="P105033" i="2" s="1"/>
  <c r="I105034" i="2" s="1"/>
  <c r="R105033" i="2" l="1"/>
  <c r="N105034" i="2"/>
  <c r="O105034" i="2" l="1"/>
  <c r="R105034" i="2" s="1"/>
  <c r="P105034" i="2" l="1"/>
  <c r="I105035" i="2" s="1"/>
  <c r="N105035" i="2"/>
  <c r="O105035" i="2" l="1"/>
  <c r="R105035" i="2" s="1"/>
  <c r="P105035" i="2" l="1"/>
  <c r="I105036" i="2" s="1"/>
  <c r="N105036" i="2"/>
  <c r="O105036" i="2" l="1"/>
  <c r="P105036" i="2" s="1"/>
  <c r="I105037" i="2" s="1"/>
  <c r="R105036" i="2" l="1"/>
  <c r="N105037" i="2"/>
  <c r="O105037" i="2" l="1"/>
  <c r="P105037" i="2" s="1"/>
  <c r="I105038" i="2" s="1"/>
  <c r="R105037" i="2" l="1"/>
  <c r="N105038" i="2"/>
  <c r="O105038" i="2" l="1"/>
  <c r="R105038" i="2" s="1"/>
  <c r="P105038" i="2" l="1"/>
  <c r="I105039" i="2" s="1"/>
  <c r="N105039" i="2"/>
  <c r="O105039" i="2" l="1"/>
  <c r="P105039" i="2" s="1"/>
  <c r="I105040" i="2" s="1"/>
  <c r="R105039" i="2" l="1"/>
  <c r="N105040" i="2"/>
  <c r="O105040" i="2"/>
  <c r="R105040" i="2" l="1"/>
  <c r="P105040" i="2"/>
  <c r="I105041" i="2" s="1"/>
  <c r="N105041" i="2" l="1"/>
  <c r="O105041" i="2" l="1"/>
  <c r="P105041" i="2" s="1"/>
  <c r="I105042" i="2" s="1"/>
  <c r="R105041" i="2" l="1"/>
  <c r="N105042" i="2"/>
  <c r="O105042" i="2" l="1"/>
  <c r="R105042" i="2" s="1"/>
  <c r="P105042" i="2" l="1"/>
  <c r="I105043" i="2" s="1"/>
  <c r="N105043" i="2"/>
  <c r="O105043" i="2" l="1"/>
  <c r="P105043" i="2" s="1"/>
  <c r="I105044" i="2" s="1"/>
  <c r="R105043" i="2" l="1"/>
  <c r="N105044" i="2"/>
  <c r="O105044" i="2" l="1"/>
  <c r="R105044" i="2" s="1"/>
  <c r="P105044" i="2" l="1"/>
  <c r="I105045" i="2" s="1"/>
  <c r="N105045" i="2"/>
  <c r="O105045" i="2" l="1"/>
  <c r="P105045" i="2" s="1"/>
  <c r="I105046" i="2" s="1"/>
  <c r="R105045" i="2" l="1"/>
  <c r="N105046" i="2"/>
  <c r="O105046" i="2" l="1"/>
  <c r="R105046" i="2" s="1"/>
  <c r="P105046" i="2" l="1"/>
  <c r="I105047" i="2" s="1"/>
  <c r="N105047" i="2"/>
  <c r="O105047" i="2" l="1"/>
  <c r="P105047" i="2" s="1"/>
  <c r="I105048" i="2" s="1"/>
  <c r="R105047" i="2" l="1"/>
  <c r="N105048" i="2"/>
  <c r="O105048" i="2"/>
  <c r="R105048" i="2" l="1"/>
  <c r="P105048" i="2"/>
  <c r="I105049" i="2" s="1"/>
  <c r="N105049" i="2" l="1"/>
  <c r="O105049" i="2" l="1"/>
  <c r="P105049" i="2" s="1"/>
  <c r="I105050" i="2" s="1"/>
  <c r="R105049" i="2" l="1"/>
  <c r="N105050" i="2"/>
  <c r="O105050" i="2" l="1"/>
  <c r="R105050" i="2" s="1"/>
  <c r="P105050" i="2" l="1"/>
  <c r="I105051" i="2" s="1"/>
  <c r="N105051" i="2"/>
  <c r="O105051" i="2" l="1"/>
  <c r="P105051" i="2" s="1"/>
  <c r="I105052" i="2" s="1"/>
  <c r="R105051" i="2" l="1"/>
  <c r="N105052" i="2"/>
  <c r="O105052" i="2" l="1"/>
  <c r="R105052" i="2" s="1"/>
  <c r="P105052" i="2" l="1"/>
  <c r="I105053" i="2" s="1"/>
  <c r="N105053" i="2"/>
  <c r="O105053" i="2" l="1"/>
  <c r="R105053" i="2" s="1"/>
  <c r="P105053" i="2" l="1"/>
  <c r="I105054" i="2" s="1"/>
  <c r="N105054" i="2"/>
  <c r="O105054" i="2" l="1"/>
  <c r="R105054" i="2" s="1"/>
  <c r="P105054" i="2" l="1"/>
  <c r="I105055" i="2" s="1"/>
  <c r="N105055" i="2"/>
  <c r="O105055" i="2" l="1"/>
  <c r="R105055" i="2" s="1"/>
  <c r="P105055" i="2" l="1"/>
  <c r="I105056" i="2" s="1"/>
  <c r="N105056" i="2"/>
  <c r="O105056" i="2" l="1"/>
  <c r="R105056" i="2" s="1"/>
  <c r="P105056" i="2" l="1"/>
  <c r="I105057" i="2" s="1"/>
  <c r="N105057" i="2"/>
  <c r="O105057" i="2" l="1"/>
  <c r="P105057" i="2" s="1"/>
  <c r="I105058" i="2" s="1"/>
  <c r="R105057" i="2" l="1"/>
  <c r="N105058" i="2"/>
  <c r="O105058" i="2" l="1"/>
  <c r="P105058" i="2" s="1"/>
  <c r="I105059" i="2" s="1"/>
  <c r="R105058" i="2" l="1"/>
  <c r="N105059" i="2"/>
  <c r="O105059" i="2" l="1"/>
  <c r="P105059" i="2" s="1"/>
  <c r="I105060" i="2" s="1"/>
  <c r="R105059" i="2" l="1"/>
  <c r="N105060" i="2"/>
  <c r="O105060" i="2" l="1"/>
  <c r="R105060" i="2" s="1"/>
  <c r="P105060" i="2" l="1"/>
  <c r="I105061" i="2" s="1"/>
  <c r="N105061" i="2"/>
  <c r="O105061" i="2" l="1"/>
  <c r="P105061" i="2" s="1"/>
  <c r="I105062" i="2" s="1"/>
  <c r="R105061" i="2" l="1"/>
  <c r="N105062" i="2"/>
  <c r="O105062" i="2" l="1"/>
  <c r="P105062" i="2" s="1"/>
  <c r="I105063" i="2" s="1"/>
  <c r="R105062" i="2" l="1"/>
  <c r="N105063" i="2"/>
  <c r="O105063" i="2" l="1"/>
  <c r="P105063" i="2" s="1"/>
  <c r="I105064" i="2" s="1"/>
  <c r="R105063" i="2" l="1"/>
  <c r="N105064" i="2"/>
  <c r="O105064" i="2"/>
  <c r="R105064" i="2" l="1"/>
  <c r="P105064" i="2"/>
  <c r="I105065" i="2" s="1"/>
  <c r="N105065" i="2" l="1"/>
  <c r="O105065" i="2" l="1"/>
  <c r="P105065" i="2" s="1"/>
  <c r="I105066" i="2" s="1"/>
  <c r="R105065" i="2" l="1"/>
  <c r="N105066" i="2"/>
  <c r="O105066" i="2" l="1"/>
  <c r="P105066" i="2" s="1"/>
  <c r="I105067" i="2" s="1"/>
  <c r="R105066" i="2" l="1"/>
  <c r="N105067" i="2"/>
  <c r="O105067" i="2" l="1"/>
  <c r="R105067" i="2" s="1"/>
  <c r="P105067" i="2" l="1"/>
  <c r="I105068" i="2" s="1"/>
  <c r="N105068" i="2"/>
  <c r="O105068" i="2" l="1"/>
  <c r="R105068" i="2" s="1"/>
  <c r="P105068" i="2" l="1"/>
  <c r="I105069" i="2" s="1"/>
  <c r="N105069" i="2"/>
  <c r="O105069" i="2" l="1"/>
  <c r="R105069" i="2" s="1"/>
  <c r="P105069" i="2" l="1"/>
  <c r="I105070" i="2" s="1"/>
  <c r="N105070" i="2"/>
  <c r="O105070" i="2" l="1"/>
  <c r="R105070" i="2" s="1"/>
  <c r="P105070" i="2" l="1"/>
  <c r="I105071" i="2" s="1"/>
  <c r="N105071" i="2"/>
  <c r="O105071" i="2" l="1"/>
  <c r="R105071" i="2" s="1"/>
  <c r="P105071" i="2" l="1"/>
  <c r="I105072" i="2" s="1"/>
  <c r="N105072" i="2"/>
  <c r="O105072" i="2" l="1"/>
  <c r="R105072" i="2" s="1"/>
  <c r="P105072" i="2" l="1"/>
  <c r="I105073" i="2" s="1"/>
  <c r="N105073" i="2"/>
  <c r="O105073" i="2" l="1"/>
  <c r="P105073" i="2" s="1"/>
  <c r="I105074" i="2" s="1"/>
  <c r="R105073" i="2" l="1"/>
  <c r="N105074" i="2"/>
  <c r="O105074" i="2" l="1"/>
  <c r="R105074" i="2" s="1"/>
  <c r="P105074" i="2" l="1"/>
  <c r="I105075" i="2" s="1"/>
  <c r="N105075" i="2"/>
  <c r="O105075" i="2" l="1"/>
  <c r="P105075" i="2" s="1"/>
  <c r="I105076" i="2" s="1"/>
  <c r="R105075" i="2" l="1"/>
  <c r="N105076" i="2"/>
  <c r="O105076" i="2" l="1"/>
  <c r="R105076" i="2" s="1"/>
  <c r="P105076" i="2" l="1"/>
  <c r="I105077" i="2" s="1"/>
  <c r="N105077" i="2"/>
  <c r="O105077" i="2" l="1"/>
  <c r="P105077" i="2" s="1"/>
  <c r="I105078" i="2" s="1"/>
  <c r="R105077" i="2" l="1"/>
  <c r="N105078" i="2"/>
  <c r="O105078" i="2" l="1"/>
  <c r="R105078" i="2" s="1"/>
  <c r="P105078" i="2" l="1"/>
  <c r="I105079" i="2" s="1"/>
  <c r="N105079" i="2"/>
  <c r="O105079" i="2" l="1"/>
  <c r="R105079" i="2" s="1"/>
  <c r="P105079" i="2" l="1"/>
  <c r="I105080" i="2" s="1"/>
  <c r="N105080" i="2"/>
  <c r="O105080" i="2" l="1"/>
  <c r="R105080" i="2" s="1"/>
  <c r="P105080" i="2" l="1"/>
  <c r="I105081" i="2" s="1"/>
  <c r="N105081" i="2"/>
  <c r="O105081" i="2" l="1"/>
  <c r="P105081" i="2" s="1"/>
  <c r="I105082" i="2" s="1"/>
  <c r="R105081" i="2" l="1"/>
  <c r="N105082" i="2"/>
  <c r="O105082" i="2" l="1"/>
  <c r="R105082" i="2" s="1"/>
  <c r="P105082" i="2" l="1"/>
  <c r="I105083" i="2" s="1"/>
  <c r="N105083" i="2"/>
  <c r="O105083" i="2" l="1"/>
  <c r="P105083" i="2" s="1"/>
  <c r="I105084" i="2" s="1"/>
  <c r="R105083" i="2" l="1"/>
  <c r="N105084" i="2"/>
  <c r="O105084" i="2" l="1"/>
  <c r="R105084" i="2" s="1"/>
  <c r="P105084" i="2" l="1"/>
  <c r="I105085" i="2" s="1"/>
  <c r="N105085" i="2"/>
  <c r="O105085" i="2" l="1"/>
  <c r="R105085" i="2" s="1"/>
  <c r="P105085" i="2" l="1"/>
  <c r="I105086" i="2" s="1"/>
  <c r="N105086" i="2"/>
  <c r="O105086" i="2" l="1"/>
  <c r="R105086" i="2" s="1"/>
  <c r="P105086" i="2" l="1"/>
  <c r="I105087" i="2" s="1"/>
  <c r="N105087" i="2"/>
  <c r="O105087" i="2" l="1"/>
  <c r="R105087" i="2" s="1"/>
  <c r="P105087" i="2" l="1"/>
  <c r="I105088" i="2" s="1"/>
  <c r="N105088" i="2"/>
  <c r="O105088" i="2" l="1"/>
  <c r="R105088" i="2" s="1"/>
  <c r="P105088" i="2" l="1"/>
  <c r="I105089" i="2" s="1"/>
  <c r="N105089" i="2"/>
  <c r="O105089" i="2" l="1"/>
  <c r="P105089" i="2" s="1"/>
  <c r="I105090" i="2" s="1"/>
  <c r="R105089" i="2" l="1"/>
  <c r="N105090" i="2"/>
  <c r="O105090" i="2" l="1"/>
  <c r="R105090" i="2" s="1"/>
  <c r="P105090" i="2" l="1"/>
  <c r="I105091" i="2" s="1"/>
  <c r="N105091" i="2"/>
  <c r="O105091" i="2" l="1"/>
  <c r="P105091" i="2" s="1"/>
  <c r="I105092" i="2" s="1"/>
  <c r="R105091" i="2" l="1"/>
  <c r="N105092" i="2"/>
  <c r="O105092" i="2" l="1"/>
  <c r="R105092" i="2" s="1"/>
  <c r="P105092" i="2" l="1"/>
  <c r="I105093" i="2" s="1"/>
  <c r="N105093" i="2"/>
  <c r="O105093" i="2" l="1"/>
  <c r="P105093" i="2" s="1"/>
  <c r="I105094" i="2" s="1"/>
  <c r="R105093" i="2" l="1"/>
  <c r="N105094" i="2"/>
  <c r="O105094" i="2" l="1"/>
  <c r="R105094" i="2" s="1"/>
  <c r="P105094" i="2" l="1"/>
  <c r="I105095" i="2" s="1"/>
  <c r="N105095" i="2"/>
  <c r="O105095" i="2" l="1"/>
  <c r="R105095" i="2" s="1"/>
  <c r="P105095" i="2" l="1"/>
  <c r="I105096" i="2" s="1"/>
  <c r="N105096" i="2"/>
  <c r="O105096" i="2" l="1"/>
  <c r="R105096" i="2" s="1"/>
  <c r="P105096" i="2" l="1"/>
  <c r="I105097" i="2" s="1"/>
  <c r="N105097" i="2"/>
  <c r="O105097" i="2" l="1"/>
  <c r="P105097" i="2" s="1"/>
  <c r="I105098" i="2" s="1"/>
  <c r="R105097" i="2" l="1"/>
  <c r="N105098" i="2"/>
  <c r="O105098" i="2" l="1"/>
  <c r="R105098" i="2" s="1"/>
  <c r="P105098" i="2" l="1"/>
  <c r="I105099" i="2" s="1"/>
  <c r="N105099" i="2"/>
  <c r="O105099" i="2" l="1"/>
  <c r="R105099" i="2" s="1"/>
  <c r="P105099" i="2" l="1"/>
  <c r="I105100" i="2" s="1"/>
  <c r="N105100" i="2"/>
  <c r="O105100" i="2" l="1"/>
  <c r="R105100" i="2" s="1"/>
  <c r="P105100" i="2" l="1"/>
  <c r="I105101" i="2" s="1"/>
  <c r="N105101" i="2"/>
  <c r="O105101" i="2" l="1"/>
  <c r="P105101" i="2" s="1"/>
  <c r="I105102" i="2" s="1"/>
  <c r="R105101" i="2" l="1"/>
  <c r="N105102" i="2"/>
  <c r="O105102" i="2" l="1"/>
  <c r="R105102" i="2" s="1"/>
  <c r="P105102" i="2" l="1"/>
  <c r="I105103" i="2" s="1"/>
  <c r="N105103" i="2"/>
  <c r="O105103" i="2" l="1"/>
  <c r="R105103" i="2" s="1"/>
  <c r="P105103" i="2" l="1"/>
  <c r="I105104" i="2" s="1"/>
  <c r="N105104" i="2"/>
  <c r="O105104" i="2" l="1"/>
  <c r="R105104" i="2" s="1"/>
  <c r="P105104" i="2" l="1"/>
  <c r="I105105" i="2" s="1"/>
  <c r="N105105" i="2"/>
  <c r="O105105" i="2" l="1"/>
  <c r="P105105" i="2" s="1"/>
  <c r="I105106" i="2" s="1"/>
  <c r="R105105" i="2" l="1"/>
  <c r="N105106" i="2"/>
  <c r="O105106" i="2" l="1"/>
  <c r="R105106" i="2" s="1"/>
  <c r="P105106" i="2" l="1"/>
  <c r="I105107" i="2" s="1"/>
  <c r="N105107" i="2" s="1"/>
  <c r="O105107" i="2" l="1"/>
  <c r="P105107" i="2" s="1"/>
  <c r="I105108" i="2" s="1"/>
  <c r="R105107" i="2" l="1"/>
  <c r="N105108" i="2"/>
  <c r="O105108" i="2" l="1"/>
  <c r="R105108" i="2" s="1"/>
  <c r="P105108" i="2" l="1"/>
  <c r="I105109" i="2" s="1"/>
  <c r="N105109" i="2"/>
  <c r="O105109" i="2" l="1"/>
  <c r="P105109" i="2" s="1"/>
  <c r="I105110" i="2" s="1"/>
  <c r="R105109" i="2" l="1"/>
  <c r="N105110" i="2"/>
  <c r="O105110" i="2" l="1"/>
  <c r="R105110" i="2" s="1"/>
  <c r="P105110" i="2" l="1"/>
  <c r="I105111" i="2" s="1"/>
  <c r="N105111" i="2"/>
  <c r="O105111" i="2" l="1"/>
  <c r="R105111" i="2" s="1"/>
  <c r="P105111" i="2" l="1"/>
  <c r="I105112" i="2" s="1"/>
  <c r="N105112" i="2"/>
  <c r="O105112" i="2" l="1"/>
  <c r="R105112" i="2" s="1"/>
  <c r="P105112" i="2" l="1"/>
  <c r="I105113" i="2" s="1"/>
  <c r="N105113" i="2"/>
  <c r="O105113" i="2" l="1"/>
  <c r="P105113" i="2" s="1"/>
  <c r="I105114" i="2" s="1"/>
  <c r="R105113" i="2" l="1"/>
  <c r="N105114" i="2"/>
  <c r="O105114" i="2" l="1"/>
  <c r="R105114" i="2" s="1"/>
  <c r="P105114" i="2" l="1"/>
  <c r="I105115" i="2" s="1"/>
  <c r="N105115" i="2"/>
  <c r="O105115" i="2" l="1"/>
  <c r="P105115" i="2" s="1"/>
  <c r="I105116" i="2" s="1"/>
  <c r="R105115" i="2" l="1"/>
  <c r="N105116" i="2"/>
  <c r="O105116" i="2" l="1"/>
  <c r="R105116" i="2" s="1"/>
  <c r="P105116" i="2" l="1"/>
  <c r="I105117" i="2" s="1"/>
  <c r="N105117" i="2"/>
  <c r="O105117" i="2" l="1"/>
  <c r="R105117" i="2" s="1"/>
  <c r="P105117" i="2" l="1"/>
  <c r="I105118" i="2" s="1"/>
  <c r="N105118" i="2"/>
  <c r="O105118" i="2" l="1"/>
  <c r="R105118" i="2" s="1"/>
  <c r="P105118" i="2" l="1"/>
  <c r="I105119" i="2" s="1"/>
  <c r="N105119" i="2"/>
  <c r="O105119" i="2" l="1"/>
  <c r="R105119" i="2" s="1"/>
  <c r="P105119" i="2" l="1"/>
  <c r="I105120" i="2" s="1"/>
  <c r="N105120" i="2"/>
  <c r="O105120" i="2" l="1"/>
  <c r="R105120" i="2" s="1"/>
  <c r="P105120" i="2" l="1"/>
  <c r="I105121" i="2" s="1"/>
  <c r="N105121" i="2"/>
  <c r="O105121" i="2" l="1"/>
  <c r="P105121" i="2" s="1"/>
  <c r="I105122" i="2" s="1"/>
  <c r="R105121" i="2" l="1"/>
  <c r="N105122" i="2"/>
  <c r="O105122" i="2" l="1"/>
  <c r="R105122" i="2" s="1"/>
  <c r="P105122" i="2" l="1"/>
  <c r="I105123" i="2" s="1"/>
  <c r="N105123" i="2"/>
  <c r="O105123" i="2" l="1"/>
  <c r="P105123" i="2" s="1"/>
  <c r="I105124" i="2" s="1"/>
  <c r="R105123" i="2" l="1"/>
  <c r="N105124" i="2"/>
  <c r="O105124" i="2" l="1"/>
  <c r="R105124" i="2" s="1"/>
  <c r="AE1" i="2" l="1"/>
  <c r="AF1" i="2"/>
  <c r="P105124" i="2"/>
  <c r="Y13" i="2"/>
  <c r="Y14" i="2"/>
  <c r="Y15" i="2"/>
  <c r="Z5" i="2"/>
  <c r="Z11" i="2"/>
  <c r="AA10" i="2"/>
  <c r="Z15" i="2"/>
  <c r="Z14" i="2"/>
  <c r="AA5" i="2"/>
  <c r="AB5" i="2" s="1"/>
  <c r="AA7" i="2"/>
  <c r="Z10" i="2"/>
  <c r="Z9" i="2"/>
  <c r="Z12" i="2"/>
  <c r="Z7" i="2"/>
  <c r="AA9" i="2"/>
  <c r="AB9" i="2" s="1"/>
  <c r="AA12" i="2"/>
  <c r="AA13" i="2"/>
  <c r="AA11" i="2"/>
  <c r="AB11" i="2" s="1"/>
  <c r="Z8" i="2"/>
  <c r="AA14" i="2"/>
  <c r="AA15" i="2"/>
  <c r="Z6" i="2"/>
  <c r="AA8" i="2"/>
  <c r="AB8" i="2" s="1"/>
  <c r="AA6" i="2"/>
  <c r="AA4" i="2"/>
  <c r="Z4" i="2"/>
  <c r="Z13" i="2"/>
  <c r="AB12" i="2" l="1"/>
  <c r="AB6" i="2"/>
  <c r="AE2" i="2"/>
  <c r="AF2" i="2"/>
  <c r="AB13" i="2"/>
  <c r="AB7" i="2"/>
  <c r="AB10" i="2"/>
  <c r="Y16" i="2"/>
  <c r="AB15" i="2"/>
  <c r="Z16" i="2"/>
  <c r="Z18" i="2" s="1"/>
  <c r="U9" i="2"/>
  <c r="U10" i="2" s="1"/>
  <c r="AB14" i="2"/>
  <c r="AB4" i="2"/>
  <c r="AA16" i="2"/>
  <c r="U11" i="2"/>
  <c r="U12" i="2" s="1"/>
  <c r="Y17" i="2"/>
  <c r="AA19" i="2" l="1"/>
  <c r="AA18" i="2"/>
  <c r="AB16" i="2"/>
</calcChain>
</file>

<file path=xl/sharedStrings.xml><?xml version="1.0" encoding="utf-8"?>
<sst xmlns="http://schemas.openxmlformats.org/spreadsheetml/2006/main" count="66" uniqueCount="55">
  <si>
    <t>Hour</t>
  </si>
  <si>
    <t>Month</t>
  </si>
  <si>
    <t>Period</t>
  </si>
  <si>
    <t>Date</t>
  </si>
  <si>
    <t>Efficiency</t>
  </si>
  <si>
    <t>Buy</t>
  </si>
  <si>
    <t>Sell</t>
  </si>
  <si>
    <t>Storage (MWh)</t>
  </si>
  <si>
    <t>Storage Max (MWh)</t>
  </si>
  <si>
    <t>Degradation ($/MWh)</t>
  </si>
  <si>
    <t>Charge Capacity (MW)</t>
  </si>
  <si>
    <t>Discharge Capacity (MW)</t>
  </si>
  <si>
    <t>Value</t>
  </si>
  <si>
    <t>Day Type:</t>
  </si>
  <si>
    <t>Start Charge Level</t>
  </si>
  <si>
    <t>Value $</t>
  </si>
  <si>
    <t>Charge (MWh)</t>
  </si>
  <si>
    <t>Discharge (MWh)</t>
  </si>
  <si>
    <t>Charge Hours</t>
  </si>
  <si>
    <t>Discharge Hours</t>
  </si>
  <si>
    <t>Charge %</t>
  </si>
  <si>
    <t>Discharge %</t>
  </si>
  <si>
    <t>Discharge Margin ($/MWh)</t>
  </si>
  <si>
    <t>RTPD Action</t>
  </si>
  <si>
    <t>RTD Action</t>
  </si>
  <si>
    <t>Dispatch Volume</t>
  </si>
  <si>
    <t>Price Max</t>
  </si>
  <si>
    <t>Price Min</t>
  </si>
  <si>
    <t>Reserved Discharge (MW)</t>
  </si>
  <si>
    <t>Min Storage Level (MWh)</t>
  </si>
  <si>
    <t>$/kW-yr</t>
  </si>
  <si>
    <t>%</t>
  </si>
  <si>
    <t>PACE RTPD</t>
  </si>
  <si>
    <t>PACE RTD</t>
  </si>
  <si>
    <t>RTPD?</t>
  </si>
  <si>
    <t>Dispatch Factor</t>
  </si>
  <si>
    <t>Factor</t>
  </si>
  <si>
    <t>Annual</t>
  </si>
  <si>
    <t>EOR %</t>
  </si>
  <si>
    <t>Planned Outage Month (Jan =1)</t>
  </si>
  <si>
    <t>Minimum storage discharge price</t>
  </si>
  <si>
    <t>Minimum storage hours</t>
  </si>
  <si>
    <t>Cycles/day</t>
  </si>
  <si>
    <t>Adj</t>
  </si>
  <si>
    <t>Price</t>
  </si>
  <si>
    <t>1MW increments</t>
  </si>
  <si>
    <t>$/kw-yr</t>
  </si>
  <si>
    <t>% Gen</t>
  </si>
  <si>
    <t>East</t>
  </si>
  <si>
    <t>C.F.</t>
  </si>
  <si>
    <t>Solar</t>
  </si>
  <si>
    <t>Wind</t>
  </si>
  <si>
    <t>40MW</t>
  </si>
  <si>
    <t>100MW</t>
  </si>
  <si>
    <t>200M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0.00_);[Red]\(0.00\)"/>
    <numFmt numFmtId="165" formatCode="_(* #,##0_);_(* \(#,##0\);_(* &quot;-&quot;??_);_(@_)"/>
    <numFmt numFmtId="166" formatCode="0.0%"/>
    <numFmt numFmtId="167" formatCode="0.0"/>
    <numFmt numFmtId="168" formatCode="0.0000"/>
  </numFmts>
  <fonts count="4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6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1" fillId="2" borderId="1" applyNumberFormat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2">
    <xf numFmtId="0" fontId="0" fillId="0" borderId="0" xfId="0"/>
    <xf numFmtId="0" fontId="3" fillId="0" borderId="0" xfId="0" applyFont="1" applyFill="1"/>
    <xf numFmtId="0" fontId="3" fillId="0" borderId="2" xfId="0" applyFont="1" applyFill="1" applyBorder="1" applyAlignment="1">
      <alignment horizontal="left"/>
    </xf>
    <xf numFmtId="0" fontId="3" fillId="0" borderId="3" xfId="0" applyFont="1" applyFill="1" applyBorder="1" applyAlignment="1">
      <alignment horizontal="right"/>
    </xf>
    <xf numFmtId="165" fontId="3" fillId="0" borderId="0" xfId="2" applyNumberFormat="1" applyFont="1" applyFill="1"/>
    <xf numFmtId="43" fontId="3" fillId="0" borderId="0" xfId="2" applyFont="1" applyFill="1"/>
    <xf numFmtId="9" fontId="3" fillId="0" borderId="0" xfId="0" applyNumberFormat="1" applyFont="1" applyFill="1"/>
    <xf numFmtId="43" fontId="3" fillId="0" borderId="0" xfId="0" applyNumberFormat="1" applyFont="1" applyFill="1"/>
    <xf numFmtId="0" fontId="3" fillId="0" borderId="4" xfId="0" applyFont="1" applyFill="1" applyBorder="1" applyAlignment="1">
      <alignment horizontal="left"/>
    </xf>
    <xf numFmtId="0" fontId="3" fillId="0" borderId="5" xfId="0" applyFont="1" applyFill="1" applyBorder="1" applyAlignment="1">
      <alignment horizontal="right"/>
    </xf>
    <xf numFmtId="166" fontId="3" fillId="0" borderId="0" xfId="3" applyNumberFormat="1" applyFont="1" applyFill="1"/>
    <xf numFmtId="0" fontId="3" fillId="0" borderId="0" xfId="0" applyFont="1" applyFill="1" applyAlignment="1">
      <alignment vertical="center"/>
    </xf>
    <xf numFmtId="164" fontId="3" fillId="0" borderId="1" xfId="1" applyNumberFormat="1" applyFont="1" applyFill="1" applyAlignment="1"/>
    <xf numFmtId="0" fontId="3" fillId="0" borderId="0" xfId="0" applyFont="1" applyFill="1" applyAlignment="1">
      <alignment horizontal="right"/>
    </xf>
    <xf numFmtId="14" fontId="3" fillId="0" borderId="0" xfId="0" applyNumberFormat="1" applyFont="1" applyFill="1"/>
    <xf numFmtId="22" fontId="3" fillId="0" borderId="0" xfId="0" applyNumberFormat="1" applyFont="1" applyFill="1" applyAlignment="1">
      <alignment vertical="center"/>
    </xf>
    <xf numFmtId="164" fontId="3" fillId="0" borderId="1" xfId="1" applyNumberFormat="1" applyFont="1" applyFill="1" applyAlignment="1">
      <alignment horizontal="center"/>
    </xf>
    <xf numFmtId="165" fontId="3" fillId="0" borderId="0" xfId="0" applyNumberFormat="1" applyFont="1" applyFill="1"/>
    <xf numFmtId="167" fontId="3" fillId="0" borderId="0" xfId="0" applyNumberFormat="1" applyFont="1" applyFill="1"/>
    <xf numFmtId="2" fontId="3" fillId="0" borderId="0" xfId="0" applyNumberFormat="1" applyFont="1" applyFill="1" applyBorder="1" applyAlignment="1">
      <alignment horizontal="center"/>
    </xf>
    <xf numFmtId="9" fontId="3" fillId="0" borderId="0" xfId="3" applyFont="1" applyFill="1"/>
    <xf numFmtId="168" fontId="3" fillId="0" borderId="0" xfId="0" applyNumberFormat="1" applyFont="1" applyFill="1"/>
  </cellXfs>
  <cellStyles count="4">
    <cellStyle name="Comma" xfId="2" builtinId="3"/>
    <cellStyle name="Input" xfId="1" builtinId="20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G2:N30"/>
  <sheetViews>
    <sheetView zoomScaleNormal="100" workbookViewId="0"/>
  </sheetViews>
  <sheetFormatPr defaultRowHeight="15" x14ac:dyDescent="0.25"/>
  <cols>
    <col min="1" max="10" width="9.140625" style="1"/>
    <col min="11" max="13" width="13.28515625" style="1" customWidth="1"/>
    <col min="14" max="14" width="16.140625" style="1" customWidth="1"/>
    <col min="15" max="16384" width="9.140625" style="1"/>
  </cols>
  <sheetData>
    <row r="2" spans="7:14" x14ac:dyDescent="0.25">
      <c r="H2" s="1" t="s">
        <v>45</v>
      </c>
      <c r="K2" s="1" t="s">
        <v>52</v>
      </c>
      <c r="L2" s="1" t="s">
        <v>53</v>
      </c>
      <c r="M2" s="1" t="s">
        <v>54</v>
      </c>
      <c r="N2" s="1" t="s">
        <v>45</v>
      </c>
    </row>
    <row r="3" spans="7:14" x14ac:dyDescent="0.25">
      <c r="G3" s="1" t="s">
        <v>44</v>
      </c>
      <c r="H3" s="1" t="s">
        <v>43</v>
      </c>
      <c r="K3" s="1" t="s">
        <v>35</v>
      </c>
      <c r="L3" s="1" t="s">
        <v>35</v>
      </c>
      <c r="M3" s="1" t="s">
        <v>35</v>
      </c>
      <c r="N3" s="1" t="s">
        <v>35</v>
      </c>
    </row>
    <row r="4" spans="7:14" x14ac:dyDescent="0.25">
      <c r="G4" s="1">
        <v>0</v>
      </c>
      <c r="H4" s="20">
        <f>INDEX($K4:$N4,1,MATCH($H$2,$K$2:$N$2,0))</f>
        <v>1</v>
      </c>
      <c r="K4" s="20">
        <v>0.63954769774285114</v>
      </c>
      <c r="L4" s="20">
        <v>0.90825594424909017</v>
      </c>
      <c r="M4" s="20">
        <v>0.83846004373173566</v>
      </c>
      <c r="N4" s="20">
        <v>1</v>
      </c>
    </row>
    <row r="5" spans="7:14" x14ac:dyDescent="0.25">
      <c r="G5" s="1">
        <v>10</v>
      </c>
      <c r="H5" s="20">
        <f t="shared" ref="H5:H22" si="0">INDEX($K5:$N5,1,MATCH($H$2,$K$2:$N$2,0))</f>
        <v>0.87454489118825429</v>
      </c>
      <c r="K5" s="20">
        <v>0.63954769774285114</v>
      </c>
      <c r="L5" s="20">
        <v>0.60857737054836547</v>
      </c>
      <c r="M5" s="20">
        <v>0.56181059089681629</v>
      </c>
      <c r="N5" s="20">
        <v>0.87454489118825429</v>
      </c>
    </row>
    <row r="6" spans="7:14" x14ac:dyDescent="0.25">
      <c r="G6" s="1">
        <v>20</v>
      </c>
      <c r="H6" s="20">
        <f t="shared" si="0"/>
        <v>0.83294595896210011</v>
      </c>
      <c r="K6" s="20">
        <v>0.63954769774285114</v>
      </c>
      <c r="L6" s="20">
        <v>0.57962954974820602</v>
      </c>
      <c r="M6" s="20">
        <v>0.53508729638085584</v>
      </c>
      <c r="N6" s="20">
        <v>0.83294595896210011</v>
      </c>
    </row>
    <row r="7" spans="7:14" x14ac:dyDescent="0.25">
      <c r="G7" s="1">
        <v>30</v>
      </c>
      <c r="H7" s="20">
        <f t="shared" si="0"/>
        <v>0.75223363593145098</v>
      </c>
      <c r="K7" s="20">
        <v>0.65074108834101752</v>
      </c>
      <c r="L7" s="20">
        <v>0.54710318069741304</v>
      </c>
      <c r="M7" s="20">
        <v>0.50722231715109101</v>
      </c>
      <c r="N7" s="20">
        <v>0.75223363593145098</v>
      </c>
    </row>
    <row r="8" spans="7:14" x14ac:dyDescent="0.25">
      <c r="G8" s="1">
        <v>40</v>
      </c>
      <c r="H8" s="20">
        <f t="shared" si="0"/>
        <v>0.63599907604757744</v>
      </c>
      <c r="K8" s="20">
        <v>0.65446746638596864</v>
      </c>
      <c r="L8" s="20">
        <v>0.46729604706866446</v>
      </c>
      <c r="M8" s="20">
        <v>0.43384173805367576</v>
      </c>
      <c r="N8" s="20">
        <v>0.63599907604757744</v>
      </c>
    </row>
    <row r="9" spans="7:14" x14ac:dyDescent="0.25">
      <c r="G9" s="1">
        <v>50</v>
      </c>
      <c r="H9" s="20">
        <f t="shared" si="0"/>
        <v>0.59342809649469053</v>
      </c>
      <c r="K9" s="20">
        <v>0.65261747820816907</v>
      </c>
      <c r="L9" s="20">
        <v>0.45238576169535433</v>
      </c>
      <c r="M9" s="20">
        <v>0.42121122344154432</v>
      </c>
      <c r="N9" s="20">
        <v>0.59342809649469053</v>
      </c>
    </row>
    <row r="10" spans="7:14" x14ac:dyDescent="0.25">
      <c r="G10" s="1">
        <v>60</v>
      </c>
      <c r="H10" s="20">
        <f t="shared" si="0"/>
        <v>0.54448117070809476</v>
      </c>
      <c r="K10" s="20">
        <v>0.65735172725291913</v>
      </c>
      <c r="L10" s="20">
        <v>0.45392309974265566</v>
      </c>
      <c r="M10" s="20">
        <v>0.42606173364692201</v>
      </c>
      <c r="N10" s="20">
        <v>0.54448117070809476</v>
      </c>
    </row>
    <row r="11" spans="7:14" x14ac:dyDescent="0.25">
      <c r="G11" s="1">
        <v>70</v>
      </c>
      <c r="H11" s="20">
        <f t="shared" si="0"/>
        <v>0.597674340392641</v>
      </c>
      <c r="K11" s="20">
        <v>0.69946417701989572</v>
      </c>
      <c r="L11" s="20">
        <v>0.50218101230128087</v>
      </c>
      <c r="M11" s="20">
        <v>0.47223692658152527</v>
      </c>
      <c r="N11" s="20">
        <v>0.597674340392641</v>
      </c>
    </row>
    <row r="12" spans="7:14" x14ac:dyDescent="0.25">
      <c r="G12" s="1">
        <v>80</v>
      </c>
      <c r="H12" s="20">
        <f t="shared" si="0"/>
        <v>0.63036057120539757</v>
      </c>
      <c r="K12" s="20">
        <v>0.71904661722437846</v>
      </c>
      <c r="L12" s="20">
        <v>0.52477083639143862</v>
      </c>
      <c r="M12" s="20">
        <v>0.49377862753819474</v>
      </c>
      <c r="N12" s="20">
        <v>0.63036057120539757</v>
      </c>
    </row>
    <row r="13" spans="7:14" x14ac:dyDescent="0.25">
      <c r="G13" s="1">
        <v>90</v>
      </c>
      <c r="H13" s="20">
        <f t="shared" si="0"/>
        <v>0.64042202105672086</v>
      </c>
      <c r="K13" s="20">
        <v>0.7395924212339573</v>
      </c>
      <c r="L13" s="20">
        <v>0.53820332595898401</v>
      </c>
      <c r="M13" s="20">
        <v>0.50434745242342782</v>
      </c>
      <c r="N13" s="20">
        <v>0.64042202105672086</v>
      </c>
    </row>
    <row r="14" spans="7:14" x14ac:dyDescent="0.25">
      <c r="G14" s="1">
        <v>100</v>
      </c>
      <c r="H14" s="20">
        <f t="shared" si="0"/>
        <v>0.64288032603971013</v>
      </c>
      <c r="K14" s="20">
        <v>0.74739094878575596</v>
      </c>
      <c r="L14" s="20">
        <v>0.54306280020211128</v>
      </c>
      <c r="M14" s="20">
        <v>0.50875052569543666</v>
      </c>
      <c r="N14" s="20">
        <v>0.64288032603971013</v>
      </c>
    </row>
    <row r="15" spans="7:14" x14ac:dyDescent="0.25">
      <c r="G15" s="1">
        <v>120</v>
      </c>
      <c r="H15" s="20">
        <f t="shared" si="0"/>
        <v>0.70038019481468305</v>
      </c>
      <c r="K15" s="20">
        <v>0.75310843756728452</v>
      </c>
      <c r="L15" s="20">
        <v>0.58960293316445878</v>
      </c>
      <c r="M15" s="20">
        <v>0.55152324947219411</v>
      </c>
      <c r="N15" s="20">
        <v>0.70038019481468305</v>
      </c>
    </row>
    <row r="16" spans="7:14" x14ac:dyDescent="0.25">
      <c r="G16" s="1">
        <v>140</v>
      </c>
      <c r="H16" s="20">
        <f t="shared" si="0"/>
        <v>0.77045502889032447</v>
      </c>
      <c r="K16" s="20">
        <v>0.77217112920638886</v>
      </c>
      <c r="L16" s="20">
        <v>0.67133960005926185</v>
      </c>
      <c r="M16" s="20">
        <v>0.622442655169271</v>
      </c>
      <c r="N16" s="20">
        <v>0.77045502889032447</v>
      </c>
    </row>
    <row r="17" spans="7:14" x14ac:dyDescent="0.25">
      <c r="G17" s="1">
        <v>160</v>
      </c>
      <c r="H17" s="20">
        <f t="shared" si="0"/>
        <v>0.76524571447885503</v>
      </c>
      <c r="K17" s="20">
        <v>0.77889920701168958</v>
      </c>
      <c r="L17" s="20">
        <v>0.6635482870427547</v>
      </c>
      <c r="M17" s="20">
        <v>0.61700878635165779</v>
      </c>
      <c r="N17" s="20">
        <v>0.76524571447885503</v>
      </c>
    </row>
    <row r="18" spans="7:14" x14ac:dyDescent="0.25">
      <c r="G18" s="1">
        <v>180</v>
      </c>
      <c r="H18" s="20">
        <f t="shared" si="0"/>
        <v>0.85991525587691631</v>
      </c>
      <c r="K18" s="20">
        <v>0.78842723174248031</v>
      </c>
      <c r="L18" s="20">
        <v>0.74495848443441426</v>
      </c>
      <c r="M18" s="20">
        <v>0.68895390347524654</v>
      </c>
      <c r="N18" s="20">
        <v>0.85991525587691631</v>
      </c>
    </row>
    <row r="19" spans="7:14" x14ac:dyDescent="0.25">
      <c r="G19" s="1">
        <v>200</v>
      </c>
      <c r="H19" s="20">
        <f t="shared" si="0"/>
        <v>0.79601609887064373</v>
      </c>
      <c r="K19" s="20">
        <v>0.84026720230877106</v>
      </c>
      <c r="L19" s="20">
        <v>0.70468178855895791</v>
      </c>
      <c r="M19" s="20">
        <v>0.63825683560500457</v>
      </c>
      <c r="N19" s="20">
        <v>0.79601609887064373</v>
      </c>
    </row>
    <row r="20" spans="7:14" x14ac:dyDescent="0.25">
      <c r="G20" s="1">
        <v>220</v>
      </c>
      <c r="H20" s="20">
        <f t="shared" si="0"/>
        <v>0.72434891545633917</v>
      </c>
      <c r="K20" s="20">
        <v>0.87328902919095064</v>
      </c>
      <c r="L20" s="20">
        <v>0.64880244370223694</v>
      </c>
      <c r="M20" s="20">
        <v>0.60649641951993982</v>
      </c>
      <c r="N20" s="20">
        <v>0.72434891545633917</v>
      </c>
    </row>
    <row r="21" spans="7:14" x14ac:dyDescent="0.25">
      <c r="G21" s="1">
        <v>240</v>
      </c>
      <c r="H21" s="20">
        <f t="shared" si="0"/>
        <v>0.66325786629150241</v>
      </c>
      <c r="K21" s="20">
        <v>0.87987190299322071</v>
      </c>
      <c r="L21" s="20">
        <v>0.59591943495634303</v>
      </c>
      <c r="M21" s="20">
        <v>0.55918938150080166</v>
      </c>
      <c r="N21" s="20">
        <v>0.66325786629150241</v>
      </c>
    </row>
    <row r="22" spans="7:14" x14ac:dyDescent="0.25">
      <c r="G22" s="1">
        <v>9999</v>
      </c>
      <c r="H22" s="20">
        <f t="shared" si="0"/>
        <v>0.6594366952987547</v>
      </c>
      <c r="K22" s="20">
        <v>0.87859850689708408</v>
      </c>
      <c r="L22" s="20">
        <v>0.59574863677475753</v>
      </c>
      <c r="M22" s="20">
        <v>0.55887660289244334</v>
      </c>
      <c r="N22" s="20">
        <v>0.6594366952987547</v>
      </c>
    </row>
    <row r="23" spans="7:14" x14ac:dyDescent="0.25">
      <c r="H23" s="20"/>
    </row>
    <row r="24" spans="7:14" x14ac:dyDescent="0.25">
      <c r="H24" s="20"/>
    </row>
    <row r="25" spans="7:14" x14ac:dyDescent="0.25">
      <c r="H25" s="20"/>
    </row>
    <row r="26" spans="7:14" x14ac:dyDescent="0.25">
      <c r="H26" s="20"/>
    </row>
    <row r="27" spans="7:14" x14ac:dyDescent="0.25">
      <c r="H27" s="20"/>
    </row>
    <row r="28" spans="7:14" x14ac:dyDescent="0.25">
      <c r="H28" s="20"/>
    </row>
    <row r="29" spans="7:14" x14ac:dyDescent="0.25">
      <c r="H29" s="20"/>
    </row>
    <row r="30" spans="7:14" x14ac:dyDescent="0.25">
      <c r="H30" s="20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Z390"/>
  <sheetViews>
    <sheetView zoomScaleNormal="100" workbookViewId="0"/>
  </sheetViews>
  <sheetFormatPr defaultRowHeight="15" x14ac:dyDescent="0.25"/>
  <cols>
    <col min="1" max="1" width="13.7109375" style="1" customWidth="1"/>
    <col min="2" max="2" width="16.42578125" style="1" customWidth="1"/>
    <col min="3" max="16384" width="9.140625" style="1"/>
  </cols>
  <sheetData>
    <row r="1" spans="1:26" x14ac:dyDescent="0.25">
      <c r="A1" s="1" t="s">
        <v>48</v>
      </c>
      <c r="C1" s="1" t="s">
        <v>49</v>
      </c>
      <c r="D1" s="21">
        <f>AVERAGE(C3:Z367)</f>
        <v>0.29414326853348904</v>
      </c>
    </row>
    <row r="2" spans="1:26" x14ac:dyDescent="0.25">
      <c r="C2" s="1">
        <v>1</v>
      </c>
      <c r="D2" s="1">
        <f t="shared" ref="D2:Z2" si="0">C2+1</f>
        <v>2</v>
      </c>
      <c r="E2" s="1">
        <f t="shared" si="0"/>
        <v>3</v>
      </c>
      <c r="F2" s="1">
        <f t="shared" si="0"/>
        <v>4</v>
      </c>
      <c r="G2" s="1">
        <f t="shared" si="0"/>
        <v>5</v>
      </c>
      <c r="H2" s="1">
        <f t="shared" si="0"/>
        <v>6</v>
      </c>
      <c r="I2" s="1">
        <f t="shared" si="0"/>
        <v>7</v>
      </c>
      <c r="J2" s="1">
        <f t="shared" si="0"/>
        <v>8</v>
      </c>
      <c r="K2" s="1">
        <f t="shared" si="0"/>
        <v>9</v>
      </c>
      <c r="L2" s="1">
        <f t="shared" si="0"/>
        <v>10</v>
      </c>
      <c r="M2" s="1">
        <f t="shared" si="0"/>
        <v>11</v>
      </c>
      <c r="N2" s="1">
        <f t="shared" si="0"/>
        <v>12</v>
      </c>
      <c r="O2" s="1">
        <f t="shared" si="0"/>
        <v>13</v>
      </c>
      <c r="P2" s="1">
        <f t="shared" si="0"/>
        <v>14</v>
      </c>
      <c r="Q2" s="1">
        <f t="shared" si="0"/>
        <v>15</v>
      </c>
      <c r="R2" s="1">
        <f t="shared" si="0"/>
        <v>16</v>
      </c>
      <c r="S2" s="1">
        <f t="shared" si="0"/>
        <v>17</v>
      </c>
      <c r="T2" s="1">
        <f t="shared" si="0"/>
        <v>18</v>
      </c>
      <c r="U2" s="1">
        <f t="shared" si="0"/>
        <v>19</v>
      </c>
      <c r="V2" s="1">
        <f t="shared" si="0"/>
        <v>20</v>
      </c>
      <c r="W2" s="1">
        <f t="shared" si="0"/>
        <v>21</v>
      </c>
      <c r="X2" s="1">
        <f t="shared" si="0"/>
        <v>22</v>
      </c>
      <c r="Y2" s="1">
        <f t="shared" si="0"/>
        <v>23</v>
      </c>
      <c r="Z2" s="1">
        <f t="shared" si="0"/>
        <v>24</v>
      </c>
    </row>
    <row r="3" spans="1:26" x14ac:dyDescent="0.25">
      <c r="B3" s="14">
        <v>47484</v>
      </c>
      <c r="C3" s="21">
        <v>0</v>
      </c>
      <c r="D3" s="21">
        <v>0</v>
      </c>
      <c r="E3" s="21">
        <v>0</v>
      </c>
      <c r="F3" s="21">
        <v>0</v>
      </c>
      <c r="G3" s="21">
        <v>0</v>
      </c>
      <c r="H3" s="21">
        <v>0</v>
      </c>
      <c r="I3" s="21">
        <v>2.0549472194465336E-4</v>
      </c>
      <c r="J3" s="21">
        <v>5.9029378779948682E-2</v>
      </c>
      <c r="K3" s="21">
        <v>0.239233793210679</v>
      </c>
      <c r="L3" s="21">
        <v>0.4347350503805858</v>
      </c>
      <c r="M3" s="21">
        <v>0.49472299121090685</v>
      </c>
      <c r="N3" s="21">
        <v>0.48732115905534473</v>
      </c>
      <c r="O3" s="21">
        <v>0.49939385397205038</v>
      </c>
      <c r="P3" s="21">
        <v>0.53130138004889649</v>
      </c>
      <c r="Q3" s="21">
        <v>0.52092876113267672</v>
      </c>
      <c r="R3" s="21">
        <v>0.28240568838083663</v>
      </c>
      <c r="S3" s="21">
        <v>5.0492594908607448E-2</v>
      </c>
      <c r="T3" s="21">
        <v>5.4837467673690958E-4</v>
      </c>
      <c r="U3" s="21">
        <v>0</v>
      </c>
      <c r="V3" s="21">
        <v>0</v>
      </c>
      <c r="W3" s="21">
        <v>0</v>
      </c>
      <c r="X3" s="21">
        <v>0</v>
      </c>
      <c r="Y3" s="21">
        <v>0</v>
      </c>
      <c r="Z3" s="21">
        <v>0</v>
      </c>
    </row>
    <row r="4" spans="1:26" x14ac:dyDescent="0.25">
      <c r="B4" s="14">
        <f>B3+1</f>
        <v>47485</v>
      </c>
      <c r="C4" s="21">
        <v>0</v>
      </c>
      <c r="D4" s="21">
        <v>0</v>
      </c>
      <c r="E4" s="21">
        <v>0</v>
      </c>
      <c r="F4" s="21">
        <v>0</v>
      </c>
      <c r="G4" s="21">
        <v>0</v>
      </c>
      <c r="H4" s="21">
        <v>0</v>
      </c>
      <c r="I4" s="21">
        <v>2.8875079274954687E-5</v>
      </c>
      <c r="J4" s="21">
        <v>1.8716340338727142E-2</v>
      </c>
      <c r="K4" s="21">
        <v>0.1272799444892338</v>
      </c>
      <c r="L4" s="21">
        <v>0.28486122710699585</v>
      </c>
      <c r="M4" s="21">
        <v>0.33580409069050182</v>
      </c>
      <c r="N4" s="21">
        <v>0.36347367186194501</v>
      </c>
      <c r="O4" s="21">
        <v>0.34383004475658752</v>
      </c>
      <c r="P4" s="21">
        <v>0.31563923579657532</v>
      </c>
      <c r="Q4" s="21">
        <v>0.27981572151853606</v>
      </c>
      <c r="R4" s="21">
        <v>0.2081557881972193</v>
      </c>
      <c r="S4" s="21">
        <v>4.9653903270319155E-2</v>
      </c>
      <c r="T4" s="21">
        <v>5.4837467673690958E-4</v>
      </c>
      <c r="U4" s="21">
        <v>0</v>
      </c>
      <c r="V4" s="21">
        <v>0</v>
      </c>
      <c r="W4" s="21">
        <v>0</v>
      </c>
      <c r="X4" s="21">
        <v>0</v>
      </c>
      <c r="Y4" s="21">
        <v>0</v>
      </c>
      <c r="Z4" s="21">
        <v>0</v>
      </c>
    </row>
    <row r="5" spans="1:26" x14ac:dyDescent="0.25">
      <c r="B5" s="14">
        <f>B4+1</f>
        <v>47486</v>
      </c>
      <c r="C5" s="21">
        <v>0</v>
      </c>
      <c r="D5" s="21">
        <v>0</v>
      </c>
      <c r="E5" s="21">
        <v>0</v>
      </c>
      <c r="F5" s="21">
        <v>0</v>
      </c>
      <c r="G5" s="21">
        <v>0</v>
      </c>
      <c r="H5" s="21">
        <v>0</v>
      </c>
      <c r="I5" s="21">
        <v>2.8875079274954687E-5</v>
      </c>
      <c r="J5" s="21">
        <v>2.1476170264443258E-2</v>
      </c>
      <c r="K5" s="21">
        <v>0.13073679667852231</v>
      </c>
      <c r="L5" s="21">
        <v>0.27562326281227068</v>
      </c>
      <c r="M5" s="21">
        <v>0.37350113261395962</v>
      </c>
      <c r="N5" s="21">
        <v>0.41980219448043299</v>
      </c>
      <c r="O5" s="21">
        <v>0.43547788859503733</v>
      </c>
      <c r="P5" s="21">
        <v>0.40541758616909823</v>
      </c>
      <c r="Q5" s="21">
        <v>0.34071992587485472</v>
      </c>
      <c r="R5" s="21">
        <v>0.23247064500573683</v>
      </c>
      <c r="S5" s="21">
        <v>5.0303123635162525E-2</v>
      </c>
      <c r="T5" s="21">
        <v>5.4837467673690958E-4</v>
      </c>
      <c r="U5" s="21">
        <v>0</v>
      </c>
      <c r="V5" s="21">
        <v>0</v>
      </c>
      <c r="W5" s="21">
        <v>0</v>
      </c>
      <c r="X5" s="21">
        <v>0</v>
      </c>
      <c r="Y5" s="21">
        <v>0</v>
      </c>
      <c r="Z5" s="21">
        <v>0</v>
      </c>
    </row>
    <row r="6" spans="1:26" x14ac:dyDescent="0.25">
      <c r="B6" s="14">
        <f t="shared" ref="B6:B69" si="1">B5+1</f>
        <v>47487</v>
      </c>
      <c r="C6" s="21">
        <v>0</v>
      </c>
      <c r="D6" s="21">
        <v>0</v>
      </c>
      <c r="E6" s="21">
        <v>0</v>
      </c>
      <c r="F6" s="21">
        <v>0</v>
      </c>
      <c r="G6" s="21">
        <v>0</v>
      </c>
      <c r="H6" s="21">
        <v>0</v>
      </c>
      <c r="I6" s="21">
        <v>4.1250113249935268E-6</v>
      </c>
      <c r="J6" s="21">
        <v>1.6553258451115223E-2</v>
      </c>
      <c r="K6" s="21">
        <v>0.12352183566622041</v>
      </c>
      <c r="L6" s="21">
        <v>0.25839692035222023</v>
      </c>
      <c r="M6" s="21">
        <v>0.33689506095145566</v>
      </c>
      <c r="N6" s="21">
        <v>0.3613939717572564</v>
      </c>
      <c r="O6" s="21">
        <v>0.3817116947551204</v>
      </c>
      <c r="P6" s="21">
        <v>0.41938587837956137</v>
      </c>
      <c r="Q6" s="21">
        <v>0.39885569033527835</v>
      </c>
      <c r="R6" s="21">
        <v>0.25392296008818127</v>
      </c>
      <c r="S6" s="21">
        <v>5.033899582142988E-2</v>
      </c>
      <c r="T6" s="21">
        <v>5.4837467673690958E-4</v>
      </c>
      <c r="U6" s="21">
        <v>0</v>
      </c>
      <c r="V6" s="21">
        <v>0</v>
      </c>
      <c r="W6" s="21">
        <v>0</v>
      </c>
      <c r="X6" s="21">
        <v>0</v>
      </c>
      <c r="Y6" s="21">
        <v>0</v>
      </c>
      <c r="Z6" s="21">
        <v>0</v>
      </c>
    </row>
    <row r="7" spans="1:26" x14ac:dyDescent="0.25">
      <c r="B7" s="14">
        <f t="shared" si="1"/>
        <v>47488</v>
      </c>
      <c r="C7" s="21">
        <v>0</v>
      </c>
      <c r="D7" s="21">
        <v>0</v>
      </c>
      <c r="E7" s="21">
        <v>0</v>
      </c>
      <c r="F7" s="21">
        <v>0</v>
      </c>
      <c r="G7" s="21">
        <v>0</v>
      </c>
      <c r="H7" s="21">
        <v>0</v>
      </c>
      <c r="I7" s="21">
        <v>4.1250113249935268E-6</v>
      </c>
      <c r="J7" s="21">
        <v>1.665858016968039E-2</v>
      </c>
      <c r="K7" s="21">
        <v>9.9447609808947707E-2</v>
      </c>
      <c r="L7" s="21">
        <v>0.27159046167519779</v>
      </c>
      <c r="M7" s="21">
        <v>0.3046977460133754</v>
      </c>
      <c r="N7" s="21">
        <v>0.32508844129357456</v>
      </c>
      <c r="O7" s="21">
        <v>0.30763187550701809</v>
      </c>
      <c r="P7" s="21">
        <v>0.25638657783099023</v>
      </c>
      <c r="Q7" s="21">
        <v>0.27076414543426613</v>
      </c>
      <c r="R7" s="21">
        <v>0.20013757548970759</v>
      </c>
      <c r="S7" s="21">
        <v>4.9928539279359731E-2</v>
      </c>
      <c r="T7" s="21">
        <v>5.4837467673690958E-4</v>
      </c>
      <c r="U7" s="21">
        <v>0</v>
      </c>
      <c r="V7" s="21">
        <v>0</v>
      </c>
      <c r="W7" s="21">
        <v>0</v>
      </c>
      <c r="X7" s="21">
        <v>0</v>
      </c>
      <c r="Y7" s="21">
        <v>0</v>
      </c>
      <c r="Z7" s="21">
        <v>0</v>
      </c>
    </row>
    <row r="8" spans="1:26" x14ac:dyDescent="0.25">
      <c r="B8" s="14">
        <f t="shared" si="1"/>
        <v>47489</v>
      </c>
      <c r="C8" s="21">
        <v>0</v>
      </c>
      <c r="D8" s="21">
        <v>0</v>
      </c>
      <c r="E8" s="21">
        <v>0</v>
      </c>
      <c r="F8" s="21">
        <v>0</v>
      </c>
      <c r="G8" s="21">
        <v>0</v>
      </c>
      <c r="H8" s="21">
        <v>0</v>
      </c>
      <c r="I8" s="21">
        <v>1.1912313843415825E-4</v>
      </c>
      <c r="J8" s="21">
        <v>4.4989494113230256E-2</v>
      </c>
      <c r="K8" s="21">
        <v>0.24655244750765512</v>
      </c>
      <c r="L8" s="21">
        <v>0.36343689387486622</v>
      </c>
      <c r="M8" s="21">
        <v>0.38589444369002601</v>
      </c>
      <c r="N8" s="21">
        <v>0.38484423979241467</v>
      </c>
      <c r="O8" s="21">
        <v>0.38518804850315752</v>
      </c>
      <c r="P8" s="21">
        <v>0.38493360320415121</v>
      </c>
      <c r="Q8" s="21">
        <v>0.38544180838225978</v>
      </c>
      <c r="R8" s="21">
        <v>0.2057458659344206</v>
      </c>
      <c r="S8" s="21">
        <v>5.0456084606711006E-2</v>
      </c>
      <c r="T8" s="21">
        <v>5.4837467673690958E-4</v>
      </c>
      <c r="U8" s="21">
        <v>0</v>
      </c>
      <c r="V8" s="21">
        <v>0</v>
      </c>
      <c r="W8" s="21">
        <v>0</v>
      </c>
      <c r="X8" s="21">
        <v>0</v>
      </c>
      <c r="Y8" s="21">
        <v>0</v>
      </c>
      <c r="Z8" s="21">
        <v>0</v>
      </c>
    </row>
    <row r="9" spans="1:26" x14ac:dyDescent="0.25">
      <c r="B9" s="14">
        <f t="shared" si="1"/>
        <v>47490</v>
      </c>
      <c r="C9" s="21">
        <v>0</v>
      </c>
      <c r="D9" s="21">
        <v>0</v>
      </c>
      <c r="E9" s="21">
        <v>0</v>
      </c>
      <c r="F9" s="21">
        <v>0</v>
      </c>
      <c r="G9" s="21">
        <v>0</v>
      </c>
      <c r="H9" s="21">
        <v>0</v>
      </c>
      <c r="I9" s="21">
        <v>9.9269282028465212E-5</v>
      </c>
      <c r="J9" s="21">
        <v>1.2970181366048647E-2</v>
      </c>
      <c r="K9" s="21">
        <v>9.4416467224003639E-2</v>
      </c>
      <c r="L9" s="21">
        <v>0.23568160565759655</v>
      </c>
      <c r="M9" s="21">
        <v>0.28046677087642596</v>
      </c>
      <c r="N9" s="21">
        <v>0.31406651225528065</v>
      </c>
      <c r="O9" s="21">
        <v>0.31236340681865205</v>
      </c>
      <c r="P9" s="21">
        <v>0.31323577607233061</v>
      </c>
      <c r="Q9" s="21">
        <v>0.28178272862114073</v>
      </c>
      <c r="R9" s="21">
        <v>0.20137024409931842</v>
      </c>
      <c r="S9" s="21">
        <v>4.9786726019319064E-2</v>
      </c>
      <c r="T9" s="21">
        <v>5.4837467673690958E-4</v>
      </c>
      <c r="U9" s="21">
        <v>0</v>
      </c>
      <c r="V9" s="21">
        <v>0</v>
      </c>
      <c r="W9" s="21">
        <v>0</v>
      </c>
      <c r="X9" s="21">
        <v>0</v>
      </c>
      <c r="Y9" s="21">
        <v>0</v>
      </c>
      <c r="Z9" s="21">
        <v>0</v>
      </c>
    </row>
    <row r="10" spans="1:26" x14ac:dyDescent="0.25">
      <c r="B10" s="14">
        <f t="shared" si="1"/>
        <v>47491</v>
      </c>
      <c r="C10" s="21">
        <v>0</v>
      </c>
      <c r="D10" s="21">
        <v>0</v>
      </c>
      <c r="E10" s="21">
        <v>0</v>
      </c>
      <c r="F10" s="21">
        <v>0</v>
      </c>
      <c r="G10" s="21">
        <v>0</v>
      </c>
      <c r="H10" s="21">
        <v>0</v>
      </c>
      <c r="I10" s="21">
        <v>0</v>
      </c>
      <c r="J10" s="21">
        <v>1.0262478540730261E-2</v>
      </c>
      <c r="K10" s="21">
        <v>0.1029475212683196</v>
      </c>
      <c r="L10" s="21">
        <v>0.24126052052341923</v>
      </c>
      <c r="M10" s="21">
        <v>0.31847035691548109</v>
      </c>
      <c r="N10" s="21">
        <v>0.32666990907547233</v>
      </c>
      <c r="O10" s="21">
        <v>0.29925484762691834</v>
      </c>
      <c r="P10" s="21">
        <v>0.29934634478420186</v>
      </c>
      <c r="Q10" s="21">
        <v>0.30446299579368702</v>
      </c>
      <c r="R10" s="21">
        <v>0.22725721705673485</v>
      </c>
      <c r="S10" s="21">
        <v>5.0567677736333617E-2</v>
      </c>
      <c r="T10" s="21">
        <v>5.4837467673690958E-4</v>
      </c>
      <c r="U10" s="21">
        <v>0</v>
      </c>
      <c r="V10" s="21">
        <v>0</v>
      </c>
      <c r="W10" s="21">
        <v>0</v>
      </c>
      <c r="X10" s="21">
        <v>0</v>
      </c>
      <c r="Y10" s="21">
        <v>0</v>
      </c>
      <c r="Z10" s="21">
        <v>0</v>
      </c>
    </row>
    <row r="11" spans="1:26" x14ac:dyDescent="0.25">
      <c r="B11" s="14">
        <f t="shared" si="1"/>
        <v>47492</v>
      </c>
      <c r="C11" s="21">
        <v>0</v>
      </c>
      <c r="D11" s="21">
        <v>0</v>
      </c>
      <c r="E11" s="21">
        <v>0</v>
      </c>
      <c r="F11" s="21">
        <v>0</v>
      </c>
      <c r="G11" s="21">
        <v>0</v>
      </c>
      <c r="H11" s="21">
        <v>0</v>
      </c>
      <c r="I11" s="21">
        <v>0</v>
      </c>
      <c r="J11" s="21">
        <v>1.0508039843610605E-2</v>
      </c>
      <c r="K11" s="21">
        <v>9.358270647705326E-2</v>
      </c>
      <c r="L11" s="21">
        <v>0.24678448453850943</v>
      </c>
      <c r="M11" s="21">
        <v>0.31964424992479379</v>
      </c>
      <c r="N11" s="21">
        <v>0.35700473162258317</v>
      </c>
      <c r="O11" s="21">
        <v>0.32848721216513244</v>
      </c>
      <c r="P11" s="21">
        <v>0.37433575948332065</v>
      </c>
      <c r="Q11" s="21">
        <v>0.28714397960348403</v>
      </c>
      <c r="R11" s="21">
        <v>0.20498774594674751</v>
      </c>
      <c r="S11" s="21">
        <v>4.9263041811702248E-2</v>
      </c>
      <c r="T11" s="21">
        <v>5.4837467673690958E-4</v>
      </c>
      <c r="U11" s="21">
        <v>0</v>
      </c>
      <c r="V11" s="21">
        <v>0</v>
      </c>
      <c r="W11" s="21">
        <v>0</v>
      </c>
      <c r="X11" s="21">
        <v>0</v>
      </c>
      <c r="Y11" s="21">
        <v>0</v>
      </c>
      <c r="Z11" s="21">
        <v>0</v>
      </c>
    </row>
    <row r="12" spans="1:26" x14ac:dyDescent="0.25">
      <c r="B12" s="14">
        <f t="shared" si="1"/>
        <v>47493</v>
      </c>
      <c r="C12" s="21">
        <v>0</v>
      </c>
      <c r="D12" s="21">
        <v>0</v>
      </c>
      <c r="E12" s="21">
        <v>0</v>
      </c>
      <c r="F12" s="21">
        <v>0</v>
      </c>
      <c r="G12" s="21">
        <v>0</v>
      </c>
      <c r="H12" s="21">
        <v>0</v>
      </c>
      <c r="I12" s="21">
        <v>1.7842081606070067E-4</v>
      </c>
      <c r="J12" s="21">
        <v>6.2822696667624453E-2</v>
      </c>
      <c r="K12" s="21">
        <v>0.14840928192932004</v>
      </c>
      <c r="L12" s="21">
        <v>0.2625791853278695</v>
      </c>
      <c r="M12" s="21">
        <v>0.34538068469309463</v>
      </c>
      <c r="N12" s="21">
        <v>0.34560640397677106</v>
      </c>
      <c r="O12" s="21">
        <v>0.32429970859264567</v>
      </c>
      <c r="P12" s="21">
        <v>0.3132060865423858</v>
      </c>
      <c r="Q12" s="21">
        <v>0.3406315722990011</v>
      </c>
      <c r="R12" s="21">
        <v>0.22113266947699645</v>
      </c>
      <c r="S12" s="21">
        <v>5.1007847100193085E-2</v>
      </c>
      <c r="T12" s="21">
        <v>5.4837467673690958E-4</v>
      </c>
      <c r="U12" s="21">
        <v>0</v>
      </c>
      <c r="V12" s="21">
        <v>0</v>
      </c>
      <c r="W12" s="21">
        <v>0</v>
      </c>
      <c r="X12" s="21">
        <v>0</v>
      </c>
      <c r="Y12" s="21">
        <v>0</v>
      </c>
      <c r="Z12" s="21">
        <v>0</v>
      </c>
    </row>
    <row r="13" spans="1:26" x14ac:dyDescent="0.25">
      <c r="B13" s="14">
        <f t="shared" si="1"/>
        <v>47494</v>
      </c>
      <c r="C13" s="21">
        <v>0</v>
      </c>
      <c r="D13" s="21">
        <v>0</v>
      </c>
      <c r="E13" s="21">
        <v>0</v>
      </c>
      <c r="F13" s="21">
        <v>0</v>
      </c>
      <c r="G13" s="21">
        <v>0</v>
      </c>
      <c r="H13" s="21">
        <v>0</v>
      </c>
      <c r="I13" s="21">
        <v>8.6625237824864055E-5</v>
      </c>
      <c r="J13" s="21">
        <v>3.5201743659025717E-2</v>
      </c>
      <c r="K13" s="21">
        <v>0.24758369437940692</v>
      </c>
      <c r="L13" s="21">
        <v>0.48669223226567276</v>
      </c>
      <c r="M13" s="21">
        <v>0.4870214107724169</v>
      </c>
      <c r="N13" s="21">
        <v>0.41279245687850113</v>
      </c>
      <c r="O13" s="21">
        <v>0.4403267327851112</v>
      </c>
      <c r="P13" s="21">
        <v>0.44626218576722093</v>
      </c>
      <c r="Q13" s="21">
        <v>0.38817674407730107</v>
      </c>
      <c r="R13" s="21">
        <v>0.23030614016049369</v>
      </c>
      <c r="S13" s="21">
        <v>5.1364089288200229E-2</v>
      </c>
      <c r="T13" s="21">
        <v>5.4837467673690958E-4</v>
      </c>
      <c r="U13" s="21">
        <v>0</v>
      </c>
      <c r="V13" s="21">
        <v>0</v>
      </c>
      <c r="W13" s="21">
        <v>0</v>
      </c>
      <c r="X13" s="21">
        <v>0</v>
      </c>
      <c r="Y13" s="21">
        <v>0</v>
      </c>
      <c r="Z13" s="21">
        <v>0</v>
      </c>
    </row>
    <row r="14" spans="1:26" x14ac:dyDescent="0.25">
      <c r="B14" s="14">
        <f t="shared" si="1"/>
        <v>47495</v>
      </c>
      <c r="C14" s="21">
        <v>0</v>
      </c>
      <c r="D14" s="21">
        <v>0</v>
      </c>
      <c r="E14" s="21">
        <v>0</v>
      </c>
      <c r="F14" s="21">
        <v>0</v>
      </c>
      <c r="G14" s="21">
        <v>0</v>
      </c>
      <c r="H14" s="21">
        <v>0</v>
      </c>
      <c r="I14" s="21">
        <v>0</v>
      </c>
      <c r="J14" s="21">
        <v>4.039973740688178E-3</v>
      </c>
      <c r="K14" s="21">
        <v>7.5236807034638059E-2</v>
      </c>
      <c r="L14" s="21">
        <v>0.19642792902156106</v>
      </c>
      <c r="M14" s="21">
        <v>0.24865437637227869</v>
      </c>
      <c r="N14" s="21">
        <v>0.30519740970273662</v>
      </c>
      <c r="O14" s="21">
        <v>0.317227843880656</v>
      </c>
      <c r="P14" s="21">
        <v>0.34091188462967309</v>
      </c>
      <c r="Q14" s="21">
        <v>0.29984731000173831</v>
      </c>
      <c r="R14" s="21">
        <v>0.2081669387497754</v>
      </c>
      <c r="S14" s="21">
        <v>5.1049268969548048E-2</v>
      </c>
      <c r="T14" s="21">
        <v>5.4837467673690958E-4</v>
      </c>
      <c r="U14" s="21">
        <v>0</v>
      </c>
      <c r="V14" s="21">
        <v>0</v>
      </c>
      <c r="W14" s="21">
        <v>0</v>
      </c>
      <c r="X14" s="21">
        <v>0</v>
      </c>
      <c r="Y14" s="21">
        <v>0</v>
      </c>
      <c r="Z14" s="21">
        <v>0</v>
      </c>
    </row>
    <row r="15" spans="1:26" x14ac:dyDescent="0.25">
      <c r="B15" s="14">
        <f t="shared" si="1"/>
        <v>47496</v>
      </c>
      <c r="C15" s="21">
        <v>0</v>
      </c>
      <c r="D15" s="21">
        <v>0</v>
      </c>
      <c r="E15" s="21">
        <v>0</v>
      </c>
      <c r="F15" s="21">
        <v>0</v>
      </c>
      <c r="G15" s="21">
        <v>0</v>
      </c>
      <c r="H15" s="21">
        <v>0</v>
      </c>
      <c r="I15" s="21">
        <v>8.2500226499870535E-6</v>
      </c>
      <c r="J15" s="21">
        <v>9.6199407683663432E-3</v>
      </c>
      <c r="K15" s="21">
        <v>9.0149148384909047E-2</v>
      </c>
      <c r="L15" s="21">
        <v>0.22988516506401052</v>
      </c>
      <c r="M15" s="21">
        <v>0.32759631173301135</v>
      </c>
      <c r="N15" s="21">
        <v>0.35748154608706068</v>
      </c>
      <c r="O15" s="21">
        <v>0.34351184843814581</v>
      </c>
      <c r="P15" s="21">
        <v>0.26863894943478694</v>
      </c>
      <c r="Q15" s="21">
        <v>0.24072482389408406</v>
      </c>
      <c r="R15" s="21">
        <v>0.19446970640573186</v>
      </c>
      <c r="S15" s="21">
        <v>4.9265086402131453E-2</v>
      </c>
      <c r="T15" s="21">
        <v>5.4837467673690958E-4</v>
      </c>
      <c r="U15" s="21">
        <v>0</v>
      </c>
      <c r="V15" s="21">
        <v>0</v>
      </c>
      <c r="W15" s="21">
        <v>0</v>
      </c>
      <c r="X15" s="21">
        <v>0</v>
      </c>
      <c r="Y15" s="21">
        <v>0</v>
      </c>
      <c r="Z15" s="21">
        <v>0</v>
      </c>
    </row>
    <row r="16" spans="1:26" x14ac:dyDescent="0.25">
      <c r="B16" s="14">
        <f t="shared" si="1"/>
        <v>47497</v>
      </c>
      <c r="C16" s="21">
        <v>0</v>
      </c>
      <c r="D16" s="21">
        <v>0</v>
      </c>
      <c r="E16" s="21">
        <v>0</v>
      </c>
      <c r="F16" s="21">
        <v>0</v>
      </c>
      <c r="G16" s="21">
        <v>0</v>
      </c>
      <c r="H16" s="21">
        <v>0</v>
      </c>
      <c r="I16" s="21">
        <v>0</v>
      </c>
      <c r="J16" s="21">
        <v>6.5472554938077214E-3</v>
      </c>
      <c r="K16" s="21">
        <v>9.4011839025311378E-2</v>
      </c>
      <c r="L16" s="21">
        <v>0.23905607816635327</v>
      </c>
      <c r="M16" s="21">
        <v>0.27354636962885992</v>
      </c>
      <c r="N16" s="21">
        <v>0.27549799696648469</v>
      </c>
      <c r="O16" s="21">
        <v>0.26725047376417721</v>
      </c>
      <c r="P16" s="21">
        <v>0.24621684438263011</v>
      </c>
      <c r="Q16" s="21">
        <v>0.23244248817791716</v>
      </c>
      <c r="R16" s="21">
        <v>0.19020103969820196</v>
      </c>
      <c r="S16" s="21">
        <v>4.8899741093045693E-2</v>
      </c>
      <c r="T16" s="21">
        <v>5.4837467673690958E-4</v>
      </c>
      <c r="U16" s="21">
        <v>0</v>
      </c>
      <c r="V16" s="21">
        <v>0</v>
      </c>
      <c r="W16" s="21">
        <v>0</v>
      </c>
      <c r="X16" s="21">
        <v>0</v>
      </c>
      <c r="Y16" s="21">
        <v>0</v>
      </c>
      <c r="Z16" s="21">
        <v>0</v>
      </c>
    </row>
    <row r="17" spans="2:26" x14ac:dyDescent="0.25">
      <c r="B17" s="14">
        <f t="shared" si="1"/>
        <v>47498</v>
      </c>
      <c r="C17" s="21">
        <v>0</v>
      </c>
      <c r="D17" s="21">
        <v>0</v>
      </c>
      <c r="E17" s="21">
        <v>0</v>
      </c>
      <c r="F17" s="21">
        <v>0</v>
      </c>
      <c r="G17" s="21">
        <v>0</v>
      </c>
      <c r="H17" s="21">
        <v>0</v>
      </c>
      <c r="I17" s="21">
        <v>0</v>
      </c>
      <c r="J17" s="21">
        <v>3.227121289588763E-3</v>
      </c>
      <c r="K17" s="21">
        <v>7.9267772881984749E-2</v>
      </c>
      <c r="L17" s="21">
        <v>0.21710850297571324</v>
      </c>
      <c r="M17" s="21">
        <v>0.25215127126344389</v>
      </c>
      <c r="N17" s="21">
        <v>0.27519452626381541</v>
      </c>
      <c r="O17" s="21">
        <v>0.27447896037710612</v>
      </c>
      <c r="P17" s="21">
        <v>0.25663956390511611</v>
      </c>
      <c r="Q17" s="21">
        <v>0.23804309561813458</v>
      </c>
      <c r="R17" s="21">
        <v>0.19377959195471456</v>
      </c>
      <c r="S17" s="21">
        <v>4.9435769622808989E-2</v>
      </c>
      <c r="T17" s="21">
        <v>5.4837467673690958E-4</v>
      </c>
      <c r="U17" s="21">
        <v>0</v>
      </c>
      <c r="V17" s="21">
        <v>0</v>
      </c>
      <c r="W17" s="21">
        <v>0</v>
      </c>
      <c r="X17" s="21">
        <v>0</v>
      </c>
      <c r="Y17" s="21">
        <v>0</v>
      </c>
      <c r="Z17" s="21">
        <v>0</v>
      </c>
    </row>
    <row r="18" spans="2:26" x14ac:dyDescent="0.25">
      <c r="B18" s="14">
        <f t="shared" si="1"/>
        <v>47499</v>
      </c>
      <c r="C18" s="21">
        <v>0</v>
      </c>
      <c r="D18" s="21">
        <v>0</v>
      </c>
      <c r="E18" s="21">
        <v>0</v>
      </c>
      <c r="F18" s="21">
        <v>0</v>
      </c>
      <c r="G18" s="21">
        <v>0</v>
      </c>
      <c r="H18" s="21">
        <v>0</v>
      </c>
      <c r="I18" s="21">
        <v>1.1962532842481228E-4</v>
      </c>
      <c r="J18" s="21">
        <v>4.5867739294216794E-2</v>
      </c>
      <c r="K18" s="21">
        <v>0.2188775959537011</v>
      </c>
      <c r="L18" s="21">
        <v>0.36183097473992448</v>
      </c>
      <c r="M18" s="21">
        <v>0.39425953289082655</v>
      </c>
      <c r="N18" s="21">
        <v>0.4166633889708965</v>
      </c>
      <c r="O18" s="21">
        <v>0.40200421728793945</v>
      </c>
      <c r="P18" s="21">
        <v>0.4209384647653609</v>
      </c>
      <c r="Q18" s="21">
        <v>0.35668730556653061</v>
      </c>
      <c r="R18" s="21">
        <v>0.22156711397340048</v>
      </c>
      <c r="S18" s="21">
        <v>5.2585976450655436E-2</v>
      </c>
      <c r="T18" s="21">
        <v>5.4837467673690958E-4</v>
      </c>
      <c r="U18" s="21">
        <v>0</v>
      </c>
      <c r="V18" s="21">
        <v>0</v>
      </c>
      <c r="W18" s="21">
        <v>0</v>
      </c>
      <c r="X18" s="21">
        <v>0</v>
      </c>
      <c r="Y18" s="21">
        <v>0</v>
      </c>
      <c r="Z18" s="21">
        <v>0</v>
      </c>
    </row>
    <row r="19" spans="2:26" x14ac:dyDescent="0.25">
      <c r="B19" s="14">
        <f t="shared" si="1"/>
        <v>47500</v>
      </c>
      <c r="C19" s="21">
        <v>0</v>
      </c>
      <c r="D19" s="21">
        <v>0</v>
      </c>
      <c r="E19" s="21">
        <v>0</v>
      </c>
      <c r="F19" s="21">
        <v>0</v>
      </c>
      <c r="G19" s="21">
        <v>0</v>
      </c>
      <c r="H19" s="21">
        <v>0</v>
      </c>
      <c r="I19" s="21">
        <v>3.2074138473010317E-4</v>
      </c>
      <c r="J19" s="21">
        <v>8.9191644168897077E-2</v>
      </c>
      <c r="K19" s="21">
        <v>0.37494798312586536</v>
      </c>
      <c r="L19" s="21">
        <v>0.48717073357937207</v>
      </c>
      <c r="M19" s="21">
        <v>0.48553821725656954</v>
      </c>
      <c r="N19" s="21">
        <v>0.49632668325165186</v>
      </c>
      <c r="O19" s="21">
        <v>0.51354602590298115</v>
      </c>
      <c r="P19" s="21">
        <v>0.52907799894472496</v>
      </c>
      <c r="Q19" s="21">
        <v>0.53109183325645615</v>
      </c>
      <c r="R19" s="21">
        <v>0.35319479962653266</v>
      </c>
      <c r="S19" s="21">
        <v>5.6930755959083187E-2</v>
      </c>
      <c r="T19" s="21">
        <v>5.4837467673690958E-4</v>
      </c>
      <c r="U19" s="21">
        <v>0</v>
      </c>
      <c r="V19" s="21">
        <v>0</v>
      </c>
      <c r="W19" s="21">
        <v>0</v>
      </c>
      <c r="X19" s="21">
        <v>0</v>
      </c>
      <c r="Y19" s="21">
        <v>0</v>
      </c>
      <c r="Z19" s="21">
        <v>0</v>
      </c>
    </row>
    <row r="20" spans="2:26" x14ac:dyDescent="0.25">
      <c r="B20" s="14">
        <f t="shared" si="1"/>
        <v>47501</v>
      </c>
      <c r="C20" s="21">
        <v>0</v>
      </c>
      <c r="D20" s="21">
        <v>0</v>
      </c>
      <c r="E20" s="21">
        <v>0</v>
      </c>
      <c r="F20" s="21">
        <v>0</v>
      </c>
      <c r="G20" s="21">
        <v>0</v>
      </c>
      <c r="H20" s="21">
        <v>0</v>
      </c>
      <c r="I20" s="21">
        <v>3.2074138473010317E-4</v>
      </c>
      <c r="J20" s="21">
        <v>9.4462319522999896E-2</v>
      </c>
      <c r="K20" s="21">
        <v>0.37830943423927338</v>
      </c>
      <c r="L20" s="21">
        <v>0.50428540556677015</v>
      </c>
      <c r="M20" s="21">
        <v>0.51380279485542524</v>
      </c>
      <c r="N20" s="21">
        <v>0.5035757323468758</v>
      </c>
      <c r="O20" s="21">
        <v>0.51476702925517925</v>
      </c>
      <c r="P20" s="21">
        <v>0.53057537805569766</v>
      </c>
      <c r="Q20" s="21">
        <v>0.49975223600667562</v>
      </c>
      <c r="R20" s="21">
        <v>0.29411380989021485</v>
      </c>
      <c r="S20" s="21">
        <v>5.4632901708575932E-2</v>
      </c>
      <c r="T20" s="21">
        <v>5.4837467673690958E-4</v>
      </c>
      <c r="U20" s="21">
        <v>0</v>
      </c>
      <c r="V20" s="21">
        <v>0</v>
      </c>
      <c r="W20" s="21">
        <v>0</v>
      </c>
      <c r="X20" s="21">
        <v>0</v>
      </c>
      <c r="Y20" s="21">
        <v>0</v>
      </c>
      <c r="Z20" s="21">
        <v>0</v>
      </c>
    </row>
    <row r="21" spans="2:26" x14ac:dyDescent="0.25">
      <c r="B21" s="14">
        <f t="shared" si="1"/>
        <v>47502</v>
      </c>
      <c r="C21" s="21">
        <v>0</v>
      </c>
      <c r="D21" s="21">
        <v>0</v>
      </c>
      <c r="E21" s="21">
        <v>0</v>
      </c>
      <c r="F21" s="21">
        <v>0</v>
      </c>
      <c r="G21" s="21">
        <v>0</v>
      </c>
      <c r="H21" s="21">
        <v>0</v>
      </c>
      <c r="I21" s="21">
        <v>0</v>
      </c>
      <c r="J21" s="21">
        <v>1.5695099695325794E-2</v>
      </c>
      <c r="K21" s="21">
        <v>0.10825889791448051</v>
      </c>
      <c r="L21" s="21">
        <v>0.24672896892345625</v>
      </c>
      <c r="M21" s="21">
        <v>0.27488911456084525</v>
      </c>
      <c r="N21" s="21">
        <v>0.28559522789665914</v>
      </c>
      <c r="O21" s="21">
        <v>0.28485912397017232</v>
      </c>
      <c r="P21" s="21">
        <v>0.28100443839543837</v>
      </c>
      <c r="Q21" s="21">
        <v>0.26034552699653396</v>
      </c>
      <c r="R21" s="21">
        <v>0.20710039326528004</v>
      </c>
      <c r="S21" s="21">
        <v>4.9409177432363352E-2</v>
      </c>
      <c r="T21" s="21">
        <v>5.4837467673690958E-4</v>
      </c>
      <c r="U21" s="21">
        <v>0</v>
      </c>
      <c r="V21" s="21">
        <v>0</v>
      </c>
      <c r="W21" s="21">
        <v>0</v>
      </c>
      <c r="X21" s="21">
        <v>0</v>
      </c>
      <c r="Y21" s="21">
        <v>0</v>
      </c>
      <c r="Z21" s="21">
        <v>0</v>
      </c>
    </row>
    <row r="22" spans="2:26" x14ac:dyDescent="0.25">
      <c r="B22" s="14">
        <f t="shared" si="1"/>
        <v>47503</v>
      </c>
      <c r="C22" s="21">
        <v>0</v>
      </c>
      <c r="D22" s="21">
        <v>0</v>
      </c>
      <c r="E22" s="21">
        <v>0</v>
      </c>
      <c r="F22" s="21">
        <v>0</v>
      </c>
      <c r="G22" s="21">
        <v>0</v>
      </c>
      <c r="H22" s="21">
        <v>0</v>
      </c>
      <c r="I22" s="21">
        <v>0</v>
      </c>
      <c r="J22" s="21">
        <v>6.8124215539590426E-3</v>
      </c>
      <c r="K22" s="21">
        <v>8.4204314359076743E-2</v>
      </c>
      <c r="L22" s="21">
        <v>0.32980080555141572</v>
      </c>
      <c r="M22" s="21">
        <v>0.42471667605855484</v>
      </c>
      <c r="N22" s="21">
        <v>0.38324253641506434</v>
      </c>
      <c r="O22" s="21">
        <v>0.33775956365386611</v>
      </c>
      <c r="P22" s="21">
        <v>0.30982970757515987</v>
      </c>
      <c r="Q22" s="21">
        <v>0.29294492450355952</v>
      </c>
      <c r="R22" s="21">
        <v>0.21505276050140734</v>
      </c>
      <c r="S22" s="21">
        <v>0.16181323639842113</v>
      </c>
      <c r="T22" s="21">
        <v>5.4837467673690958E-4</v>
      </c>
      <c r="U22" s="21">
        <v>0</v>
      </c>
      <c r="V22" s="21">
        <v>0</v>
      </c>
      <c r="W22" s="21">
        <v>0</v>
      </c>
      <c r="X22" s="21">
        <v>0</v>
      </c>
      <c r="Y22" s="21">
        <v>0</v>
      </c>
      <c r="Z22" s="21">
        <v>0</v>
      </c>
    </row>
    <row r="23" spans="2:26" x14ac:dyDescent="0.25">
      <c r="B23" s="14">
        <f t="shared" si="1"/>
        <v>47504</v>
      </c>
      <c r="C23" s="21">
        <v>0</v>
      </c>
      <c r="D23" s="21">
        <v>0</v>
      </c>
      <c r="E23" s="21">
        <v>0</v>
      </c>
      <c r="F23" s="21">
        <v>0</v>
      </c>
      <c r="G23" s="21">
        <v>0</v>
      </c>
      <c r="H23" s="21">
        <v>0</v>
      </c>
      <c r="I23" s="21">
        <v>0</v>
      </c>
      <c r="J23" s="21">
        <v>0.10888575937025136</v>
      </c>
      <c r="K23" s="21">
        <v>0.1898602927227305</v>
      </c>
      <c r="L23" s="21">
        <v>0.37189887443807657</v>
      </c>
      <c r="M23" s="21">
        <v>0.54619980767916188</v>
      </c>
      <c r="N23" s="21">
        <v>0.53333746488553346</v>
      </c>
      <c r="O23" s="21">
        <v>0.55217723550427977</v>
      </c>
      <c r="P23" s="21">
        <v>0.44411950809830192</v>
      </c>
      <c r="Q23" s="21">
        <v>0.53409489660114173</v>
      </c>
      <c r="R23" s="21">
        <v>0.39498760288268819</v>
      </c>
      <c r="S23" s="21">
        <v>0.16746466798767076</v>
      </c>
      <c r="T23" s="21">
        <v>5.4837467673690958E-4</v>
      </c>
      <c r="U23" s="21">
        <v>0</v>
      </c>
      <c r="V23" s="21">
        <v>0</v>
      </c>
      <c r="W23" s="21">
        <v>0</v>
      </c>
      <c r="X23" s="21">
        <v>0</v>
      </c>
      <c r="Y23" s="21">
        <v>0</v>
      </c>
      <c r="Z23" s="21">
        <v>0</v>
      </c>
    </row>
    <row r="24" spans="2:26" x14ac:dyDescent="0.25">
      <c r="B24" s="14">
        <f t="shared" si="1"/>
        <v>47505</v>
      </c>
      <c r="C24" s="21">
        <v>0</v>
      </c>
      <c r="D24" s="21">
        <v>0</v>
      </c>
      <c r="E24" s="21">
        <v>0</v>
      </c>
      <c r="F24" s="21">
        <v>0</v>
      </c>
      <c r="G24" s="21">
        <v>0</v>
      </c>
      <c r="H24" s="21">
        <v>0</v>
      </c>
      <c r="I24" s="21">
        <v>2.021255549246828E-4</v>
      </c>
      <c r="J24" s="21">
        <v>0.12380872804507699</v>
      </c>
      <c r="K24" s="21">
        <v>0.24372317666205223</v>
      </c>
      <c r="L24" s="21">
        <v>0.39602965208161695</v>
      </c>
      <c r="M24" s="21">
        <v>0.48860203845619871</v>
      </c>
      <c r="N24" s="21">
        <v>0.54844221389337822</v>
      </c>
      <c r="O24" s="21">
        <v>0.49261733153495335</v>
      </c>
      <c r="P24" s="21">
        <v>0.47186681680967907</v>
      </c>
      <c r="Q24" s="21">
        <v>0.40711634351753456</v>
      </c>
      <c r="R24" s="21">
        <v>0.33173130202726292</v>
      </c>
      <c r="S24" s="21">
        <v>0.161786736343461</v>
      </c>
      <c r="T24" s="21">
        <v>5.4837467673690958E-4</v>
      </c>
      <c r="U24" s="21">
        <v>0</v>
      </c>
      <c r="V24" s="21">
        <v>0</v>
      </c>
      <c r="W24" s="21">
        <v>0</v>
      </c>
      <c r="X24" s="21">
        <v>0</v>
      </c>
      <c r="Y24" s="21">
        <v>0</v>
      </c>
      <c r="Z24" s="21">
        <v>0</v>
      </c>
    </row>
    <row r="25" spans="2:26" x14ac:dyDescent="0.25">
      <c r="B25" s="14">
        <f t="shared" si="1"/>
        <v>47506</v>
      </c>
      <c r="C25" s="21">
        <v>0</v>
      </c>
      <c r="D25" s="21">
        <v>0</v>
      </c>
      <c r="E25" s="21">
        <v>0</v>
      </c>
      <c r="F25" s="21">
        <v>0</v>
      </c>
      <c r="G25" s="21">
        <v>0</v>
      </c>
      <c r="H25" s="21">
        <v>0</v>
      </c>
      <c r="I25" s="21">
        <v>2.1450058889966334E-4</v>
      </c>
      <c r="J25" s="21">
        <v>2.8170349900380354E-2</v>
      </c>
      <c r="K25" s="21">
        <v>0.11690625418794405</v>
      </c>
      <c r="L25" s="21">
        <v>0.43970422826267147</v>
      </c>
      <c r="M25" s="21">
        <v>0.45990081199631189</v>
      </c>
      <c r="N25" s="21">
        <v>0.40618636185570123</v>
      </c>
      <c r="O25" s="21">
        <v>0.43223380266470873</v>
      </c>
      <c r="P25" s="21">
        <v>0.34889424280817766</v>
      </c>
      <c r="Q25" s="21">
        <v>0.30371101582285653</v>
      </c>
      <c r="R25" s="21">
        <v>0.29524396750078308</v>
      </c>
      <c r="S25" s="21">
        <v>5.5536763181777658E-2</v>
      </c>
      <c r="T25" s="21">
        <v>5.4837467673690958E-4</v>
      </c>
      <c r="U25" s="21">
        <v>0</v>
      </c>
      <c r="V25" s="21">
        <v>0</v>
      </c>
      <c r="W25" s="21">
        <v>0</v>
      </c>
      <c r="X25" s="21">
        <v>0</v>
      </c>
      <c r="Y25" s="21">
        <v>0</v>
      </c>
      <c r="Z25" s="21">
        <v>0</v>
      </c>
    </row>
    <row r="26" spans="2:26" x14ac:dyDescent="0.25">
      <c r="B26" s="14">
        <f t="shared" si="1"/>
        <v>47507</v>
      </c>
      <c r="C26" s="21">
        <v>0</v>
      </c>
      <c r="D26" s="21">
        <v>0</v>
      </c>
      <c r="E26" s="21">
        <v>0</v>
      </c>
      <c r="F26" s="21">
        <v>0</v>
      </c>
      <c r="G26" s="21">
        <v>0</v>
      </c>
      <c r="H26" s="21">
        <v>0</v>
      </c>
      <c r="I26" s="21">
        <v>4.3006698143764128E-4</v>
      </c>
      <c r="J26" s="21">
        <v>2.5274854127694046E-2</v>
      </c>
      <c r="K26" s="21">
        <v>0.1352262063883122</v>
      </c>
      <c r="L26" s="21">
        <v>0.28953981118546562</v>
      </c>
      <c r="M26" s="21">
        <v>0.35472355095430602</v>
      </c>
      <c r="N26" s="21">
        <v>0.38862274950762588</v>
      </c>
      <c r="O26" s="21">
        <v>0.39772501144713135</v>
      </c>
      <c r="P26" s="21">
        <v>0.34934975596858858</v>
      </c>
      <c r="Q26" s="21">
        <v>0.33317883923401692</v>
      </c>
      <c r="R26" s="21">
        <v>0.31671748937919442</v>
      </c>
      <c r="S26" s="21">
        <v>5.7315798724383873E-2</v>
      </c>
      <c r="T26" s="21">
        <v>5.4837467673690958E-4</v>
      </c>
      <c r="U26" s="21">
        <v>0</v>
      </c>
      <c r="V26" s="21">
        <v>0</v>
      </c>
      <c r="W26" s="21">
        <v>0</v>
      </c>
      <c r="X26" s="21">
        <v>0</v>
      </c>
      <c r="Y26" s="21">
        <v>0</v>
      </c>
      <c r="Z26" s="21">
        <v>0</v>
      </c>
    </row>
    <row r="27" spans="2:26" x14ac:dyDescent="0.25">
      <c r="B27" s="14">
        <f t="shared" si="1"/>
        <v>47508</v>
      </c>
      <c r="C27" s="21">
        <v>0</v>
      </c>
      <c r="D27" s="21">
        <v>0</v>
      </c>
      <c r="E27" s="21">
        <v>0</v>
      </c>
      <c r="F27" s="21">
        <v>0</v>
      </c>
      <c r="G27" s="21">
        <v>0</v>
      </c>
      <c r="H27" s="21">
        <v>0</v>
      </c>
      <c r="I27" s="21">
        <v>4.46039243556542E-5</v>
      </c>
      <c r="J27" s="21">
        <v>1.3426556735247485E-2</v>
      </c>
      <c r="K27" s="21">
        <v>0.1087139151542118</v>
      </c>
      <c r="L27" s="21">
        <v>0.32477581439501946</v>
      </c>
      <c r="M27" s="21">
        <v>0.43573842028617538</v>
      </c>
      <c r="N27" s="21">
        <v>0.496535275852798</v>
      </c>
      <c r="O27" s="21">
        <v>0.52646556137286082</v>
      </c>
      <c r="P27" s="21">
        <v>0.45774005309028692</v>
      </c>
      <c r="Q27" s="21">
        <v>0.49848804884670478</v>
      </c>
      <c r="R27" s="21">
        <v>0.38489443390406203</v>
      </c>
      <c r="S27" s="21">
        <v>5.4285288885895414E-2</v>
      </c>
      <c r="T27" s="21">
        <v>5.4837467673690958E-4</v>
      </c>
      <c r="U27" s="21">
        <v>0</v>
      </c>
      <c r="V27" s="21">
        <v>0</v>
      </c>
      <c r="W27" s="21">
        <v>0</v>
      </c>
      <c r="X27" s="21">
        <v>0</v>
      </c>
      <c r="Y27" s="21">
        <v>0</v>
      </c>
      <c r="Z27" s="21">
        <v>0</v>
      </c>
    </row>
    <row r="28" spans="2:26" x14ac:dyDescent="0.25">
      <c r="B28" s="14">
        <f t="shared" si="1"/>
        <v>47509</v>
      </c>
      <c r="C28" s="21">
        <v>0</v>
      </c>
      <c r="D28" s="21">
        <v>0</v>
      </c>
      <c r="E28" s="21">
        <v>0</v>
      </c>
      <c r="F28" s="21">
        <v>0</v>
      </c>
      <c r="G28" s="21">
        <v>0</v>
      </c>
      <c r="H28" s="21">
        <v>0</v>
      </c>
      <c r="I28" s="21">
        <v>6.7860275274706416E-4</v>
      </c>
      <c r="J28" s="21">
        <v>6.1747672535896692E-2</v>
      </c>
      <c r="K28" s="21">
        <v>0.24247499095868955</v>
      </c>
      <c r="L28" s="21">
        <v>0.42409106039757105</v>
      </c>
      <c r="M28" s="21">
        <v>0.47675606814565841</v>
      </c>
      <c r="N28" s="21">
        <v>0.49181874965808525</v>
      </c>
      <c r="O28" s="21">
        <v>0.52563643409653715</v>
      </c>
      <c r="P28" s="21">
        <v>0.42730482114656188</v>
      </c>
      <c r="Q28" s="21">
        <v>0.34451632342101346</v>
      </c>
      <c r="R28" s="21">
        <v>0.22935397513827457</v>
      </c>
      <c r="S28" s="21">
        <v>5.9704367393574397E-2</v>
      </c>
      <c r="T28" s="21">
        <v>5.4837467673690958E-4</v>
      </c>
      <c r="U28" s="21">
        <v>0</v>
      </c>
      <c r="V28" s="21">
        <v>0</v>
      </c>
      <c r="W28" s="21">
        <v>0</v>
      </c>
      <c r="X28" s="21">
        <v>0</v>
      </c>
      <c r="Y28" s="21">
        <v>0</v>
      </c>
      <c r="Z28" s="21">
        <v>0</v>
      </c>
    </row>
    <row r="29" spans="2:26" x14ac:dyDescent="0.25">
      <c r="B29" s="14">
        <f t="shared" si="1"/>
        <v>47510</v>
      </c>
      <c r="C29" s="21">
        <v>0</v>
      </c>
      <c r="D29" s="21">
        <v>0</v>
      </c>
      <c r="E29" s="21">
        <v>0</v>
      </c>
      <c r="F29" s="21">
        <v>0</v>
      </c>
      <c r="G29" s="21">
        <v>0</v>
      </c>
      <c r="H29" s="21">
        <v>0</v>
      </c>
      <c r="I29" s="21">
        <v>9.5964154330386501E-4</v>
      </c>
      <c r="J29" s="21">
        <v>0.25004311546855912</v>
      </c>
      <c r="K29" s="21">
        <v>0.51569299151827308</v>
      </c>
      <c r="L29" s="21">
        <v>0.63522569515613014</v>
      </c>
      <c r="M29" s="21">
        <v>0.60339172640457928</v>
      </c>
      <c r="N29" s="21">
        <v>0.59406790514075047</v>
      </c>
      <c r="O29" s="21">
        <v>0.61253323869352561</v>
      </c>
      <c r="P29" s="21">
        <v>0.6609464160822085</v>
      </c>
      <c r="Q29" s="21">
        <v>0.67063277145842748</v>
      </c>
      <c r="R29" s="21">
        <v>0.53186199237090825</v>
      </c>
      <c r="S29" s="21">
        <v>0.18323407841103384</v>
      </c>
      <c r="T29" s="21">
        <v>5.4837467673690958E-4</v>
      </c>
      <c r="U29" s="21">
        <v>0</v>
      </c>
      <c r="V29" s="21">
        <v>0</v>
      </c>
      <c r="W29" s="21">
        <v>0</v>
      </c>
      <c r="X29" s="21">
        <v>0</v>
      </c>
      <c r="Y29" s="21">
        <v>0</v>
      </c>
      <c r="Z29" s="21">
        <v>0</v>
      </c>
    </row>
    <row r="30" spans="2:26" x14ac:dyDescent="0.25">
      <c r="B30" s="14">
        <f t="shared" si="1"/>
        <v>47511</v>
      </c>
      <c r="C30" s="21">
        <v>0</v>
      </c>
      <c r="D30" s="21">
        <v>0</v>
      </c>
      <c r="E30" s="21">
        <v>0</v>
      </c>
      <c r="F30" s="21">
        <v>0</v>
      </c>
      <c r="G30" s="21">
        <v>0</v>
      </c>
      <c r="H30" s="21">
        <v>0</v>
      </c>
      <c r="I30" s="21">
        <v>1.8391169353180192E-3</v>
      </c>
      <c r="J30" s="21">
        <v>0.229149421807117</v>
      </c>
      <c r="K30" s="21">
        <v>0.51964475236761687</v>
      </c>
      <c r="L30" s="21">
        <v>0.62000027835557892</v>
      </c>
      <c r="M30" s="21">
        <v>0.63228142523197972</v>
      </c>
      <c r="N30" s="21">
        <v>0.64027383733336762</v>
      </c>
      <c r="O30" s="21">
        <v>0.64411093946176656</v>
      </c>
      <c r="P30" s="21">
        <v>0.66097529116148335</v>
      </c>
      <c r="Q30" s="21">
        <v>0.64568882797619165</v>
      </c>
      <c r="R30" s="21">
        <v>0.50715292771265219</v>
      </c>
      <c r="S30" s="21">
        <v>0.18296538337916507</v>
      </c>
      <c r="T30" s="21">
        <v>5.4837467673690958E-4</v>
      </c>
      <c r="U30" s="21">
        <v>0</v>
      </c>
      <c r="V30" s="21">
        <v>0</v>
      </c>
      <c r="W30" s="21">
        <v>0</v>
      </c>
      <c r="X30" s="21">
        <v>0</v>
      </c>
      <c r="Y30" s="21">
        <v>0</v>
      </c>
      <c r="Z30" s="21">
        <v>0</v>
      </c>
    </row>
    <row r="31" spans="2:26" x14ac:dyDescent="0.25">
      <c r="B31" s="14">
        <f t="shared" si="1"/>
        <v>47512</v>
      </c>
      <c r="C31" s="21">
        <v>0</v>
      </c>
      <c r="D31" s="21">
        <v>0</v>
      </c>
      <c r="E31" s="21">
        <v>0</v>
      </c>
      <c r="F31" s="21">
        <v>0</v>
      </c>
      <c r="G31" s="21">
        <v>0</v>
      </c>
      <c r="H31" s="21">
        <v>0</v>
      </c>
      <c r="I31" s="21">
        <v>1.0165846711679128E-3</v>
      </c>
      <c r="J31" s="21">
        <v>0.15574743408778641</v>
      </c>
      <c r="K31" s="21">
        <v>0.32718165018183398</v>
      </c>
      <c r="L31" s="21">
        <v>0.57508981183700514</v>
      </c>
      <c r="M31" s="21">
        <v>0.62730256983818922</v>
      </c>
      <c r="N31" s="21">
        <v>0.64247659338091423</v>
      </c>
      <c r="O31" s="21">
        <v>0.64451106556029092</v>
      </c>
      <c r="P31" s="21">
        <v>0.66583455450232576</v>
      </c>
      <c r="Q31" s="21">
        <v>0.66759676312323235</v>
      </c>
      <c r="R31" s="21">
        <v>0.52570244960614632</v>
      </c>
      <c r="S31" s="21">
        <v>0.18176803357945012</v>
      </c>
      <c r="T31" s="21">
        <v>5.4837467673690958E-4</v>
      </c>
      <c r="U31" s="21">
        <v>0</v>
      </c>
      <c r="V31" s="21">
        <v>0</v>
      </c>
      <c r="W31" s="21">
        <v>0</v>
      </c>
      <c r="X31" s="21">
        <v>0</v>
      </c>
      <c r="Y31" s="21">
        <v>0</v>
      </c>
      <c r="Z31" s="21">
        <v>0</v>
      </c>
    </row>
    <row r="32" spans="2:26" x14ac:dyDescent="0.25">
      <c r="B32" s="14">
        <f t="shared" si="1"/>
        <v>47513</v>
      </c>
      <c r="C32" s="21">
        <v>0</v>
      </c>
      <c r="D32" s="21">
        <v>0</v>
      </c>
      <c r="E32" s="21">
        <v>0</v>
      </c>
      <c r="F32" s="21">
        <v>0</v>
      </c>
      <c r="G32" s="21">
        <v>0</v>
      </c>
      <c r="H32" s="21">
        <v>0</v>
      </c>
      <c r="I32" s="21">
        <v>5.141044897379771E-4</v>
      </c>
      <c r="J32" s="21">
        <v>2.9515386807798159E-2</v>
      </c>
      <c r="K32" s="21">
        <v>0.15774470120684608</v>
      </c>
      <c r="L32" s="21">
        <v>0.3728340406837673</v>
      </c>
      <c r="M32" s="21">
        <v>0.50083926315104876</v>
      </c>
      <c r="N32" s="21">
        <v>0.52757434782312917</v>
      </c>
      <c r="O32" s="21">
        <v>0.53453408352454823</v>
      </c>
      <c r="P32" s="21">
        <v>0.55268543875766285</v>
      </c>
      <c r="Q32" s="21">
        <v>0.55578827605919234</v>
      </c>
      <c r="R32" s="21">
        <v>0.41249344923085263</v>
      </c>
      <c r="S32" s="21">
        <v>7.4291551736092462E-2</v>
      </c>
      <c r="T32" s="21">
        <v>5.4837467673690958E-4</v>
      </c>
      <c r="U32" s="21">
        <v>0</v>
      </c>
      <c r="V32" s="21">
        <v>0</v>
      </c>
      <c r="W32" s="21">
        <v>0</v>
      </c>
      <c r="X32" s="21">
        <v>0</v>
      </c>
      <c r="Y32" s="21">
        <v>0</v>
      </c>
      <c r="Z32" s="21">
        <v>0</v>
      </c>
    </row>
    <row r="33" spans="2:26" x14ac:dyDescent="0.25">
      <c r="B33" s="14">
        <f t="shared" si="1"/>
        <v>47514</v>
      </c>
      <c r="C33" s="21">
        <v>0</v>
      </c>
      <c r="D33" s="21">
        <v>0</v>
      </c>
      <c r="E33" s="21">
        <v>0</v>
      </c>
      <c r="F33" s="21">
        <v>0</v>
      </c>
      <c r="G33" s="21">
        <v>0</v>
      </c>
      <c r="H33" s="21">
        <v>0</v>
      </c>
      <c r="I33" s="21">
        <v>2.7673519748413239E-3</v>
      </c>
      <c r="J33" s="21">
        <v>0.12917765276804152</v>
      </c>
      <c r="K33" s="21">
        <v>0.39990386852561455</v>
      </c>
      <c r="L33" s="21">
        <v>0.53216223210107638</v>
      </c>
      <c r="M33" s="21">
        <v>0.53911798935691047</v>
      </c>
      <c r="N33" s="21">
        <v>0.5343352413847936</v>
      </c>
      <c r="O33" s="21">
        <v>0.53745046653131867</v>
      </c>
      <c r="P33" s="21">
        <v>0.55647219915400703</v>
      </c>
      <c r="Q33" s="21">
        <v>0.5471505023446559</v>
      </c>
      <c r="R33" s="21">
        <v>0.37864669340017876</v>
      </c>
      <c r="S33" s="21">
        <v>6.7534892954742659E-2</v>
      </c>
      <c r="T33" s="21">
        <v>5.4837467673690958E-4</v>
      </c>
      <c r="U33" s="21">
        <v>0</v>
      </c>
      <c r="V33" s="21">
        <v>0</v>
      </c>
      <c r="W33" s="21">
        <v>0</v>
      </c>
      <c r="X33" s="21">
        <v>0</v>
      </c>
      <c r="Y33" s="21">
        <v>0</v>
      </c>
      <c r="Z33" s="21">
        <v>0</v>
      </c>
    </row>
    <row r="34" spans="2:26" x14ac:dyDescent="0.25">
      <c r="B34" s="14">
        <f t="shared" si="1"/>
        <v>47515</v>
      </c>
      <c r="C34" s="21">
        <v>0</v>
      </c>
      <c r="D34" s="21">
        <v>0</v>
      </c>
      <c r="E34" s="21">
        <v>0</v>
      </c>
      <c r="F34" s="21">
        <v>0</v>
      </c>
      <c r="G34" s="21">
        <v>0</v>
      </c>
      <c r="H34" s="21">
        <v>0</v>
      </c>
      <c r="I34" s="21">
        <v>3.2366354312151359E-3</v>
      </c>
      <c r="J34" s="21">
        <v>8.7780434414246156E-2</v>
      </c>
      <c r="K34" s="21">
        <v>0.31731520367976507</v>
      </c>
      <c r="L34" s="21">
        <v>0.56648933597173257</v>
      </c>
      <c r="M34" s="21">
        <v>0.55342855416463788</v>
      </c>
      <c r="N34" s="21">
        <v>0.61289015092292998</v>
      </c>
      <c r="O34" s="21">
        <v>0.60417259687663616</v>
      </c>
      <c r="P34" s="21">
        <v>0.62796254710207577</v>
      </c>
      <c r="Q34" s="21">
        <v>0.57154352286276278</v>
      </c>
      <c r="R34" s="21">
        <v>0.51836608482182756</v>
      </c>
      <c r="S34" s="21">
        <v>0.20439675010537517</v>
      </c>
      <c r="T34" s="21">
        <v>1.4770792557195539E-2</v>
      </c>
      <c r="U34" s="21">
        <v>0</v>
      </c>
      <c r="V34" s="21">
        <v>0</v>
      </c>
      <c r="W34" s="21">
        <v>0</v>
      </c>
      <c r="X34" s="21">
        <v>0</v>
      </c>
      <c r="Y34" s="21">
        <v>0</v>
      </c>
      <c r="Z34" s="21">
        <v>0</v>
      </c>
    </row>
    <row r="35" spans="2:26" x14ac:dyDescent="0.25">
      <c r="B35" s="14">
        <f t="shared" si="1"/>
        <v>47516</v>
      </c>
      <c r="C35" s="21">
        <v>0</v>
      </c>
      <c r="D35" s="21">
        <v>0</v>
      </c>
      <c r="E35" s="21">
        <v>0</v>
      </c>
      <c r="F35" s="21">
        <v>0</v>
      </c>
      <c r="G35" s="21">
        <v>0</v>
      </c>
      <c r="H35" s="21">
        <v>0</v>
      </c>
      <c r="I35" s="21">
        <v>5.8361214909170625E-5</v>
      </c>
      <c r="J35" s="21">
        <v>3.988221783190396E-2</v>
      </c>
      <c r="K35" s="21">
        <v>0.25254756370079573</v>
      </c>
      <c r="L35" s="21">
        <v>0.38627191537114081</v>
      </c>
      <c r="M35" s="21">
        <v>0.45844923313847785</v>
      </c>
      <c r="N35" s="21">
        <v>0.50544283244294885</v>
      </c>
      <c r="O35" s="21">
        <v>0.53854400745990483</v>
      </c>
      <c r="P35" s="21">
        <v>0.59444525244731661</v>
      </c>
      <c r="Q35" s="21">
        <v>0.66113106916930042</v>
      </c>
      <c r="R35" s="21">
        <v>0.43199355309700704</v>
      </c>
      <c r="S35" s="21">
        <v>0.20118455440193278</v>
      </c>
      <c r="T35" s="21">
        <v>1.4770792557195539E-2</v>
      </c>
      <c r="U35" s="21">
        <v>0</v>
      </c>
      <c r="V35" s="21">
        <v>0</v>
      </c>
      <c r="W35" s="21">
        <v>0</v>
      </c>
      <c r="X35" s="21">
        <v>0</v>
      </c>
      <c r="Y35" s="21">
        <v>0</v>
      </c>
      <c r="Z35" s="21">
        <v>0</v>
      </c>
    </row>
    <row r="36" spans="2:26" x14ac:dyDescent="0.25">
      <c r="B36" s="14">
        <f t="shared" si="1"/>
        <v>47517</v>
      </c>
      <c r="C36" s="21">
        <v>0</v>
      </c>
      <c r="D36" s="21">
        <v>0</v>
      </c>
      <c r="E36" s="21">
        <v>0</v>
      </c>
      <c r="F36" s="21">
        <v>0</v>
      </c>
      <c r="G36" s="21">
        <v>0</v>
      </c>
      <c r="H36" s="21">
        <v>0</v>
      </c>
      <c r="I36" s="21">
        <v>6.4349885630726365E-4</v>
      </c>
      <c r="J36" s="21">
        <v>9.0550650277713168E-2</v>
      </c>
      <c r="K36" s="21">
        <v>0.30664579738574721</v>
      </c>
      <c r="L36" s="21">
        <v>0.40503881057625624</v>
      </c>
      <c r="M36" s="21">
        <v>0.51619190089819211</v>
      </c>
      <c r="N36" s="21">
        <v>0.52745585306653031</v>
      </c>
      <c r="O36" s="21">
        <v>0.49048491299799368</v>
      </c>
      <c r="P36" s="21">
        <v>0.49177560192894021</v>
      </c>
      <c r="Q36" s="21">
        <v>0.5921930063888986</v>
      </c>
      <c r="R36" s="21">
        <v>0.50918142581666659</v>
      </c>
      <c r="S36" s="21">
        <v>0.22597824258522564</v>
      </c>
      <c r="T36" s="21">
        <v>1.4770792557195539E-2</v>
      </c>
      <c r="U36" s="21">
        <v>0</v>
      </c>
      <c r="V36" s="21">
        <v>0</v>
      </c>
      <c r="W36" s="21">
        <v>0</v>
      </c>
      <c r="X36" s="21">
        <v>0</v>
      </c>
      <c r="Y36" s="21">
        <v>0</v>
      </c>
      <c r="Z36" s="21">
        <v>0</v>
      </c>
    </row>
    <row r="37" spans="2:26" x14ac:dyDescent="0.25">
      <c r="B37" s="14">
        <f t="shared" si="1"/>
        <v>47518</v>
      </c>
      <c r="C37" s="21">
        <v>0</v>
      </c>
      <c r="D37" s="21">
        <v>0</v>
      </c>
      <c r="E37" s="21">
        <v>0</v>
      </c>
      <c r="F37" s="21">
        <v>0</v>
      </c>
      <c r="G37" s="21">
        <v>0</v>
      </c>
      <c r="H37" s="21">
        <v>0</v>
      </c>
      <c r="I37" s="21">
        <v>1.9843036493457735E-3</v>
      </c>
      <c r="J37" s="21">
        <v>0.18234638804062483</v>
      </c>
      <c r="K37" s="21">
        <v>0.54379196546011044</v>
      </c>
      <c r="L37" s="21">
        <v>0.64058526989420461</v>
      </c>
      <c r="M37" s="21">
        <v>0.64198176355482028</v>
      </c>
      <c r="N37" s="21">
        <v>0.62366749287779</v>
      </c>
      <c r="O37" s="21">
        <v>0.62435210926253792</v>
      </c>
      <c r="P37" s="21">
        <v>0.64862948399753761</v>
      </c>
      <c r="Q37" s="21">
        <v>0.53480401942910905</v>
      </c>
      <c r="R37" s="21">
        <v>0.41682982696661464</v>
      </c>
      <c r="S37" s="21">
        <v>0.19400744097858913</v>
      </c>
      <c r="T37" s="21">
        <v>1.4770792557195539E-2</v>
      </c>
      <c r="U37" s="21">
        <v>0</v>
      </c>
      <c r="V37" s="21">
        <v>0</v>
      </c>
      <c r="W37" s="21">
        <v>0</v>
      </c>
      <c r="X37" s="21">
        <v>0</v>
      </c>
      <c r="Y37" s="21">
        <v>0</v>
      </c>
      <c r="Z37" s="21">
        <v>0</v>
      </c>
    </row>
    <row r="38" spans="2:26" x14ac:dyDescent="0.25">
      <c r="B38" s="14">
        <f t="shared" si="1"/>
        <v>47519</v>
      </c>
      <c r="C38" s="21">
        <v>0</v>
      </c>
      <c r="D38" s="21">
        <v>0</v>
      </c>
      <c r="E38" s="21">
        <v>0</v>
      </c>
      <c r="F38" s="21">
        <v>0</v>
      </c>
      <c r="G38" s="21">
        <v>0</v>
      </c>
      <c r="H38" s="21">
        <v>0</v>
      </c>
      <c r="I38" s="21">
        <v>3.1668960114204481E-3</v>
      </c>
      <c r="J38" s="21">
        <v>0.1929055565527425</v>
      </c>
      <c r="K38" s="21">
        <v>0.53738569979277295</v>
      </c>
      <c r="L38" s="21">
        <v>0.5210612507568505</v>
      </c>
      <c r="M38" s="21">
        <v>0.54215869621052692</v>
      </c>
      <c r="N38" s="21">
        <v>0.52005659677283433</v>
      </c>
      <c r="O38" s="21">
        <v>0.50031339459063173</v>
      </c>
      <c r="P38" s="21">
        <v>0.5341678587525549</v>
      </c>
      <c r="Q38" s="21">
        <v>0.48883830173456227</v>
      </c>
      <c r="R38" s="21">
        <v>0.35342672716752632</v>
      </c>
      <c r="S38" s="21">
        <v>0.18732073460759399</v>
      </c>
      <c r="T38" s="21">
        <v>1.4770792557195539E-2</v>
      </c>
      <c r="U38" s="21">
        <v>0</v>
      </c>
      <c r="V38" s="21">
        <v>0</v>
      </c>
      <c r="W38" s="21">
        <v>0</v>
      </c>
      <c r="X38" s="21">
        <v>0</v>
      </c>
      <c r="Y38" s="21">
        <v>0</v>
      </c>
      <c r="Z38" s="21">
        <v>0</v>
      </c>
    </row>
    <row r="39" spans="2:26" x14ac:dyDescent="0.25">
      <c r="B39" s="14">
        <f t="shared" si="1"/>
        <v>47520</v>
      </c>
      <c r="C39" s="21">
        <v>0</v>
      </c>
      <c r="D39" s="21">
        <v>0</v>
      </c>
      <c r="E39" s="21">
        <v>0</v>
      </c>
      <c r="F39" s="21">
        <v>0</v>
      </c>
      <c r="G39" s="21">
        <v>0</v>
      </c>
      <c r="H39" s="21">
        <v>0</v>
      </c>
      <c r="I39" s="21">
        <v>2.2649812516151282E-3</v>
      </c>
      <c r="J39" s="21">
        <v>6.9608348926733024E-2</v>
      </c>
      <c r="K39" s="21">
        <v>0.25712114368656647</v>
      </c>
      <c r="L39" s="21">
        <v>0.36848939075532083</v>
      </c>
      <c r="M39" s="21">
        <v>0.41901584045686102</v>
      </c>
      <c r="N39" s="21">
        <v>0.42268136156978436</v>
      </c>
      <c r="O39" s="21">
        <v>0.45876268441085</v>
      </c>
      <c r="P39" s="21">
        <v>0.63622290367383527</v>
      </c>
      <c r="Q39" s="21">
        <v>0.61314468254129095</v>
      </c>
      <c r="R39" s="21">
        <v>0.46603357601200102</v>
      </c>
      <c r="S39" s="21">
        <v>0.19432332279895106</v>
      </c>
      <c r="T39" s="21">
        <v>1.4770792557195539E-2</v>
      </c>
      <c r="U39" s="21">
        <v>0</v>
      </c>
      <c r="V39" s="21">
        <v>0</v>
      </c>
      <c r="W39" s="21">
        <v>0</v>
      </c>
      <c r="X39" s="21">
        <v>0</v>
      </c>
      <c r="Y39" s="21">
        <v>0</v>
      </c>
      <c r="Z39" s="21">
        <v>0</v>
      </c>
    </row>
    <row r="40" spans="2:26" x14ac:dyDescent="0.25">
      <c r="B40" s="14">
        <f t="shared" si="1"/>
        <v>47521</v>
      </c>
      <c r="C40" s="21">
        <v>0</v>
      </c>
      <c r="D40" s="21">
        <v>0</v>
      </c>
      <c r="E40" s="21">
        <v>0</v>
      </c>
      <c r="F40" s="21">
        <v>0</v>
      </c>
      <c r="G40" s="21">
        <v>0</v>
      </c>
      <c r="H40" s="21">
        <v>0</v>
      </c>
      <c r="I40" s="21">
        <v>7.9622303261124116E-4</v>
      </c>
      <c r="J40" s="21">
        <v>4.947310909724463E-2</v>
      </c>
      <c r="K40" s="21">
        <v>0.23557041775671156</v>
      </c>
      <c r="L40" s="21">
        <v>0.36992687106160516</v>
      </c>
      <c r="M40" s="21">
        <v>0.38653378323896648</v>
      </c>
      <c r="N40" s="21">
        <v>0.41906182468843073</v>
      </c>
      <c r="O40" s="21">
        <v>0.45443052313998888</v>
      </c>
      <c r="P40" s="21">
        <v>0.45609957791129563</v>
      </c>
      <c r="Q40" s="21">
        <v>0.50776107538892745</v>
      </c>
      <c r="R40" s="21">
        <v>0.45697626920817946</v>
      </c>
      <c r="S40" s="21">
        <v>0.20409431613229115</v>
      </c>
      <c r="T40" s="21">
        <v>1.4831661715151757E-2</v>
      </c>
      <c r="U40" s="21">
        <v>0</v>
      </c>
      <c r="V40" s="21">
        <v>0</v>
      </c>
      <c r="W40" s="21">
        <v>0</v>
      </c>
      <c r="X40" s="21">
        <v>0</v>
      </c>
      <c r="Y40" s="21">
        <v>0</v>
      </c>
      <c r="Z40" s="21">
        <v>0</v>
      </c>
    </row>
    <row r="41" spans="2:26" x14ac:dyDescent="0.25">
      <c r="B41" s="14">
        <f t="shared" si="1"/>
        <v>47522</v>
      </c>
      <c r="C41" s="21">
        <v>0</v>
      </c>
      <c r="D41" s="21">
        <v>0</v>
      </c>
      <c r="E41" s="21">
        <v>0</v>
      </c>
      <c r="F41" s="21">
        <v>0</v>
      </c>
      <c r="G41" s="21">
        <v>0</v>
      </c>
      <c r="H41" s="21">
        <v>0</v>
      </c>
      <c r="I41" s="21">
        <v>1.9122789224607841E-3</v>
      </c>
      <c r="J41" s="21">
        <v>0.18355592950217689</v>
      </c>
      <c r="K41" s="21">
        <v>0.47504212739827079</v>
      </c>
      <c r="L41" s="21">
        <v>0.52875893249180939</v>
      </c>
      <c r="M41" s="21">
        <v>0.54678222986138902</v>
      </c>
      <c r="N41" s="21">
        <v>0.58778973639615617</v>
      </c>
      <c r="O41" s="21">
        <v>0.47386755143788106</v>
      </c>
      <c r="P41" s="21">
        <v>0.51425256745675096</v>
      </c>
      <c r="Q41" s="21">
        <v>0.49377992802214987</v>
      </c>
      <c r="R41" s="21">
        <v>0.42429805495757134</v>
      </c>
      <c r="S41" s="21">
        <v>0.20445196953727812</v>
      </c>
      <c r="T41" s="21">
        <v>1.4770792557195539E-2</v>
      </c>
      <c r="U41" s="21">
        <v>0</v>
      </c>
      <c r="V41" s="21">
        <v>0</v>
      </c>
      <c r="W41" s="21">
        <v>0</v>
      </c>
      <c r="X41" s="21">
        <v>0</v>
      </c>
      <c r="Y41" s="21">
        <v>0</v>
      </c>
      <c r="Z41" s="21">
        <v>0</v>
      </c>
    </row>
    <row r="42" spans="2:26" x14ac:dyDescent="0.25">
      <c r="B42" s="14">
        <f t="shared" si="1"/>
        <v>47523</v>
      </c>
      <c r="C42" s="21">
        <v>0</v>
      </c>
      <c r="D42" s="21">
        <v>0</v>
      </c>
      <c r="E42" s="21">
        <v>0</v>
      </c>
      <c r="F42" s="21">
        <v>0</v>
      </c>
      <c r="G42" s="21">
        <v>0</v>
      </c>
      <c r="H42" s="21">
        <v>0</v>
      </c>
      <c r="I42" s="21">
        <v>2.6549010309093726E-3</v>
      </c>
      <c r="J42" s="21">
        <v>0.11936329572586199</v>
      </c>
      <c r="K42" s="21">
        <v>0.3600347417864615</v>
      </c>
      <c r="L42" s="21">
        <v>0.47995794718700335</v>
      </c>
      <c r="M42" s="21">
        <v>0.54797253127116918</v>
      </c>
      <c r="N42" s="21">
        <v>0.54434219443072129</v>
      </c>
      <c r="O42" s="21">
        <v>0.53991689926163922</v>
      </c>
      <c r="P42" s="21">
        <v>0.45561782038173204</v>
      </c>
      <c r="Q42" s="21">
        <v>0.42428752521283297</v>
      </c>
      <c r="R42" s="21">
        <v>0.34620726805550422</v>
      </c>
      <c r="S42" s="21">
        <v>0.18930150064110632</v>
      </c>
      <c r="T42" s="21">
        <v>1.4770792557195539E-2</v>
      </c>
      <c r="U42" s="21">
        <v>0</v>
      </c>
      <c r="V42" s="21">
        <v>0</v>
      </c>
      <c r="W42" s="21">
        <v>0</v>
      </c>
      <c r="X42" s="21">
        <v>0</v>
      </c>
      <c r="Y42" s="21">
        <v>0</v>
      </c>
      <c r="Z42" s="21">
        <v>0</v>
      </c>
    </row>
    <row r="43" spans="2:26" x14ac:dyDescent="0.25">
      <c r="B43" s="14">
        <f t="shared" si="1"/>
        <v>47524</v>
      </c>
      <c r="C43" s="21">
        <v>0</v>
      </c>
      <c r="D43" s="21">
        <v>0</v>
      </c>
      <c r="E43" s="21">
        <v>0</v>
      </c>
      <c r="F43" s="21">
        <v>0</v>
      </c>
      <c r="G43" s="21">
        <v>0</v>
      </c>
      <c r="H43" s="21">
        <v>0</v>
      </c>
      <c r="I43" s="21">
        <v>2.669694202364333E-3</v>
      </c>
      <c r="J43" s="21">
        <v>5.9073052221210634E-2</v>
      </c>
      <c r="K43" s="21">
        <v>0.28472499891600189</v>
      </c>
      <c r="L43" s="21">
        <v>0.39339539759621733</v>
      </c>
      <c r="M43" s="21">
        <v>0.39788584918686176</v>
      </c>
      <c r="N43" s="21">
        <v>0.3928681629921148</v>
      </c>
      <c r="O43" s="21">
        <v>0.37115250076275885</v>
      </c>
      <c r="P43" s="21">
        <v>0.39348114006259721</v>
      </c>
      <c r="Q43" s="21">
        <v>0.36034495588040621</v>
      </c>
      <c r="R43" s="21">
        <v>0.34208831014881463</v>
      </c>
      <c r="S43" s="21">
        <v>0.18870425207669103</v>
      </c>
      <c r="T43" s="21">
        <v>1.4770792557195539E-2</v>
      </c>
      <c r="U43" s="21">
        <v>0</v>
      </c>
      <c r="V43" s="21">
        <v>0</v>
      </c>
      <c r="W43" s="21">
        <v>0</v>
      </c>
      <c r="X43" s="21">
        <v>0</v>
      </c>
      <c r="Y43" s="21">
        <v>0</v>
      </c>
      <c r="Z43" s="21">
        <v>0</v>
      </c>
    </row>
    <row r="44" spans="2:26" x14ac:dyDescent="0.25">
      <c r="B44" s="14">
        <f t="shared" si="1"/>
        <v>47525</v>
      </c>
      <c r="C44" s="21">
        <v>0</v>
      </c>
      <c r="D44" s="21">
        <v>0</v>
      </c>
      <c r="E44" s="21">
        <v>0</v>
      </c>
      <c r="F44" s="21">
        <v>0</v>
      </c>
      <c r="G44" s="21">
        <v>0</v>
      </c>
      <c r="H44" s="21">
        <v>0</v>
      </c>
      <c r="I44" s="21">
        <v>3.2772066833611203E-4</v>
      </c>
      <c r="J44" s="21">
        <v>3.5380824044411625E-2</v>
      </c>
      <c r="K44" s="21">
        <v>0.22446704129469713</v>
      </c>
      <c r="L44" s="21">
        <v>0.3824916978983175</v>
      </c>
      <c r="M44" s="21">
        <v>0.46026604178249864</v>
      </c>
      <c r="N44" s="21">
        <v>0.43739319427927581</v>
      </c>
      <c r="O44" s="21">
        <v>0.42211643965088985</v>
      </c>
      <c r="P44" s="21">
        <v>0.38997955638967446</v>
      </c>
      <c r="Q44" s="21">
        <v>0.37909662547615053</v>
      </c>
      <c r="R44" s="21">
        <v>0.38331274006880334</v>
      </c>
      <c r="S44" s="21">
        <v>0.19276785142251829</v>
      </c>
      <c r="T44" s="21">
        <v>1.4773300500242583E-2</v>
      </c>
      <c r="U44" s="21">
        <v>0</v>
      </c>
      <c r="V44" s="21">
        <v>0</v>
      </c>
      <c r="W44" s="21">
        <v>0</v>
      </c>
      <c r="X44" s="21">
        <v>0</v>
      </c>
      <c r="Y44" s="21">
        <v>0</v>
      </c>
      <c r="Z44" s="21">
        <v>0</v>
      </c>
    </row>
    <row r="45" spans="2:26" x14ac:dyDescent="0.25">
      <c r="B45" s="14">
        <f t="shared" si="1"/>
        <v>47526</v>
      </c>
      <c r="C45" s="21">
        <v>0</v>
      </c>
      <c r="D45" s="21">
        <v>0</v>
      </c>
      <c r="E45" s="21">
        <v>0</v>
      </c>
      <c r="F45" s="21">
        <v>0</v>
      </c>
      <c r="G45" s="21">
        <v>0</v>
      </c>
      <c r="H45" s="21">
        <v>0</v>
      </c>
      <c r="I45" s="21">
        <v>6.2168517112841121E-3</v>
      </c>
      <c r="J45" s="21">
        <v>0.19875238247793631</v>
      </c>
      <c r="K45" s="21">
        <v>0.5443890455818734</v>
      </c>
      <c r="L45" s="21">
        <v>0.63128339010252754</v>
      </c>
      <c r="M45" s="21">
        <v>0.59371254950071228</v>
      </c>
      <c r="N45" s="21">
        <v>0.54280165629119437</v>
      </c>
      <c r="O45" s="21">
        <v>0.48455272667905264</v>
      </c>
      <c r="P45" s="21">
        <v>0.46821556502092648</v>
      </c>
      <c r="Q45" s="21">
        <v>0.4904149691721657</v>
      </c>
      <c r="R45" s="21">
        <v>0.52483450873298199</v>
      </c>
      <c r="S45" s="21">
        <v>0.25476761503841538</v>
      </c>
      <c r="T45" s="21">
        <v>1.4858320831233156E-2</v>
      </c>
      <c r="U45" s="21">
        <v>0</v>
      </c>
      <c r="V45" s="21">
        <v>0</v>
      </c>
      <c r="W45" s="21">
        <v>0</v>
      </c>
      <c r="X45" s="21">
        <v>0</v>
      </c>
      <c r="Y45" s="21">
        <v>0</v>
      </c>
      <c r="Z45" s="21">
        <v>0</v>
      </c>
    </row>
    <row r="46" spans="2:26" x14ac:dyDescent="0.25">
      <c r="B46" s="14">
        <f t="shared" si="1"/>
        <v>47527</v>
      </c>
      <c r="C46" s="21">
        <v>0</v>
      </c>
      <c r="D46" s="21">
        <v>0</v>
      </c>
      <c r="E46" s="21">
        <v>0</v>
      </c>
      <c r="F46" s="21">
        <v>0</v>
      </c>
      <c r="G46" s="21">
        <v>0</v>
      </c>
      <c r="H46" s="21">
        <v>0</v>
      </c>
      <c r="I46" s="21">
        <v>1.0717785436688354E-2</v>
      </c>
      <c r="J46" s="21">
        <v>0.21492522801795499</v>
      </c>
      <c r="K46" s="21">
        <v>0.53902068586104879</v>
      </c>
      <c r="L46" s="21">
        <v>0.60304808014857336</v>
      </c>
      <c r="M46" s="21">
        <v>0.57528719549791807</v>
      </c>
      <c r="N46" s="21">
        <v>0.55618756167115213</v>
      </c>
      <c r="O46" s="21">
        <v>0.61041724687191745</v>
      </c>
      <c r="P46" s="21">
        <v>0.66184143757975056</v>
      </c>
      <c r="Q46" s="21">
        <v>0.67254132793235422</v>
      </c>
      <c r="R46" s="21">
        <v>0.58859326145126578</v>
      </c>
      <c r="S46" s="21">
        <v>0.2302383652168675</v>
      </c>
      <c r="T46" s="21">
        <v>1.4847427609879598E-2</v>
      </c>
      <c r="U46" s="21">
        <v>0</v>
      </c>
      <c r="V46" s="21">
        <v>0</v>
      </c>
      <c r="W46" s="21">
        <v>0</v>
      </c>
      <c r="X46" s="21">
        <v>0</v>
      </c>
      <c r="Y46" s="21">
        <v>0</v>
      </c>
      <c r="Z46" s="21">
        <v>0</v>
      </c>
    </row>
    <row r="47" spans="2:26" x14ac:dyDescent="0.25">
      <c r="B47" s="14">
        <f t="shared" si="1"/>
        <v>47528</v>
      </c>
      <c r="C47" s="21">
        <v>0</v>
      </c>
      <c r="D47" s="21">
        <v>0</v>
      </c>
      <c r="E47" s="21">
        <v>0</v>
      </c>
      <c r="F47" s="21">
        <v>0</v>
      </c>
      <c r="G47" s="21">
        <v>0</v>
      </c>
      <c r="H47" s="21">
        <v>0</v>
      </c>
      <c r="I47" s="21">
        <v>1.3181620329761359E-2</v>
      </c>
      <c r="J47" s="21">
        <v>0.23338508572190148</v>
      </c>
      <c r="K47" s="21">
        <v>0.5467476337417837</v>
      </c>
      <c r="L47" s="21">
        <v>0.63939529084752644</v>
      </c>
      <c r="M47" s="21">
        <v>0.64428562056302963</v>
      </c>
      <c r="N47" s="21">
        <v>0.63810668508791546</v>
      </c>
      <c r="O47" s="21">
        <v>0.63281081699174924</v>
      </c>
      <c r="P47" s="21">
        <v>0.67004589561141759</v>
      </c>
      <c r="Q47" s="21">
        <v>0.67616381492494715</v>
      </c>
      <c r="R47" s="21">
        <v>0.62776278896888305</v>
      </c>
      <c r="S47" s="21">
        <v>0.26560149593553872</v>
      </c>
      <c r="T47" s="21">
        <v>1.4989880898343227E-2</v>
      </c>
      <c r="U47" s="21">
        <v>0</v>
      </c>
      <c r="V47" s="21">
        <v>0</v>
      </c>
      <c r="W47" s="21">
        <v>0</v>
      </c>
      <c r="X47" s="21">
        <v>0</v>
      </c>
      <c r="Y47" s="21">
        <v>0</v>
      </c>
      <c r="Z47" s="21">
        <v>0</v>
      </c>
    </row>
    <row r="48" spans="2:26" x14ac:dyDescent="0.25">
      <c r="B48" s="14">
        <f t="shared" si="1"/>
        <v>47529</v>
      </c>
      <c r="C48" s="21">
        <v>0</v>
      </c>
      <c r="D48" s="21">
        <v>0</v>
      </c>
      <c r="E48" s="21">
        <v>0</v>
      </c>
      <c r="F48" s="21">
        <v>0</v>
      </c>
      <c r="G48" s="21">
        <v>0</v>
      </c>
      <c r="H48" s="21">
        <v>0</v>
      </c>
      <c r="I48" s="21">
        <v>1.4856557111597576E-2</v>
      </c>
      <c r="J48" s="21">
        <v>0.24061798053254213</v>
      </c>
      <c r="K48" s="21">
        <v>0.55192882666025833</v>
      </c>
      <c r="L48" s="21">
        <v>0.64237379061651467</v>
      </c>
      <c r="M48" s="21">
        <v>0.64615901520998542</v>
      </c>
      <c r="N48" s="21">
        <v>0.64162194106336734</v>
      </c>
      <c r="O48" s="21">
        <v>0.63566568070128904</v>
      </c>
      <c r="P48" s="21">
        <v>0.67278765416454378</v>
      </c>
      <c r="Q48" s="21">
        <v>0.68172198318018573</v>
      </c>
      <c r="R48" s="21">
        <v>0.63375682247925891</v>
      </c>
      <c r="S48" s="21">
        <v>0.26223244369807247</v>
      </c>
      <c r="T48" s="21">
        <v>1.5647927114714688E-2</v>
      </c>
      <c r="U48" s="21">
        <v>0</v>
      </c>
      <c r="V48" s="21">
        <v>0</v>
      </c>
      <c r="W48" s="21">
        <v>0</v>
      </c>
      <c r="X48" s="21">
        <v>0</v>
      </c>
      <c r="Y48" s="21">
        <v>0</v>
      </c>
      <c r="Z48" s="21">
        <v>0</v>
      </c>
    </row>
    <row r="49" spans="2:26" x14ac:dyDescent="0.25">
      <c r="B49" s="14">
        <f t="shared" si="1"/>
        <v>47530</v>
      </c>
      <c r="C49" s="21">
        <v>0</v>
      </c>
      <c r="D49" s="21">
        <v>0</v>
      </c>
      <c r="E49" s="21">
        <v>0</v>
      </c>
      <c r="F49" s="21">
        <v>0</v>
      </c>
      <c r="G49" s="21">
        <v>0</v>
      </c>
      <c r="H49" s="21">
        <v>0</v>
      </c>
      <c r="I49" s="21">
        <v>1.8604544539259315E-2</v>
      </c>
      <c r="J49" s="21">
        <v>0.27145438191468402</v>
      </c>
      <c r="K49" s="21">
        <v>0.47188096177328154</v>
      </c>
      <c r="L49" s="21">
        <v>0.51188490905219208</v>
      </c>
      <c r="M49" s="21">
        <v>0.57780893879466877</v>
      </c>
      <c r="N49" s="21">
        <v>0.63481848589650303</v>
      </c>
      <c r="O49" s="21">
        <v>0.62529942062277277</v>
      </c>
      <c r="P49" s="21">
        <v>0.67242685314387096</v>
      </c>
      <c r="Q49" s="21">
        <v>0.57410285149513973</v>
      </c>
      <c r="R49" s="21">
        <v>0.40728715239703589</v>
      </c>
      <c r="S49" s="21">
        <v>0.18528080618508141</v>
      </c>
      <c r="T49" s="21">
        <v>1.4861002277277329E-2</v>
      </c>
      <c r="U49" s="21">
        <v>0</v>
      </c>
      <c r="V49" s="21">
        <v>0</v>
      </c>
      <c r="W49" s="21">
        <v>0</v>
      </c>
      <c r="X49" s="21">
        <v>0</v>
      </c>
      <c r="Y49" s="21">
        <v>0</v>
      </c>
      <c r="Z49" s="21">
        <v>0</v>
      </c>
    </row>
    <row r="50" spans="2:26" x14ac:dyDescent="0.25">
      <c r="B50" s="14">
        <f t="shared" si="1"/>
        <v>47531</v>
      </c>
      <c r="C50" s="21">
        <v>0</v>
      </c>
      <c r="D50" s="21">
        <v>0</v>
      </c>
      <c r="E50" s="21">
        <v>0</v>
      </c>
      <c r="F50" s="21">
        <v>0</v>
      </c>
      <c r="G50" s="21">
        <v>0</v>
      </c>
      <c r="H50" s="21">
        <v>0</v>
      </c>
      <c r="I50" s="21">
        <v>3.1041651445957294E-3</v>
      </c>
      <c r="J50" s="21">
        <v>7.4360865502602458E-2</v>
      </c>
      <c r="K50" s="21">
        <v>0.30942559794206642</v>
      </c>
      <c r="L50" s="21">
        <v>0.41146807115569423</v>
      </c>
      <c r="M50" s="21">
        <v>0.41049770306072586</v>
      </c>
      <c r="N50" s="21">
        <v>0.37396824115828686</v>
      </c>
      <c r="O50" s="21">
        <v>0.3916916062553798</v>
      </c>
      <c r="P50" s="21">
        <v>0.39720243315355219</v>
      </c>
      <c r="Q50" s="21">
        <v>0.38234979090565824</v>
      </c>
      <c r="R50" s="21">
        <v>0.33950360926723772</v>
      </c>
      <c r="S50" s="21">
        <v>0.18881546595097265</v>
      </c>
      <c r="T50" s="21">
        <v>1.493348693259906E-2</v>
      </c>
      <c r="U50" s="21">
        <v>0</v>
      </c>
      <c r="V50" s="21">
        <v>0</v>
      </c>
      <c r="W50" s="21">
        <v>0</v>
      </c>
      <c r="X50" s="21">
        <v>0</v>
      </c>
      <c r="Y50" s="21">
        <v>0</v>
      </c>
      <c r="Z50" s="21">
        <v>0</v>
      </c>
    </row>
    <row r="51" spans="2:26" x14ac:dyDescent="0.25">
      <c r="B51" s="14">
        <f t="shared" si="1"/>
        <v>47532</v>
      </c>
      <c r="C51" s="21">
        <v>0</v>
      </c>
      <c r="D51" s="21">
        <v>0</v>
      </c>
      <c r="E51" s="21">
        <v>0</v>
      </c>
      <c r="F51" s="21">
        <v>0</v>
      </c>
      <c r="G51" s="21">
        <v>0</v>
      </c>
      <c r="H51" s="21">
        <v>0</v>
      </c>
      <c r="I51" s="21">
        <v>2.3855368797531628E-3</v>
      </c>
      <c r="J51" s="21">
        <v>4.3311428105077911E-2</v>
      </c>
      <c r="K51" s="21">
        <v>0.2523351500902955</v>
      </c>
      <c r="L51" s="21">
        <v>0.40844183664103112</v>
      </c>
      <c r="M51" s="21">
        <v>0.43855325233721204</v>
      </c>
      <c r="N51" s="21">
        <v>0.40686643497488362</v>
      </c>
      <c r="O51" s="21">
        <v>0.44528931810096345</v>
      </c>
      <c r="P51" s="21">
        <v>0.43824628023705936</v>
      </c>
      <c r="Q51" s="21">
        <v>0.40094458203346994</v>
      </c>
      <c r="R51" s="21">
        <v>0.33618697073333453</v>
      </c>
      <c r="S51" s="21">
        <v>0.19378296938627151</v>
      </c>
      <c r="T51" s="21">
        <v>1.5058392698866154E-2</v>
      </c>
      <c r="U51" s="21">
        <v>0</v>
      </c>
      <c r="V51" s="21">
        <v>0</v>
      </c>
      <c r="W51" s="21">
        <v>0</v>
      </c>
      <c r="X51" s="21">
        <v>0</v>
      </c>
      <c r="Y51" s="21">
        <v>0</v>
      </c>
      <c r="Z51" s="21">
        <v>0</v>
      </c>
    </row>
    <row r="52" spans="2:26" x14ac:dyDescent="0.25">
      <c r="B52" s="14">
        <f t="shared" si="1"/>
        <v>47533</v>
      </c>
      <c r="C52" s="21">
        <v>0</v>
      </c>
      <c r="D52" s="21">
        <v>0</v>
      </c>
      <c r="E52" s="21">
        <v>0</v>
      </c>
      <c r="F52" s="21">
        <v>0</v>
      </c>
      <c r="G52" s="21">
        <v>0</v>
      </c>
      <c r="H52" s="21">
        <v>0</v>
      </c>
      <c r="I52" s="21">
        <v>9.1153669559720929E-3</v>
      </c>
      <c r="J52" s="21">
        <v>0.12456110156626407</v>
      </c>
      <c r="K52" s="21">
        <v>0.40142326979111098</v>
      </c>
      <c r="L52" s="21">
        <v>0.45006003824183249</v>
      </c>
      <c r="M52" s="21">
        <v>0.52612660699307789</v>
      </c>
      <c r="N52" s="21">
        <v>0.56058562290568781</v>
      </c>
      <c r="O52" s="21">
        <v>0.48167672274394224</v>
      </c>
      <c r="P52" s="21">
        <v>0.50632189422094931</v>
      </c>
      <c r="Q52" s="21">
        <v>0.58422709376125703</v>
      </c>
      <c r="R52" s="21">
        <v>0.57202532045139243</v>
      </c>
      <c r="S52" s="21">
        <v>0.2903503004298707</v>
      </c>
      <c r="T52" s="21">
        <v>1.5454720911123579E-2</v>
      </c>
      <c r="U52" s="21">
        <v>0</v>
      </c>
      <c r="V52" s="21">
        <v>0</v>
      </c>
      <c r="W52" s="21">
        <v>0</v>
      </c>
      <c r="X52" s="21">
        <v>0</v>
      </c>
      <c r="Y52" s="21">
        <v>0</v>
      </c>
      <c r="Z52" s="21">
        <v>0</v>
      </c>
    </row>
    <row r="53" spans="2:26" x14ac:dyDescent="0.25">
      <c r="B53" s="14">
        <f t="shared" si="1"/>
        <v>47534</v>
      </c>
      <c r="C53" s="21">
        <v>0</v>
      </c>
      <c r="D53" s="21">
        <v>0</v>
      </c>
      <c r="E53" s="21">
        <v>0</v>
      </c>
      <c r="F53" s="21">
        <v>0</v>
      </c>
      <c r="G53" s="21">
        <v>0</v>
      </c>
      <c r="H53" s="21">
        <v>0</v>
      </c>
      <c r="I53" s="21">
        <v>2.1733537867032856E-2</v>
      </c>
      <c r="J53" s="21">
        <v>8.4186456736502699E-2</v>
      </c>
      <c r="K53" s="21">
        <v>0.37203716168281259</v>
      </c>
      <c r="L53" s="21">
        <v>0.42746616903234369</v>
      </c>
      <c r="M53" s="21">
        <v>0.47651053270660337</v>
      </c>
      <c r="N53" s="21">
        <v>0.50964752543155678</v>
      </c>
      <c r="O53" s="21">
        <v>0.51833589221749266</v>
      </c>
      <c r="P53" s="21">
        <v>0.50293953528344759</v>
      </c>
      <c r="Q53" s="21">
        <v>0.50728066757061951</v>
      </c>
      <c r="R53" s="21">
        <v>0.36546656896222329</v>
      </c>
      <c r="S53" s="21">
        <v>0.22857247728887939</v>
      </c>
      <c r="T53" s="21">
        <v>1.5878852249338177E-2</v>
      </c>
      <c r="U53" s="21">
        <v>0</v>
      </c>
      <c r="V53" s="21">
        <v>0</v>
      </c>
      <c r="W53" s="21">
        <v>0</v>
      </c>
      <c r="X53" s="21">
        <v>0</v>
      </c>
      <c r="Y53" s="21">
        <v>0</v>
      </c>
      <c r="Z53" s="21">
        <v>0</v>
      </c>
    </row>
    <row r="54" spans="2:26" x14ac:dyDescent="0.25">
      <c r="B54" s="14">
        <f t="shared" si="1"/>
        <v>47535</v>
      </c>
      <c r="C54" s="21">
        <v>0</v>
      </c>
      <c r="D54" s="21">
        <v>0</v>
      </c>
      <c r="E54" s="21">
        <v>0</v>
      </c>
      <c r="F54" s="21">
        <v>0</v>
      </c>
      <c r="G54" s="21">
        <v>0</v>
      </c>
      <c r="H54" s="21">
        <v>0</v>
      </c>
      <c r="I54" s="21">
        <v>8.7243612118945348E-3</v>
      </c>
      <c r="J54" s="21">
        <v>0.1861052928138606</v>
      </c>
      <c r="K54" s="21">
        <v>0.42539052838207453</v>
      </c>
      <c r="L54" s="21">
        <v>0.5612722707520349</v>
      </c>
      <c r="M54" s="21">
        <v>0.50964699308584549</v>
      </c>
      <c r="N54" s="21">
        <v>0.4482044854723341</v>
      </c>
      <c r="O54" s="21">
        <v>0.5228420679465644</v>
      </c>
      <c r="P54" s="21">
        <v>0.57267100298425755</v>
      </c>
      <c r="Q54" s="21">
        <v>0.60354616697773555</v>
      </c>
      <c r="R54" s="21">
        <v>0.61106830781061683</v>
      </c>
      <c r="S54" s="21">
        <v>0.28949868281467062</v>
      </c>
      <c r="T54" s="21">
        <v>1.5522784392700637E-2</v>
      </c>
      <c r="U54" s="21">
        <v>0</v>
      </c>
      <c r="V54" s="21">
        <v>0</v>
      </c>
      <c r="W54" s="21">
        <v>0</v>
      </c>
      <c r="X54" s="21">
        <v>0</v>
      </c>
      <c r="Y54" s="21">
        <v>0</v>
      </c>
      <c r="Z54" s="21">
        <v>0</v>
      </c>
    </row>
    <row r="55" spans="2:26" x14ac:dyDescent="0.25">
      <c r="B55" s="14">
        <f t="shared" si="1"/>
        <v>47536</v>
      </c>
      <c r="C55" s="21">
        <v>0</v>
      </c>
      <c r="D55" s="21">
        <v>0</v>
      </c>
      <c r="E55" s="21">
        <v>0</v>
      </c>
      <c r="F55" s="21">
        <v>0</v>
      </c>
      <c r="G55" s="21">
        <v>0</v>
      </c>
      <c r="H55" s="21">
        <v>0</v>
      </c>
      <c r="I55" s="21">
        <v>5.0191315094905908E-3</v>
      </c>
      <c r="J55" s="21">
        <v>0.1190758019609425</v>
      </c>
      <c r="K55" s="21">
        <v>0.30812673069775509</v>
      </c>
      <c r="L55" s="21">
        <v>0.47452313333681106</v>
      </c>
      <c r="M55" s="21">
        <v>0.52470801918207599</v>
      </c>
      <c r="N55" s="21">
        <v>0.53530135748915531</v>
      </c>
      <c r="O55" s="21">
        <v>0.59244648200411665</v>
      </c>
      <c r="P55" s="21">
        <v>0.61578749980717806</v>
      </c>
      <c r="Q55" s="21">
        <v>0.52615953638128388</v>
      </c>
      <c r="R55" s="21">
        <v>0.35962356477352031</v>
      </c>
      <c r="S55" s="21">
        <v>0.30194244481470384</v>
      </c>
      <c r="T55" s="21">
        <v>0.13199227262452745</v>
      </c>
      <c r="U55" s="21">
        <v>0</v>
      </c>
      <c r="V55" s="21">
        <v>0</v>
      </c>
      <c r="W55" s="21">
        <v>0</v>
      </c>
      <c r="X55" s="21">
        <v>0</v>
      </c>
      <c r="Y55" s="21">
        <v>0</v>
      </c>
      <c r="Z55" s="21">
        <v>0</v>
      </c>
    </row>
    <row r="56" spans="2:26" x14ac:dyDescent="0.25">
      <c r="B56" s="14">
        <f t="shared" si="1"/>
        <v>47537</v>
      </c>
      <c r="C56" s="21">
        <v>0</v>
      </c>
      <c r="D56" s="21">
        <v>0</v>
      </c>
      <c r="E56" s="21">
        <v>0</v>
      </c>
      <c r="F56" s="21">
        <v>0</v>
      </c>
      <c r="G56" s="21">
        <v>0</v>
      </c>
      <c r="H56" s="21">
        <v>0</v>
      </c>
      <c r="I56" s="21">
        <v>2.7169811457396175E-2</v>
      </c>
      <c r="J56" s="21">
        <v>0.16045251335126126</v>
      </c>
      <c r="K56" s="21">
        <v>0.38336732266807799</v>
      </c>
      <c r="L56" s="21">
        <v>0.60688464820642118</v>
      </c>
      <c r="M56" s="21">
        <v>0.74021789147977657</v>
      </c>
      <c r="N56" s="21">
        <v>0.76053578125483479</v>
      </c>
      <c r="O56" s="21">
        <v>0.71256806552001195</v>
      </c>
      <c r="P56" s="21">
        <v>0.71024528279541843</v>
      </c>
      <c r="Q56" s="21">
        <v>0.74178847932490188</v>
      </c>
      <c r="R56" s="21">
        <v>0.5519309500936973</v>
      </c>
      <c r="S56" s="21">
        <v>0.31219325279842292</v>
      </c>
      <c r="T56" s="21">
        <v>0.13241202737082039</v>
      </c>
      <c r="U56" s="21">
        <v>0</v>
      </c>
      <c r="V56" s="21">
        <v>0</v>
      </c>
      <c r="W56" s="21">
        <v>0</v>
      </c>
      <c r="X56" s="21">
        <v>0</v>
      </c>
      <c r="Y56" s="21">
        <v>0</v>
      </c>
      <c r="Z56" s="21">
        <v>0</v>
      </c>
    </row>
    <row r="57" spans="2:26" x14ac:dyDescent="0.25">
      <c r="B57" s="14">
        <f t="shared" si="1"/>
        <v>47538</v>
      </c>
      <c r="C57" s="21">
        <v>0</v>
      </c>
      <c r="D57" s="21">
        <v>0</v>
      </c>
      <c r="E57" s="21">
        <v>0</v>
      </c>
      <c r="F57" s="21">
        <v>0</v>
      </c>
      <c r="G57" s="21">
        <v>0</v>
      </c>
      <c r="H57" s="21">
        <v>0</v>
      </c>
      <c r="I57" s="21">
        <v>0.11786313888846237</v>
      </c>
      <c r="J57" s="21">
        <v>0.16405061520390066</v>
      </c>
      <c r="K57" s="21">
        <v>0.55337740793803647</v>
      </c>
      <c r="L57" s="21">
        <v>0.74459466877094505</v>
      </c>
      <c r="M57" s="21">
        <v>0.78237021362890857</v>
      </c>
      <c r="N57" s="21">
        <v>0.78404637221478313</v>
      </c>
      <c r="O57" s="21">
        <v>0.77794366187877007</v>
      </c>
      <c r="P57" s="21">
        <v>0.805149987838508</v>
      </c>
      <c r="Q57" s="21">
        <v>0.80452736647332301</v>
      </c>
      <c r="R57" s="21">
        <v>0.78376218996825098</v>
      </c>
      <c r="S57" s="21">
        <v>0.4397120001261805</v>
      </c>
      <c r="T57" s="21">
        <v>0.1330048408043164</v>
      </c>
      <c r="U57" s="21">
        <v>0</v>
      </c>
      <c r="V57" s="21">
        <v>0</v>
      </c>
      <c r="W57" s="21">
        <v>0</v>
      </c>
      <c r="X57" s="21">
        <v>0</v>
      </c>
      <c r="Y57" s="21">
        <v>0</v>
      </c>
      <c r="Z57" s="21">
        <v>0</v>
      </c>
    </row>
    <row r="58" spans="2:26" x14ac:dyDescent="0.25">
      <c r="B58" s="14">
        <f t="shared" si="1"/>
        <v>47539</v>
      </c>
      <c r="C58" s="21">
        <v>0</v>
      </c>
      <c r="D58" s="21">
        <v>0</v>
      </c>
      <c r="E58" s="21">
        <v>0</v>
      </c>
      <c r="F58" s="21">
        <v>0</v>
      </c>
      <c r="G58" s="21">
        <v>0</v>
      </c>
      <c r="H58" s="21">
        <v>0</v>
      </c>
      <c r="I58" s="21">
        <v>8.0683624849103644E-2</v>
      </c>
      <c r="J58" s="21">
        <v>0.26910977640288275</v>
      </c>
      <c r="K58" s="21">
        <v>0.56868561705450027</v>
      </c>
      <c r="L58" s="21">
        <v>0.702322870523575</v>
      </c>
      <c r="M58" s="21">
        <v>0.71662284477031957</v>
      </c>
      <c r="N58" s="21">
        <v>0.72527213947702451</v>
      </c>
      <c r="O58" s="21">
        <v>0.72834444137207499</v>
      </c>
      <c r="P58" s="21">
        <v>0.6475021469128337</v>
      </c>
      <c r="Q58" s="21">
        <v>0.68033308005593918</v>
      </c>
      <c r="R58" s="21">
        <v>0.56106741403087845</v>
      </c>
      <c r="S58" s="21">
        <v>0.34056237865163508</v>
      </c>
      <c r="T58" s="21">
        <v>0.13289956138964498</v>
      </c>
      <c r="U58" s="21">
        <v>0</v>
      </c>
      <c r="V58" s="21">
        <v>0</v>
      </c>
      <c r="W58" s="21">
        <v>0</v>
      </c>
      <c r="X58" s="21">
        <v>0</v>
      </c>
      <c r="Y58" s="21">
        <v>0</v>
      </c>
      <c r="Z58" s="21">
        <v>0</v>
      </c>
    </row>
    <row r="59" spans="2:26" x14ac:dyDescent="0.25">
      <c r="B59" s="14">
        <f t="shared" si="1"/>
        <v>47540</v>
      </c>
      <c r="C59" s="21">
        <v>0</v>
      </c>
      <c r="D59" s="21">
        <v>0</v>
      </c>
      <c r="E59" s="21">
        <v>0</v>
      </c>
      <c r="F59" s="21">
        <v>0</v>
      </c>
      <c r="G59" s="21">
        <v>0</v>
      </c>
      <c r="H59" s="21">
        <v>0</v>
      </c>
      <c r="I59" s="21">
        <v>5.8948514405965588E-2</v>
      </c>
      <c r="J59" s="21">
        <v>0.4257313415225279</v>
      </c>
      <c r="K59" s="21">
        <v>0.67114341798833477</v>
      </c>
      <c r="L59" s="21">
        <v>0.76686826325716884</v>
      </c>
      <c r="M59" s="21">
        <v>0.77684628782161691</v>
      </c>
      <c r="N59" s="21">
        <v>0.76779950784891471</v>
      </c>
      <c r="O59" s="21">
        <v>0.77162063635964506</v>
      </c>
      <c r="P59" s="21">
        <v>0.805149987838508</v>
      </c>
      <c r="Q59" s="21">
        <v>0.78579881092418713</v>
      </c>
      <c r="R59" s="21">
        <v>0.65269164076929853</v>
      </c>
      <c r="S59" s="21">
        <v>0.38385932138498313</v>
      </c>
      <c r="T59" s="21">
        <v>0.13315373770152827</v>
      </c>
      <c r="U59" s="21">
        <v>0</v>
      </c>
      <c r="V59" s="21">
        <v>0</v>
      </c>
      <c r="W59" s="21">
        <v>0</v>
      </c>
      <c r="X59" s="21">
        <v>0</v>
      </c>
      <c r="Y59" s="21">
        <v>0</v>
      </c>
      <c r="Z59" s="21">
        <v>0</v>
      </c>
    </row>
    <row r="60" spans="2:26" x14ac:dyDescent="0.25">
      <c r="B60" s="14">
        <f t="shared" si="1"/>
        <v>47541</v>
      </c>
      <c r="C60" s="21">
        <v>0</v>
      </c>
      <c r="D60" s="21">
        <v>0</v>
      </c>
      <c r="E60" s="21">
        <v>0</v>
      </c>
      <c r="F60" s="21">
        <v>0</v>
      </c>
      <c r="G60" s="21">
        <v>0</v>
      </c>
      <c r="H60" s="21">
        <v>0</v>
      </c>
      <c r="I60" s="21">
        <v>0.12606361139351954</v>
      </c>
      <c r="J60" s="21">
        <v>0.19054640219316873</v>
      </c>
      <c r="K60" s="21">
        <v>0.42221914084401657</v>
      </c>
      <c r="L60" s="21">
        <v>0.53547221494497566</v>
      </c>
      <c r="M60" s="21">
        <v>0.60504439116198072</v>
      </c>
      <c r="N60" s="21">
        <v>0.62743180734391168</v>
      </c>
      <c r="O60" s="21">
        <v>0.58843469915994362</v>
      </c>
      <c r="P60" s="21">
        <v>0.62118440278431508</v>
      </c>
      <c r="Q60" s="21">
        <v>0.61386814797148348</v>
      </c>
      <c r="R60" s="21">
        <v>0.48646341873879939</v>
      </c>
      <c r="S60" s="21">
        <v>0.31054303799894323</v>
      </c>
      <c r="T60" s="21">
        <v>0.13221547955571461</v>
      </c>
      <c r="U60" s="21">
        <v>0</v>
      </c>
      <c r="V60" s="21">
        <v>0</v>
      </c>
      <c r="W60" s="21">
        <v>0</v>
      </c>
      <c r="X60" s="21">
        <v>0</v>
      </c>
      <c r="Y60" s="21">
        <v>0</v>
      </c>
      <c r="Z60" s="21">
        <v>0</v>
      </c>
    </row>
    <row r="61" spans="2:26" x14ac:dyDescent="0.25">
      <c r="B61" s="14">
        <f t="shared" si="1"/>
        <v>47542</v>
      </c>
      <c r="C61" s="21">
        <v>0</v>
      </c>
      <c r="D61" s="21">
        <v>0</v>
      </c>
      <c r="E61" s="21">
        <v>0</v>
      </c>
      <c r="F61" s="21">
        <v>0</v>
      </c>
      <c r="G61" s="21">
        <v>0</v>
      </c>
      <c r="H61" s="21">
        <v>0</v>
      </c>
      <c r="I61" s="21">
        <v>0.12743347078990666</v>
      </c>
      <c r="J61" s="21">
        <v>0.26366492696277533</v>
      </c>
      <c r="K61" s="21">
        <v>0.53562661995720107</v>
      </c>
      <c r="L61" s="21">
        <v>0.76686826325716884</v>
      </c>
      <c r="M61" s="21">
        <v>0.78237021362890857</v>
      </c>
      <c r="N61" s="21">
        <v>0.76403296482516136</v>
      </c>
      <c r="O61" s="21">
        <v>0.72105288830296055</v>
      </c>
      <c r="P61" s="21">
        <v>0.76221746198658746</v>
      </c>
      <c r="Q61" s="21">
        <v>0.75837806114964479</v>
      </c>
      <c r="R61" s="21">
        <v>0.55040141634852524</v>
      </c>
      <c r="S61" s="21">
        <v>0.34490048850010746</v>
      </c>
      <c r="T61" s="21">
        <v>0.13420180229984627</v>
      </c>
      <c r="U61" s="21">
        <v>0</v>
      </c>
      <c r="V61" s="21">
        <v>0</v>
      </c>
      <c r="W61" s="21">
        <v>0</v>
      </c>
      <c r="X61" s="21">
        <v>0</v>
      </c>
      <c r="Y61" s="21">
        <v>0</v>
      </c>
      <c r="Z61" s="21">
        <v>0</v>
      </c>
    </row>
    <row r="62" spans="2:26" x14ac:dyDescent="0.25">
      <c r="B62" s="14">
        <f t="shared" si="1"/>
        <v>47543</v>
      </c>
      <c r="C62" s="21">
        <v>0</v>
      </c>
      <c r="D62" s="21">
        <v>0</v>
      </c>
      <c r="E62" s="21">
        <v>0</v>
      </c>
      <c r="F62" s="21">
        <v>0</v>
      </c>
      <c r="G62" s="21">
        <v>0</v>
      </c>
      <c r="H62" s="21">
        <v>0</v>
      </c>
      <c r="I62" s="21">
        <v>6.7276583611304883E-2</v>
      </c>
      <c r="J62" s="21">
        <v>0.43802550447274813</v>
      </c>
      <c r="K62" s="21">
        <v>0.67974772593161292</v>
      </c>
      <c r="L62" s="21">
        <v>0.80255471995754846</v>
      </c>
      <c r="M62" s="21">
        <v>0.82923529061454604</v>
      </c>
      <c r="N62" s="21">
        <v>0.83299912974160095</v>
      </c>
      <c r="O62" s="21">
        <v>0.82110851052891165</v>
      </c>
      <c r="P62" s="21">
        <v>0.82016940374729486</v>
      </c>
      <c r="Q62" s="21">
        <v>0.82882826026589185</v>
      </c>
      <c r="R62" s="21">
        <v>0.78492571248992848</v>
      </c>
      <c r="S62" s="21">
        <v>0.50912374431935059</v>
      </c>
      <c r="T62" s="21">
        <v>0.14348060474738236</v>
      </c>
      <c r="U62" s="21">
        <v>1.522975575294325E-2</v>
      </c>
      <c r="V62" s="21">
        <v>0</v>
      </c>
      <c r="W62" s="21">
        <v>0</v>
      </c>
      <c r="X62" s="21">
        <v>0</v>
      </c>
      <c r="Y62" s="21">
        <v>0</v>
      </c>
      <c r="Z62" s="21">
        <v>0</v>
      </c>
    </row>
    <row r="63" spans="2:26" x14ac:dyDescent="0.25">
      <c r="B63" s="14">
        <f t="shared" si="1"/>
        <v>47544</v>
      </c>
      <c r="C63" s="21">
        <v>0</v>
      </c>
      <c r="D63" s="21">
        <v>0</v>
      </c>
      <c r="E63" s="21">
        <v>0</v>
      </c>
      <c r="F63" s="21">
        <v>0</v>
      </c>
      <c r="G63" s="21">
        <v>0</v>
      </c>
      <c r="H63" s="21">
        <v>0</v>
      </c>
      <c r="I63" s="21">
        <v>7.1007006388030758E-2</v>
      </c>
      <c r="J63" s="21">
        <v>0.43403327323950058</v>
      </c>
      <c r="K63" s="21">
        <v>0.66808170121300359</v>
      </c>
      <c r="L63" s="21">
        <v>0.73177567776233055</v>
      </c>
      <c r="M63" s="21">
        <v>0.76502095328731379</v>
      </c>
      <c r="N63" s="21">
        <v>0.77443461903012323</v>
      </c>
      <c r="O63" s="21">
        <v>0.76937431888069141</v>
      </c>
      <c r="P63" s="21">
        <v>0.76868184551556218</v>
      </c>
      <c r="Q63" s="21">
        <v>0.76598433147083089</v>
      </c>
      <c r="R63" s="21">
        <v>0.72404991880990666</v>
      </c>
      <c r="S63" s="21">
        <v>0.52245313176263308</v>
      </c>
      <c r="T63" s="21">
        <v>0.14056982194383821</v>
      </c>
      <c r="U63" s="21">
        <v>1.522975575294325E-2</v>
      </c>
      <c r="V63" s="21">
        <v>0</v>
      </c>
      <c r="W63" s="21">
        <v>0</v>
      </c>
      <c r="X63" s="21">
        <v>0</v>
      </c>
      <c r="Y63" s="21">
        <v>0</v>
      </c>
      <c r="Z63" s="21">
        <v>0</v>
      </c>
    </row>
    <row r="64" spans="2:26" x14ac:dyDescent="0.25">
      <c r="B64" s="14">
        <f t="shared" si="1"/>
        <v>47545</v>
      </c>
      <c r="C64" s="21">
        <v>0</v>
      </c>
      <c r="D64" s="21">
        <v>0</v>
      </c>
      <c r="E64" s="21">
        <v>0</v>
      </c>
      <c r="F64" s="21">
        <v>0</v>
      </c>
      <c r="G64" s="21">
        <v>0</v>
      </c>
      <c r="H64" s="21">
        <v>0</v>
      </c>
      <c r="I64" s="21">
        <v>8.0376097019356579E-2</v>
      </c>
      <c r="J64" s="21">
        <v>0.45962724251044057</v>
      </c>
      <c r="K64" s="21">
        <v>0.68995594890255729</v>
      </c>
      <c r="L64" s="21">
        <v>0.80255471995754846</v>
      </c>
      <c r="M64" s="21">
        <v>0.82923529061454604</v>
      </c>
      <c r="N64" s="21">
        <v>0.83299912974160095</v>
      </c>
      <c r="O64" s="21">
        <v>0.79850654704322632</v>
      </c>
      <c r="P64" s="21">
        <v>0.77902099114598389</v>
      </c>
      <c r="Q64" s="21">
        <v>0.79375504688426746</v>
      </c>
      <c r="R64" s="21">
        <v>0.64475297604905779</v>
      </c>
      <c r="S64" s="21">
        <v>0.38637739493696155</v>
      </c>
      <c r="T64" s="21">
        <v>0.13908835520659485</v>
      </c>
      <c r="U64" s="21">
        <v>1.522975575294325E-2</v>
      </c>
      <c r="V64" s="21">
        <v>0</v>
      </c>
      <c r="W64" s="21">
        <v>0</v>
      </c>
      <c r="X64" s="21">
        <v>0</v>
      </c>
      <c r="Y64" s="21">
        <v>0</v>
      </c>
      <c r="Z64" s="21">
        <v>0</v>
      </c>
    </row>
    <row r="65" spans="2:26" x14ac:dyDescent="0.25">
      <c r="B65" s="14">
        <f t="shared" si="1"/>
        <v>47546</v>
      </c>
      <c r="C65" s="21">
        <v>0</v>
      </c>
      <c r="D65" s="21">
        <v>0</v>
      </c>
      <c r="E65" s="21">
        <v>0</v>
      </c>
      <c r="F65" s="21">
        <v>0</v>
      </c>
      <c r="G65" s="21">
        <v>0</v>
      </c>
      <c r="H65" s="21">
        <v>0</v>
      </c>
      <c r="I65" s="21">
        <v>6.6324911227379713E-2</v>
      </c>
      <c r="J65" s="21">
        <v>0.43177286347922017</v>
      </c>
      <c r="K65" s="21">
        <v>0.71093641511513239</v>
      </c>
      <c r="L65" s="21">
        <v>0.69394407717321205</v>
      </c>
      <c r="M65" s="21">
        <v>0.69773733364992763</v>
      </c>
      <c r="N65" s="21">
        <v>0.74236620704342204</v>
      </c>
      <c r="O65" s="21">
        <v>0.75145607305560491</v>
      </c>
      <c r="P65" s="21">
        <v>0.73928332064177305</v>
      </c>
      <c r="Q65" s="21">
        <v>0.82882826026589185</v>
      </c>
      <c r="R65" s="21">
        <v>0.72305659463467387</v>
      </c>
      <c r="S65" s="21">
        <v>0.46736158272525374</v>
      </c>
      <c r="T65" s="21">
        <v>0.14099396276720783</v>
      </c>
      <c r="U65" s="21">
        <v>1.522975575294325E-2</v>
      </c>
      <c r="V65" s="21">
        <v>0</v>
      </c>
      <c r="W65" s="21">
        <v>0</v>
      </c>
      <c r="X65" s="21">
        <v>0</v>
      </c>
      <c r="Y65" s="21">
        <v>0</v>
      </c>
      <c r="Z65" s="21">
        <v>0</v>
      </c>
    </row>
    <row r="66" spans="2:26" x14ac:dyDescent="0.25">
      <c r="B66" s="14">
        <f t="shared" si="1"/>
        <v>47547</v>
      </c>
      <c r="C66" s="21">
        <v>0</v>
      </c>
      <c r="D66" s="21">
        <v>0</v>
      </c>
      <c r="E66" s="21">
        <v>0</v>
      </c>
      <c r="F66" s="21">
        <v>0</v>
      </c>
      <c r="G66" s="21">
        <v>0</v>
      </c>
      <c r="H66" s="21">
        <v>0</v>
      </c>
      <c r="I66" s="21">
        <v>2.5628037271710712E-2</v>
      </c>
      <c r="J66" s="21">
        <v>0.19627530349987121</v>
      </c>
      <c r="K66" s="21">
        <v>0.48997145698311517</v>
      </c>
      <c r="L66" s="21">
        <v>0.73166587006345907</v>
      </c>
      <c r="M66" s="21">
        <v>0.79482864426442612</v>
      </c>
      <c r="N66" s="21">
        <v>0.80448651820599526</v>
      </c>
      <c r="O66" s="21">
        <v>0.75146579074213793</v>
      </c>
      <c r="P66" s="21">
        <v>0.65435195970110915</v>
      </c>
      <c r="Q66" s="21">
        <v>0.66243139451272648</v>
      </c>
      <c r="R66" s="21">
        <v>0.54767501548007913</v>
      </c>
      <c r="S66" s="21">
        <v>0.37995402233496678</v>
      </c>
      <c r="T66" s="21">
        <v>0.13759063907238162</v>
      </c>
      <c r="U66" s="21">
        <v>1.522975575294325E-2</v>
      </c>
      <c r="V66" s="21">
        <v>0</v>
      </c>
      <c r="W66" s="21">
        <v>0</v>
      </c>
      <c r="X66" s="21">
        <v>0</v>
      </c>
      <c r="Y66" s="21">
        <v>0</v>
      </c>
      <c r="Z66" s="21">
        <v>0</v>
      </c>
    </row>
    <row r="67" spans="2:26" x14ac:dyDescent="0.25">
      <c r="B67" s="14">
        <f t="shared" si="1"/>
        <v>47548</v>
      </c>
      <c r="C67" s="21">
        <v>0</v>
      </c>
      <c r="D67" s="21">
        <v>0</v>
      </c>
      <c r="E67" s="21">
        <v>0</v>
      </c>
      <c r="F67" s="21">
        <v>0</v>
      </c>
      <c r="G67" s="21">
        <v>0</v>
      </c>
      <c r="H67" s="21">
        <v>0</v>
      </c>
      <c r="I67" s="21">
        <v>4.5432919835893579E-2</v>
      </c>
      <c r="J67" s="21">
        <v>0.30043475198140379</v>
      </c>
      <c r="K67" s="21">
        <v>0.63311934846410967</v>
      </c>
      <c r="L67" s="21">
        <v>0.73535184558502431</v>
      </c>
      <c r="M67" s="21">
        <v>0.77729410007813493</v>
      </c>
      <c r="N67" s="21">
        <v>0.83090670836849034</v>
      </c>
      <c r="O67" s="21">
        <v>0.76611520319072279</v>
      </c>
      <c r="P67" s="21">
        <v>0.71573736617217354</v>
      </c>
      <c r="Q67" s="21">
        <v>0.80037395484948459</v>
      </c>
      <c r="R67" s="21">
        <v>0.72851948347675377</v>
      </c>
      <c r="S67" s="21">
        <v>0.55710124518617399</v>
      </c>
      <c r="T67" s="21">
        <v>0.1451936163240507</v>
      </c>
      <c r="U67" s="21">
        <v>1.522975575294325E-2</v>
      </c>
      <c r="V67" s="21">
        <v>0</v>
      </c>
      <c r="W67" s="21">
        <v>0</v>
      </c>
      <c r="X67" s="21">
        <v>0</v>
      </c>
      <c r="Y67" s="21">
        <v>0</v>
      </c>
      <c r="Z67" s="21">
        <v>0</v>
      </c>
    </row>
    <row r="68" spans="2:26" x14ac:dyDescent="0.25">
      <c r="B68" s="14">
        <f t="shared" si="1"/>
        <v>47549</v>
      </c>
      <c r="C68" s="21">
        <v>0</v>
      </c>
      <c r="D68" s="21">
        <v>0</v>
      </c>
      <c r="E68" s="21">
        <v>0</v>
      </c>
      <c r="F68" s="21">
        <v>0</v>
      </c>
      <c r="G68" s="21">
        <v>0</v>
      </c>
      <c r="H68" s="21">
        <v>0</v>
      </c>
      <c r="I68" s="21">
        <v>9.7528037548615082E-2</v>
      </c>
      <c r="J68" s="21">
        <v>0.47501540919533447</v>
      </c>
      <c r="K68" s="21">
        <v>0.68584196510394813</v>
      </c>
      <c r="L68" s="21">
        <v>0.74257141449604247</v>
      </c>
      <c r="M68" s="21">
        <v>0.82923529061454604</v>
      </c>
      <c r="N68" s="21">
        <v>0.7691481952823731</v>
      </c>
      <c r="O68" s="21">
        <v>0.72529590005323807</v>
      </c>
      <c r="P68" s="21">
        <v>0.64973620351706762</v>
      </c>
      <c r="Q68" s="21">
        <v>0.68358181182930511</v>
      </c>
      <c r="R68" s="21">
        <v>0.59622143992258736</v>
      </c>
      <c r="S68" s="21">
        <v>0.39607315879734345</v>
      </c>
      <c r="T68" s="21">
        <v>0.13455486578968995</v>
      </c>
      <c r="U68" s="21">
        <v>1.522975575294325E-2</v>
      </c>
      <c r="V68" s="21">
        <v>0</v>
      </c>
      <c r="W68" s="21">
        <v>0</v>
      </c>
      <c r="X68" s="21">
        <v>0</v>
      </c>
      <c r="Y68" s="21">
        <v>0</v>
      </c>
      <c r="Z68" s="21">
        <v>0</v>
      </c>
    </row>
    <row r="69" spans="2:26" x14ac:dyDescent="0.25">
      <c r="B69" s="14">
        <f t="shared" si="1"/>
        <v>47550</v>
      </c>
      <c r="C69" s="21">
        <v>0</v>
      </c>
      <c r="D69" s="21">
        <v>0</v>
      </c>
      <c r="E69" s="21">
        <v>0</v>
      </c>
      <c r="F69" s="21">
        <v>0</v>
      </c>
      <c r="G69" s="21">
        <v>0</v>
      </c>
      <c r="H69" s="21">
        <v>1.1199972146312078E-6</v>
      </c>
      <c r="I69" s="21">
        <v>9.6739176923843095E-2</v>
      </c>
      <c r="J69" s="21">
        <v>0.45193226787362278</v>
      </c>
      <c r="K69" s="21">
        <v>0.65037192077859918</v>
      </c>
      <c r="L69" s="21">
        <v>0.70747185521946776</v>
      </c>
      <c r="M69" s="21">
        <v>0.7330388315208165</v>
      </c>
      <c r="N69" s="21">
        <v>0.73069998022148741</v>
      </c>
      <c r="O69" s="21">
        <v>0.71557343825879527</v>
      </c>
      <c r="P69" s="21">
        <v>0.71770017799647645</v>
      </c>
      <c r="Q69" s="21">
        <v>0.70924618853035848</v>
      </c>
      <c r="R69" s="21">
        <v>0.59036798247154709</v>
      </c>
      <c r="S69" s="21">
        <v>0.42319206979802815</v>
      </c>
      <c r="T69" s="21">
        <v>0.13900774622824358</v>
      </c>
      <c r="U69" s="21">
        <v>1.522975575294325E-2</v>
      </c>
      <c r="V69" s="21">
        <v>0</v>
      </c>
      <c r="W69" s="21">
        <v>0</v>
      </c>
      <c r="X69" s="21">
        <v>0</v>
      </c>
      <c r="Y69" s="21">
        <v>0</v>
      </c>
      <c r="Z69" s="21">
        <v>0</v>
      </c>
    </row>
    <row r="70" spans="2:26" x14ac:dyDescent="0.25">
      <c r="B70" s="14">
        <f t="shared" ref="B70:B133" si="2">B69+1</f>
        <v>47551</v>
      </c>
      <c r="C70" s="21">
        <v>0</v>
      </c>
      <c r="D70" s="21">
        <v>0</v>
      </c>
      <c r="E70" s="21">
        <v>0</v>
      </c>
      <c r="F70" s="21">
        <v>0</v>
      </c>
      <c r="G70" s="21">
        <v>0</v>
      </c>
      <c r="H70" s="21">
        <v>1.1701463436445454E-7</v>
      </c>
      <c r="I70" s="21">
        <v>0.10842274061436652</v>
      </c>
      <c r="J70" s="21">
        <v>0.45185411303814887</v>
      </c>
      <c r="K70" s="21">
        <v>0.65037193749497546</v>
      </c>
      <c r="L70" s="21">
        <v>0.7074719388013494</v>
      </c>
      <c r="M70" s="21">
        <v>0.72568254281529176</v>
      </c>
      <c r="N70" s="21">
        <v>0.72702671142836794</v>
      </c>
      <c r="O70" s="21">
        <v>0.71696784269440728</v>
      </c>
      <c r="P70" s="21">
        <v>0.72176702981056118</v>
      </c>
      <c r="Q70" s="21">
        <v>0.73374552925882197</v>
      </c>
      <c r="R70" s="21">
        <v>0.69569960116251695</v>
      </c>
      <c r="S70" s="21">
        <v>0.45501600168316847</v>
      </c>
      <c r="T70" s="21">
        <v>0.13789133276652721</v>
      </c>
      <c r="U70" s="21">
        <v>1.522975575294325E-2</v>
      </c>
      <c r="V70" s="21">
        <v>0</v>
      </c>
      <c r="W70" s="21">
        <v>0</v>
      </c>
      <c r="X70" s="21">
        <v>0</v>
      </c>
      <c r="Y70" s="21">
        <v>0</v>
      </c>
      <c r="Z70" s="21">
        <v>0</v>
      </c>
    </row>
    <row r="71" spans="2:26" x14ac:dyDescent="0.25">
      <c r="B71" s="14">
        <f t="shared" si="2"/>
        <v>47552</v>
      </c>
      <c r="C71" s="21">
        <v>0</v>
      </c>
      <c r="D71" s="21">
        <v>0</v>
      </c>
      <c r="E71" s="21">
        <v>0</v>
      </c>
      <c r="F71" s="21">
        <v>0</v>
      </c>
      <c r="G71" s="21">
        <v>0</v>
      </c>
      <c r="H71" s="21">
        <v>5.0149129013337671E-8</v>
      </c>
      <c r="I71" s="21">
        <v>3.9867382417996457E-2</v>
      </c>
      <c r="J71" s="21">
        <v>0.37705676802578747</v>
      </c>
      <c r="K71" s="21">
        <v>0.58955641601576947</v>
      </c>
      <c r="L71" s="21">
        <v>0.67600506697781226</v>
      </c>
      <c r="M71" s="21">
        <v>0.69720494758397644</v>
      </c>
      <c r="N71" s="21">
        <v>0.69179001213972124</v>
      </c>
      <c r="O71" s="21">
        <v>0.62358358782436085</v>
      </c>
      <c r="P71" s="21">
        <v>0.58055704852059442</v>
      </c>
      <c r="Q71" s="21">
        <v>0.55672465997636011</v>
      </c>
      <c r="R71" s="21">
        <v>0.48214786203559346</v>
      </c>
      <c r="S71" s="21">
        <v>0.37915421778087288</v>
      </c>
      <c r="T71" s="21">
        <v>0.1403718913115376</v>
      </c>
      <c r="U71" s="21">
        <v>1.522975575294325E-2</v>
      </c>
      <c r="V71" s="21">
        <v>0</v>
      </c>
      <c r="W71" s="21">
        <v>0</v>
      </c>
      <c r="X71" s="21">
        <v>0</v>
      </c>
      <c r="Y71" s="21">
        <v>0</v>
      </c>
      <c r="Z71" s="21">
        <v>0</v>
      </c>
    </row>
    <row r="72" spans="2:26" x14ac:dyDescent="0.25">
      <c r="B72" s="14">
        <f t="shared" si="2"/>
        <v>47553</v>
      </c>
      <c r="C72" s="21">
        <v>0</v>
      </c>
      <c r="D72" s="21">
        <v>0</v>
      </c>
      <c r="E72" s="21">
        <v>0</v>
      </c>
      <c r="F72" s="21">
        <v>0</v>
      </c>
      <c r="G72" s="21">
        <v>0</v>
      </c>
      <c r="H72" s="21">
        <v>0</v>
      </c>
      <c r="I72" s="21">
        <v>0.11083842796616943</v>
      </c>
      <c r="J72" s="21">
        <v>0.44216074829316582</v>
      </c>
      <c r="K72" s="21">
        <v>0.65847935701925608</v>
      </c>
      <c r="L72" s="21">
        <v>0.74100079392447371</v>
      </c>
      <c r="M72" s="21">
        <v>0.79667071214324081</v>
      </c>
      <c r="N72" s="21">
        <v>0.78012942407949049</v>
      </c>
      <c r="O72" s="21">
        <v>0.76215828346535675</v>
      </c>
      <c r="P72" s="21">
        <v>0.67962251193267664</v>
      </c>
      <c r="Q72" s="21">
        <v>0.65250176193983089</v>
      </c>
      <c r="R72" s="21">
        <v>0.53846360087931655</v>
      </c>
      <c r="S72" s="21">
        <v>0.48879463524477196</v>
      </c>
      <c r="T72" s="21">
        <v>0.14588264346153168</v>
      </c>
      <c r="U72" s="21">
        <v>1.522975575294325E-2</v>
      </c>
      <c r="V72" s="21">
        <v>0</v>
      </c>
      <c r="W72" s="21">
        <v>0</v>
      </c>
      <c r="X72" s="21">
        <v>0</v>
      </c>
      <c r="Y72" s="21">
        <v>0</v>
      </c>
      <c r="Z72" s="21">
        <v>0</v>
      </c>
    </row>
    <row r="73" spans="2:26" x14ac:dyDescent="0.25">
      <c r="B73" s="14">
        <f t="shared" si="2"/>
        <v>47554</v>
      </c>
      <c r="C73" s="21">
        <v>0</v>
      </c>
      <c r="D73" s="21">
        <v>0</v>
      </c>
      <c r="E73" s="21">
        <v>0</v>
      </c>
      <c r="F73" s="21">
        <v>0</v>
      </c>
      <c r="G73" s="21">
        <v>0</v>
      </c>
      <c r="H73" s="21">
        <v>4.3454705855785515E-4</v>
      </c>
      <c r="I73" s="21">
        <v>0.10971150634937558</v>
      </c>
      <c r="J73" s="21">
        <v>0.37710023814284743</v>
      </c>
      <c r="K73" s="21">
        <v>0.6457593287067368</v>
      </c>
      <c r="L73" s="21">
        <v>0.75673915344897313</v>
      </c>
      <c r="M73" s="21">
        <v>0.77351193026523402</v>
      </c>
      <c r="N73" s="21">
        <v>0.76554100449974016</v>
      </c>
      <c r="O73" s="21">
        <v>0.76526618884414221</v>
      </c>
      <c r="P73" s="21">
        <v>0.76735950367563632</v>
      </c>
      <c r="Q73" s="21">
        <v>0.75626234430355033</v>
      </c>
      <c r="R73" s="21">
        <v>0.70594507541540674</v>
      </c>
      <c r="S73" s="21">
        <v>0.48044786248713961</v>
      </c>
      <c r="T73" s="21">
        <v>0.11705902142676242</v>
      </c>
      <c r="U73" s="21">
        <v>1.8852565085439351E-3</v>
      </c>
      <c r="V73" s="21">
        <v>0</v>
      </c>
      <c r="W73" s="21">
        <v>0</v>
      </c>
      <c r="X73" s="21">
        <v>0</v>
      </c>
      <c r="Y73" s="21">
        <v>0</v>
      </c>
      <c r="Z73" s="21">
        <v>0</v>
      </c>
    </row>
    <row r="74" spans="2:26" x14ac:dyDescent="0.25">
      <c r="B74" s="14">
        <f t="shared" si="2"/>
        <v>47555</v>
      </c>
      <c r="C74" s="21">
        <v>0</v>
      </c>
      <c r="D74" s="21">
        <v>0</v>
      </c>
      <c r="E74" s="21">
        <v>0</v>
      </c>
      <c r="F74" s="21">
        <v>0</v>
      </c>
      <c r="G74" s="21">
        <v>0</v>
      </c>
      <c r="H74" s="21">
        <v>8.691111207386951E-3</v>
      </c>
      <c r="I74" s="21">
        <v>0.23289874420989537</v>
      </c>
      <c r="J74" s="21">
        <v>0.65652746075787682</v>
      </c>
      <c r="K74" s="21">
        <v>0.73416336137653726</v>
      </c>
      <c r="L74" s="21">
        <v>0.75322373844720558</v>
      </c>
      <c r="M74" s="21">
        <v>0.77561667943005053</v>
      </c>
      <c r="N74" s="21">
        <v>0.79015884357417498</v>
      </c>
      <c r="O74" s="21">
        <v>0.77719097308150153</v>
      </c>
      <c r="P74" s="21">
        <v>0.79903550299134563</v>
      </c>
      <c r="Q74" s="21">
        <v>0.73566578823017947</v>
      </c>
      <c r="R74" s="21">
        <v>0.67989463315759524</v>
      </c>
      <c r="S74" s="21">
        <v>0.30127694034362801</v>
      </c>
      <c r="T74" s="21">
        <v>2.4475707483955542E-2</v>
      </c>
      <c r="U74" s="21">
        <v>0</v>
      </c>
      <c r="V74" s="21">
        <v>0</v>
      </c>
      <c r="W74" s="21">
        <v>0</v>
      </c>
      <c r="X74" s="21">
        <v>0</v>
      </c>
      <c r="Y74" s="21">
        <v>0</v>
      </c>
      <c r="Z74" s="21">
        <v>0</v>
      </c>
    </row>
    <row r="75" spans="2:26" x14ac:dyDescent="0.25">
      <c r="B75" s="14">
        <f t="shared" si="2"/>
        <v>47556</v>
      </c>
      <c r="C75" s="21">
        <v>0</v>
      </c>
      <c r="D75" s="21">
        <v>0</v>
      </c>
      <c r="E75" s="21">
        <v>0</v>
      </c>
      <c r="F75" s="21">
        <v>0</v>
      </c>
      <c r="G75" s="21">
        <v>0</v>
      </c>
      <c r="H75" s="21">
        <v>8.6193228537075652E-3</v>
      </c>
      <c r="I75" s="21">
        <v>0.23926684242454241</v>
      </c>
      <c r="J75" s="21">
        <v>0.67697994421807262</v>
      </c>
      <c r="K75" s="21">
        <v>0.79621884645109253</v>
      </c>
      <c r="L75" s="21">
        <v>0.82923529061454604</v>
      </c>
      <c r="M75" s="21">
        <v>0.81240848155907897</v>
      </c>
      <c r="N75" s="21">
        <v>0.81673463234142196</v>
      </c>
      <c r="O75" s="21">
        <v>0.81493551030162958</v>
      </c>
      <c r="P75" s="21">
        <v>0.82882826026589185</v>
      </c>
      <c r="Q75" s="21">
        <v>0.79947409094549027</v>
      </c>
      <c r="R75" s="21">
        <v>0.7192683574210601</v>
      </c>
      <c r="S75" s="21">
        <v>0.37923123966159078</v>
      </c>
      <c r="T75" s="21">
        <v>2.9202027872492587E-2</v>
      </c>
      <c r="U75" s="21">
        <v>0</v>
      </c>
      <c r="V75" s="21">
        <v>0</v>
      </c>
      <c r="W75" s="21">
        <v>0</v>
      </c>
      <c r="X75" s="21">
        <v>0</v>
      </c>
      <c r="Y75" s="21">
        <v>0</v>
      </c>
      <c r="Z75" s="21">
        <v>0</v>
      </c>
    </row>
    <row r="76" spans="2:26" x14ac:dyDescent="0.25">
      <c r="B76" s="14">
        <f t="shared" si="2"/>
        <v>47557</v>
      </c>
      <c r="C76" s="21">
        <v>0</v>
      </c>
      <c r="D76" s="21">
        <v>0</v>
      </c>
      <c r="E76" s="21">
        <v>0</v>
      </c>
      <c r="F76" s="21">
        <v>0</v>
      </c>
      <c r="G76" s="21">
        <v>0</v>
      </c>
      <c r="H76" s="21">
        <v>8.5044981597940279E-3</v>
      </c>
      <c r="I76" s="21">
        <v>0.18967900961510678</v>
      </c>
      <c r="J76" s="21">
        <v>0.5050500162549042</v>
      </c>
      <c r="K76" s="21">
        <v>0.63292820487991963</v>
      </c>
      <c r="L76" s="21">
        <v>0.82717835851327481</v>
      </c>
      <c r="M76" s="21">
        <v>0.81672594439438184</v>
      </c>
      <c r="N76" s="21">
        <v>0.74271339395978775</v>
      </c>
      <c r="O76" s="21">
        <v>0.72989023343264403</v>
      </c>
      <c r="P76" s="21">
        <v>0.71400478879327545</v>
      </c>
      <c r="Q76" s="21">
        <v>0.71631438626259725</v>
      </c>
      <c r="R76" s="21">
        <v>0.68249093690972318</v>
      </c>
      <c r="S76" s="21">
        <v>0.37523716040390176</v>
      </c>
      <c r="T76" s="21">
        <v>2.3205467610859558E-2</v>
      </c>
      <c r="U76" s="21">
        <v>0</v>
      </c>
      <c r="V76" s="21">
        <v>0</v>
      </c>
      <c r="W76" s="21">
        <v>0</v>
      </c>
      <c r="X76" s="21">
        <v>0</v>
      </c>
      <c r="Y76" s="21">
        <v>0</v>
      </c>
      <c r="Z76" s="21">
        <v>0</v>
      </c>
    </row>
    <row r="77" spans="2:26" x14ac:dyDescent="0.25">
      <c r="B77" s="14">
        <f t="shared" si="2"/>
        <v>47558</v>
      </c>
      <c r="C77" s="21">
        <v>0</v>
      </c>
      <c r="D77" s="21">
        <v>0</v>
      </c>
      <c r="E77" s="21">
        <v>0</v>
      </c>
      <c r="F77" s="21">
        <v>0</v>
      </c>
      <c r="G77" s="21">
        <v>0</v>
      </c>
      <c r="H77" s="21">
        <v>9.471571234548188E-3</v>
      </c>
      <c r="I77" s="21">
        <v>0.24752522330045662</v>
      </c>
      <c r="J77" s="21">
        <v>0.69517360783309401</v>
      </c>
      <c r="K77" s="21">
        <v>0.80255471995754846</v>
      </c>
      <c r="L77" s="21">
        <v>0.82879707547294468</v>
      </c>
      <c r="M77" s="21">
        <v>0.82336798313972681</v>
      </c>
      <c r="N77" s="21">
        <v>0.80205120798997132</v>
      </c>
      <c r="O77" s="21">
        <v>0.77136756369162196</v>
      </c>
      <c r="P77" s="21">
        <v>0.78236605157268346</v>
      </c>
      <c r="Q77" s="21">
        <v>0.76472324613250886</v>
      </c>
      <c r="R77" s="21">
        <v>0.67705928037977825</v>
      </c>
      <c r="S77" s="21">
        <v>0.31863748595366465</v>
      </c>
      <c r="T77" s="21">
        <v>2.1517058749526731E-2</v>
      </c>
      <c r="U77" s="21">
        <v>0</v>
      </c>
      <c r="V77" s="21">
        <v>0</v>
      </c>
      <c r="W77" s="21">
        <v>0</v>
      </c>
      <c r="X77" s="21">
        <v>0</v>
      </c>
      <c r="Y77" s="21">
        <v>0</v>
      </c>
      <c r="Z77" s="21">
        <v>0</v>
      </c>
    </row>
    <row r="78" spans="2:26" x14ac:dyDescent="0.25">
      <c r="B78" s="14">
        <f t="shared" si="2"/>
        <v>47559</v>
      </c>
      <c r="C78" s="21">
        <v>0</v>
      </c>
      <c r="D78" s="21">
        <v>0</v>
      </c>
      <c r="E78" s="21">
        <v>0</v>
      </c>
      <c r="F78" s="21">
        <v>0</v>
      </c>
      <c r="G78" s="21">
        <v>0</v>
      </c>
      <c r="H78" s="21">
        <v>9.4104074367768239E-3</v>
      </c>
      <c r="I78" s="21">
        <v>0.23696608376213915</v>
      </c>
      <c r="J78" s="21">
        <v>0.67131920246442989</v>
      </c>
      <c r="K78" s="21">
        <v>0.73051051553558211</v>
      </c>
      <c r="L78" s="21">
        <v>0.78320044718043358</v>
      </c>
      <c r="M78" s="21">
        <v>0.83170272549331903</v>
      </c>
      <c r="N78" s="21">
        <v>0.81754404505549627</v>
      </c>
      <c r="O78" s="21">
        <v>0.81757911853771614</v>
      </c>
      <c r="P78" s="21">
        <v>0.81072593005178939</v>
      </c>
      <c r="Q78" s="21">
        <v>0.79947409094549027</v>
      </c>
      <c r="R78" s="21">
        <v>0.70908337021322532</v>
      </c>
      <c r="S78" s="21">
        <v>0.30545010980703358</v>
      </c>
      <c r="T78" s="21">
        <v>2.761377053035895E-2</v>
      </c>
      <c r="U78" s="21">
        <v>0</v>
      </c>
      <c r="V78" s="21">
        <v>0</v>
      </c>
      <c r="W78" s="21">
        <v>0</v>
      </c>
      <c r="X78" s="21">
        <v>0</v>
      </c>
      <c r="Y78" s="21">
        <v>0</v>
      </c>
      <c r="Z78" s="21">
        <v>0</v>
      </c>
    </row>
    <row r="79" spans="2:26" x14ac:dyDescent="0.25">
      <c r="B79" s="14">
        <f t="shared" si="2"/>
        <v>47560</v>
      </c>
      <c r="C79" s="21">
        <v>0</v>
      </c>
      <c r="D79" s="21">
        <v>0</v>
      </c>
      <c r="E79" s="21">
        <v>0</v>
      </c>
      <c r="F79" s="21">
        <v>0</v>
      </c>
      <c r="G79" s="21">
        <v>0</v>
      </c>
      <c r="H79" s="21">
        <v>9.9303318936002864E-3</v>
      </c>
      <c r="I79" s="21">
        <v>0.23389148418854711</v>
      </c>
      <c r="J79" s="21">
        <v>0.57637329070658627</v>
      </c>
      <c r="K79" s="21">
        <v>0.73792146757856591</v>
      </c>
      <c r="L79" s="21">
        <v>0.82102509341121677</v>
      </c>
      <c r="M79" s="21">
        <v>0.83299912974160095</v>
      </c>
      <c r="N79" s="21">
        <v>0.82110851052891165</v>
      </c>
      <c r="O79" s="21">
        <v>0.81065001054055086</v>
      </c>
      <c r="P79" s="21">
        <v>0.82882826026589185</v>
      </c>
      <c r="Q79" s="21">
        <v>0.77146461641466302</v>
      </c>
      <c r="R79" s="21">
        <v>0.69745509129890615</v>
      </c>
      <c r="S79" s="21">
        <v>0.29789253737530313</v>
      </c>
      <c r="T79" s="21">
        <v>2.4502879474013726E-2</v>
      </c>
      <c r="U79" s="21">
        <v>0</v>
      </c>
      <c r="V79" s="21">
        <v>0</v>
      </c>
      <c r="W79" s="21">
        <v>0</v>
      </c>
      <c r="X79" s="21">
        <v>0</v>
      </c>
      <c r="Y79" s="21">
        <v>0</v>
      </c>
      <c r="Z79" s="21">
        <v>0</v>
      </c>
    </row>
    <row r="80" spans="2:26" x14ac:dyDescent="0.25">
      <c r="B80" s="14">
        <f t="shared" si="2"/>
        <v>47561</v>
      </c>
      <c r="C80" s="21">
        <v>0</v>
      </c>
      <c r="D80" s="21">
        <v>0</v>
      </c>
      <c r="E80" s="21">
        <v>0</v>
      </c>
      <c r="F80" s="21">
        <v>0</v>
      </c>
      <c r="G80" s="21">
        <v>0</v>
      </c>
      <c r="H80" s="21">
        <v>1.0755910041527589E-2</v>
      </c>
      <c r="I80" s="21">
        <v>0.25002184767736713</v>
      </c>
      <c r="J80" s="21">
        <v>0.60366493496996365</v>
      </c>
      <c r="K80" s="21">
        <v>0.77306283717308699</v>
      </c>
      <c r="L80" s="21">
        <v>0.82839240165630801</v>
      </c>
      <c r="M80" s="21">
        <v>0.83299912974160095</v>
      </c>
      <c r="N80" s="21">
        <v>0.82110851052891165</v>
      </c>
      <c r="O80" s="21">
        <v>0.82016940374729486</v>
      </c>
      <c r="P80" s="21">
        <v>0.81836139262217489</v>
      </c>
      <c r="Q80" s="21">
        <v>0.61709009413896521</v>
      </c>
      <c r="R80" s="21">
        <v>0.42914052186541268</v>
      </c>
      <c r="S80" s="21">
        <v>0.30635186313992224</v>
      </c>
      <c r="T80" s="21">
        <v>2.0579648623668938E-2</v>
      </c>
      <c r="U80" s="21">
        <v>0</v>
      </c>
      <c r="V80" s="21">
        <v>0</v>
      </c>
      <c r="W80" s="21">
        <v>0</v>
      </c>
      <c r="X80" s="21">
        <v>0</v>
      </c>
      <c r="Y80" s="21">
        <v>0</v>
      </c>
      <c r="Z80" s="21">
        <v>0</v>
      </c>
    </row>
    <row r="81" spans="2:26" x14ac:dyDescent="0.25">
      <c r="B81" s="14">
        <f t="shared" si="2"/>
        <v>47562</v>
      </c>
      <c r="C81" s="21">
        <v>0</v>
      </c>
      <c r="D81" s="21">
        <v>0</v>
      </c>
      <c r="E81" s="21">
        <v>0</v>
      </c>
      <c r="F81" s="21">
        <v>0</v>
      </c>
      <c r="G81" s="21">
        <v>0</v>
      </c>
      <c r="H81" s="21">
        <v>8.9858440734959296E-3</v>
      </c>
      <c r="I81" s="21">
        <v>0.14045382502837303</v>
      </c>
      <c r="J81" s="21">
        <v>0.37690040854568474</v>
      </c>
      <c r="K81" s="21">
        <v>0.58497329289337119</v>
      </c>
      <c r="L81" s="21">
        <v>0.78436726736072127</v>
      </c>
      <c r="M81" s="21">
        <v>0.73855099406378899</v>
      </c>
      <c r="N81" s="21">
        <v>0.68003244023306553</v>
      </c>
      <c r="O81" s="21">
        <v>0.66006913683169421</v>
      </c>
      <c r="P81" s="21">
        <v>0.68418347546838343</v>
      </c>
      <c r="Q81" s="21">
        <v>0.63167914938058278</v>
      </c>
      <c r="R81" s="21">
        <v>0.62345698005834116</v>
      </c>
      <c r="S81" s="21">
        <v>0.36087626897932978</v>
      </c>
      <c r="T81" s="21">
        <v>2.3829338159944816E-2</v>
      </c>
      <c r="U81" s="21">
        <v>0</v>
      </c>
      <c r="V81" s="21">
        <v>0</v>
      </c>
      <c r="W81" s="21">
        <v>0</v>
      </c>
      <c r="X81" s="21">
        <v>0</v>
      </c>
      <c r="Y81" s="21">
        <v>0</v>
      </c>
      <c r="Z81" s="21">
        <v>0</v>
      </c>
    </row>
    <row r="82" spans="2:26" x14ac:dyDescent="0.25">
      <c r="B82" s="14">
        <f t="shared" si="2"/>
        <v>47563</v>
      </c>
      <c r="C82" s="21">
        <v>0</v>
      </c>
      <c r="D82" s="21">
        <v>0</v>
      </c>
      <c r="E82" s="21">
        <v>0</v>
      </c>
      <c r="F82" s="21">
        <v>0</v>
      </c>
      <c r="G82" s="21">
        <v>0</v>
      </c>
      <c r="H82" s="21">
        <v>8.8835685504216923E-3</v>
      </c>
      <c r="I82" s="21">
        <v>0.1465082174036699</v>
      </c>
      <c r="J82" s="21">
        <v>0.3544600785064228</v>
      </c>
      <c r="K82" s="21">
        <v>0.47165527288539533</v>
      </c>
      <c r="L82" s="21">
        <v>0.61073473060497752</v>
      </c>
      <c r="M82" s="21">
        <v>0.6848466445618413</v>
      </c>
      <c r="N82" s="21">
        <v>0.6743712546272026</v>
      </c>
      <c r="O82" s="21">
        <v>0.69214271354783896</v>
      </c>
      <c r="P82" s="21">
        <v>0.77199134202897679</v>
      </c>
      <c r="Q82" s="21">
        <v>0.75622460778250211</v>
      </c>
      <c r="R82" s="21">
        <v>0.69308088774628362</v>
      </c>
      <c r="S82" s="21">
        <v>0.37446344463591952</v>
      </c>
      <c r="T82" s="21">
        <v>3.4798232507453022E-2</v>
      </c>
      <c r="U82" s="21">
        <v>0</v>
      </c>
      <c r="V82" s="21">
        <v>0</v>
      </c>
      <c r="W82" s="21">
        <v>0</v>
      </c>
      <c r="X82" s="21">
        <v>0</v>
      </c>
      <c r="Y82" s="21">
        <v>0</v>
      </c>
      <c r="Z82" s="21">
        <v>0</v>
      </c>
    </row>
    <row r="83" spans="2:26" x14ac:dyDescent="0.25">
      <c r="B83" s="14">
        <f t="shared" si="2"/>
        <v>47564</v>
      </c>
      <c r="C83" s="21">
        <v>0</v>
      </c>
      <c r="D83" s="21">
        <v>0</v>
      </c>
      <c r="E83" s="21">
        <v>0</v>
      </c>
      <c r="F83" s="21">
        <v>0</v>
      </c>
      <c r="G83" s="21">
        <v>0</v>
      </c>
      <c r="H83" s="21">
        <v>9.710857693069919E-3</v>
      </c>
      <c r="I83" s="21">
        <v>0.17411526498500302</v>
      </c>
      <c r="J83" s="21">
        <v>0.53939163804126233</v>
      </c>
      <c r="K83" s="21">
        <v>0.71125285759765056</v>
      </c>
      <c r="L83" s="21">
        <v>0.78041224094889083</v>
      </c>
      <c r="M83" s="21">
        <v>0.77271300282775268</v>
      </c>
      <c r="N83" s="21">
        <v>0.76963324850555825</v>
      </c>
      <c r="O83" s="21">
        <v>0.73201279591561286</v>
      </c>
      <c r="P83" s="21">
        <v>0.63162694255149154</v>
      </c>
      <c r="Q83" s="21">
        <v>0.54286688621267198</v>
      </c>
      <c r="R83" s="21">
        <v>0.46944215217309743</v>
      </c>
      <c r="S83" s="21">
        <v>0.27990908263469594</v>
      </c>
      <c r="T83" s="21">
        <v>2.8072073923875712E-2</v>
      </c>
      <c r="U83" s="21">
        <v>0</v>
      </c>
      <c r="V83" s="21">
        <v>0</v>
      </c>
      <c r="W83" s="21">
        <v>0</v>
      </c>
      <c r="X83" s="21">
        <v>0</v>
      </c>
      <c r="Y83" s="21">
        <v>0</v>
      </c>
      <c r="Z83" s="21">
        <v>0</v>
      </c>
    </row>
    <row r="84" spans="2:26" x14ac:dyDescent="0.25">
      <c r="B84" s="14">
        <f t="shared" si="2"/>
        <v>47565</v>
      </c>
      <c r="C84" s="21">
        <v>0</v>
      </c>
      <c r="D84" s="21">
        <v>0</v>
      </c>
      <c r="E84" s="21">
        <v>0</v>
      </c>
      <c r="F84" s="21">
        <v>0</v>
      </c>
      <c r="G84" s="21">
        <v>0</v>
      </c>
      <c r="H84" s="21">
        <v>8.1320446385197923E-3</v>
      </c>
      <c r="I84" s="21">
        <v>0.12200484601601262</v>
      </c>
      <c r="J84" s="21">
        <v>0.36728255619454508</v>
      </c>
      <c r="K84" s="21">
        <v>0.50416623299262819</v>
      </c>
      <c r="L84" s="21">
        <v>0.54510688059615409</v>
      </c>
      <c r="M84" s="21">
        <v>0.62585083095214988</v>
      </c>
      <c r="N84" s="21">
        <v>0.64168835970849492</v>
      </c>
      <c r="O84" s="21">
        <v>0.61208076340448569</v>
      </c>
      <c r="P84" s="21">
        <v>0.59665391630521147</v>
      </c>
      <c r="Q84" s="21">
        <v>0.52476791538584433</v>
      </c>
      <c r="R84" s="21">
        <v>0.45261090975230234</v>
      </c>
      <c r="S84" s="21">
        <v>0.29293725198342557</v>
      </c>
      <c r="T84" s="21">
        <v>3.7965553625751013E-2</v>
      </c>
      <c r="U84" s="21">
        <v>0</v>
      </c>
      <c r="V84" s="21">
        <v>0</v>
      </c>
      <c r="W84" s="21">
        <v>0</v>
      </c>
      <c r="X84" s="21">
        <v>0</v>
      </c>
      <c r="Y84" s="21">
        <v>0</v>
      </c>
      <c r="Z84" s="21">
        <v>0</v>
      </c>
    </row>
    <row r="85" spans="2:26" x14ac:dyDescent="0.25">
      <c r="B85" s="14">
        <f t="shared" si="2"/>
        <v>47566</v>
      </c>
      <c r="C85" s="21">
        <v>0</v>
      </c>
      <c r="D85" s="21">
        <v>0</v>
      </c>
      <c r="E85" s="21">
        <v>0</v>
      </c>
      <c r="F85" s="21">
        <v>0</v>
      </c>
      <c r="G85" s="21">
        <v>0</v>
      </c>
      <c r="H85" s="21">
        <v>1.6722499122177215E-2</v>
      </c>
      <c r="I85" s="21">
        <v>0.32311490408844906</v>
      </c>
      <c r="J85" s="21">
        <v>0.66116456498268861</v>
      </c>
      <c r="K85" s="21">
        <v>0.73431424338936202</v>
      </c>
      <c r="L85" s="21">
        <v>0.79098668453292598</v>
      </c>
      <c r="M85" s="21">
        <v>0.80801973245126502</v>
      </c>
      <c r="N85" s="21">
        <v>0.82110851052891165</v>
      </c>
      <c r="O85" s="21">
        <v>0.82016940374729486</v>
      </c>
      <c r="P85" s="21">
        <v>0.82650318288254854</v>
      </c>
      <c r="Q85" s="21">
        <v>0.69933482966160443</v>
      </c>
      <c r="R85" s="21">
        <v>0.66106609305448494</v>
      </c>
      <c r="S85" s="21">
        <v>0.3902177001689901</v>
      </c>
      <c r="T85" s="21">
        <v>3.4571489355884659E-2</v>
      </c>
      <c r="U85" s="21">
        <v>0</v>
      </c>
      <c r="V85" s="21">
        <v>0</v>
      </c>
      <c r="W85" s="21">
        <v>0</v>
      </c>
      <c r="X85" s="21">
        <v>0</v>
      </c>
      <c r="Y85" s="21">
        <v>0</v>
      </c>
      <c r="Z85" s="21">
        <v>0</v>
      </c>
    </row>
    <row r="86" spans="2:26" x14ac:dyDescent="0.25">
      <c r="B86" s="14">
        <f t="shared" si="2"/>
        <v>47567</v>
      </c>
      <c r="C86" s="21">
        <v>0</v>
      </c>
      <c r="D86" s="21">
        <v>0</v>
      </c>
      <c r="E86" s="21">
        <v>0</v>
      </c>
      <c r="F86" s="21">
        <v>0</v>
      </c>
      <c r="G86" s="21">
        <v>0</v>
      </c>
      <c r="H86" s="21">
        <v>8.5326924573441622E-3</v>
      </c>
      <c r="I86" s="21">
        <v>0.13865775558054277</v>
      </c>
      <c r="J86" s="21">
        <v>0.3947092847612691</v>
      </c>
      <c r="K86" s="21">
        <v>0.55260641432405666</v>
      </c>
      <c r="L86" s="21">
        <v>0.56165852940229422</v>
      </c>
      <c r="M86" s="21">
        <v>0.55373522135970588</v>
      </c>
      <c r="N86" s="21">
        <v>0.5185174009340463</v>
      </c>
      <c r="O86" s="21">
        <v>0.53593561172372961</v>
      </c>
      <c r="P86" s="21">
        <v>0.53755431844509927</v>
      </c>
      <c r="Q86" s="21">
        <v>0.48876678081889463</v>
      </c>
      <c r="R86" s="21">
        <v>0.42069045830461144</v>
      </c>
      <c r="S86" s="21">
        <v>0.21270078131376771</v>
      </c>
      <c r="T86" s="21">
        <v>2.0305052511943027E-2</v>
      </c>
      <c r="U86" s="21">
        <v>0</v>
      </c>
      <c r="V86" s="21">
        <v>0</v>
      </c>
      <c r="W86" s="21">
        <v>0</v>
      </c>
      <c r="X86" s="21">
        <v>0</v>
      </c>
      <c r="Y86" s="21">
        <v>0</v>
      </c>
      <c r="Z86" s="21">
        <v>0</v>
      </c>
    </row>
    <row r="87" spans="2:26" x14ac:dyDescent="0.25">
      <c r="B87" s="14">
        <f t="shared" si="2"/>
        <v>47568</v>
      </c>
      <c r="C87" s="21">
        <v>0</v>
      </c>
      <c r="D87" s="21">
        <v>0</v>
      </c>
      <c r="E87" s="21">
        <v>0</v>
      </c>
      <c r="F87" s="21">
        <v>0</v>
      </c>
      <c r="G87" s="21">
        <v>0</v>
      </c>
      <c r="H87" s="21">
        <v>1.978114807409051E-2</v>
      </c>
      <c r="I87" s="21">
        <v>0.32061780512487381</v>
      </c>
      <c r="J87" s="21">
        <v>0.65757214884219439</v>
      </c>
      <c r="K87" s="21">
        <v>0.73044513778772502</v>
      </c>
      <c r="L87" s="21">
        <v>0.76275128729005182</v>
      </c>
      <c r="M87" s="21">
        <v>0.78875696722232824</v>
      </c>
      <c r="N87" s="21">
        <v>0.76178309800945154</v>
      </c>
      <c r="O87" s="21">
        <v>0.69191877636523169</v>
      </c>
      <c r="P87" s="21">
        <v>0.63817755930639375</v>
      </c>
      <c r="Q87" s="21">
        <v>0.5206313040936088</v>
      </c>
      <c r="R87" s="21">
        <v>0.68730550553659708</v>
      </c>
      <c r="S87" s="21">
        <v>0.3123971022279779</v>
      </c>
      <c r="T87" s="21">
        <v>2.131464187244372E-2</v>
      </c>
      <c r="U87" s="21">
        <v>0</v>
      </c>
      <c r="V87" s="21">
        <v>0</v>
      </c>
      <c r="W87" s="21">
        <v>0</v>
      </c>
      <c r="X87" s="21">
        <v>0</v>
      </c>
      <c r="Y87" s="21">
        <v>0</v>
      </c>
      <c r="Z87" s="21">
        <v>0</v>
      </c>
    </row>
    <row r="88" spans="2:26" x14ac:dyDescent="0.25">
      <c r="B88" s="14">
        <f t="shared" si="2"/>
        <v>47569</v>
      </c>
      <c r="C88" s="21">
        <v>0</v>
      </c>
      <c r="D88" s="21">
        <v>0</v>
      </c>
      <c r="E88" s="21">
        <v>0</v>
      </c>
      <c r="F88" s="21">
        <v>0</v>
      </c>
      <c r="G88" s="21">
        <v>0</v>
      </c>
      <c r="H88" s="21">
        <v>8.9628121610859889E-3</v>
      </c>
      <c r="I88" s="21">
        <v>0.12468954537352508</v>
      </c>
      <c r="J88" s="21">
        <v>0.34049644551902097</v>
      </c>
      <c r="K88" s="21">
        <v>0.45767141794593569</v>
      </c>
      <c r="L88" s="21">
        <v>0.50388878091347244</v>
      </c>
      <c r="M88" s="21">
        <v>0.51482131018417232</v>
      </c>
      <c r="N88" s="21">
        <v>0.49530290144112765</v>
      </c>
      <c r="O88" s="21">
        <v>0.49834483980187122</v>
      </c>
      <c r="P88" s="21">
        <v>0.50233786681091896</v>
      </c>
      <c r="Q88" s="21">
        <v>0.40832018404197951</v>
      </c>
      <c r="R88" s="21">
        <v>0.37263648120819803</v>
      </c>
      <c r="S88" s="21">
        <v>0.17819142720050207</v>
      </c>
      <c r="T88" s="21">
        <v>1.7268156462028721E-2</v>
      </c>
      <c r="U88" s="21">
        <v>0</v>
      </c>
      <c r="V88" s="21">
        <v>0</v>
      </c>
      <c r="W88" s="21">
        <v>0</v>
      </c>
      <c r="X88" s="21">
        <v>0</v>
      </c>
      <c r="Y88" s="21">
        <v>0</v>
      </c>
      <c r="Z88" s="21">
        <v>0</v>
      </c>
    </row>
    <row r="89" spans="2:26" x14ac:dyDescent="0.25">
      <c r="B89" s="14">
        <f t="shared" si="2"/>
        <v>47570</v>
      </c>
      <c r="C89" s="21">
        <v>0</v>
      </c>
      <c r="D89" s="21">
        <v>0</v>
      </c>
      <c r="E89" s="21">
        <v>0</v>
      </c>
      <c r="F89" s="21">
        <v>0</v>
      </c>
      <c r="G89" s="21">
        <v>0</v>
      </c>
      <c r="H89" s="21">
        <v>1.5386248979698832E-2</v>
      </c>
      <c r="I89" s="21">
        <v>0.27327462424506971</v>
      </c>
      <c r="J89" s="21">
        <v>0.41028136378730207</v>
      </c>
      <c r="K89" s="21">
        <v>0.5420957004228768</v>
      </c>
      <c r="L89" s="21">
        <v>0.73736656075316787</v>
      </c>
      <c r="M89" s="21">
        <v>0.73157021498718533</v>
      </c>
      <c r="N89" s="21">
        <v>0.79419351764887824</v>
      </c>
      <c r="O89" s="21">
        <v>0.71386614579376106</v>
      </c>
      <c r="P89" s="21">
        <v>0.59721168509073774</v>
      </c>
      <c r="Q89" s="21">
        <v>0.54238154860523013</v>
      </c>
      <c r="R89" s="21">
        <v>0.58802588023384228</v>
      </c>
      <c r="S89" s="21">
        <v>0.38602374613814355</v>
      </c>
      <c r="T89" s="21">
        <v>5.9082235730762669E-2</v>
      </c>
      <c r="U89" s="21">
        <v>0</v>
      </c>
      <c r="V89" s="21">
        <v>0</v>
      </c>
      <c r="W89" s="21">
        <v>0</v>
      </c>
      <c r="X89" s="21">
        <v>0</v>
      </c>
      <c r="Y89" s="21">
        <v>0</v>
      </c>
      <c r="Z89" s="21">
        <v>0</v>
      </c>
    </row>
    <row r="90" spans="2:26" x14ac:dyDescent="0.25">
      <c r="B90" s="14">
        <f t="shared" si="2"/>
        <v>47571</v>
      </c>
      <c r="C90" s="21">
        <v>0</v>
      </c>
      <c r="D90" s="21">
        <v>0</v>
      </c>
      <c r="E90" s="21">
        <v>0</v>
      </c>
      <c r="F90" s="21">
        <v>0</v>
      </c>
      <c r="G90" s="21">
        <v>0</v>
      </c>
      <c r="H90" s="21">
        <v>2.6424620388851617E-2</v>
      </c>
      <c r="I90" s="21">
        <v>0.34235162751442788</v>
      </c>
      <c r="J90" s="21">
        <v>0.6676446181208997</v>
      </c>
      <c r="K90" s="21">
        <v>0.73941121698213796</v>
      </c>
      <c r="L90" s="21">
        <v>0.76268407074079758</v>
      </c>
      <c r="M90" s="21">
        <v>0.83299912974160095</v>
      </c>
      <c r="N90" s="21">
        <v>0.82110851052891165</v>
      </c>
      <c r="O90" s="21">
        <v>0.82016940374729486</v>
      </c>
      <c r="P90" s="21">
        <v>0.80653406465582245</v>
      </c>
      <c r="Q90" s="21">
        <v>0.74862835798324656</v>
      </c>
      <c r="R90" s="21">
        <v>0.71711604038568932</v>
      </c>
      <c r="S90" s="21">
        <v>0.4990961131166366</v>
      </c>
      <c r="T90" s="21">
        <v>4.1337413356740647E-2</v>
      </c>
      <c r="U90" s="21">
        <v>0</v>
      </c>
      <c r="V90" s="21">
        <v>0</v>
      </c>
      <c r="W90" s="21">
        <v>0</v>
      </c>
      <c r="X90" s="21">
        <v>0</v>
      </c>
      <c r="Y90" s="21">
        <v>0</v>
      </c>
      <c r="Z90" s="21">
        <v>0</v>
      </c>
    </row>
    <row r="91" spans="2:26" x14ac:dyDescent="0.25">
      <c r="B91" s="14">
        <f t="shared" si="2"/>
        <v>47572</v>
      </c>
      <c r="C91" s="21">
        <v>0</v>
      </c>
      <c r="D91" s="21">
        <v>0</v>
      </c>
      <c r="E91" s="21">
        <v>0</v>
      </c>
      <c r="F91" s="21">
        <v>0</v>
      </c>
      <c r="G91" s="21">
        <v>0</v>
      </c>
      <c r="H91" s="21">
        <v>1.1012996946252417E-2</v>
      </c>
      <c r="I91" s="21">
        <v>0.14645304837380352</v>
      </c>
      <c r="J91" s="21">
        <v>0.40210168416140607</v>
      </c>
      <c r="K91" s="21">
        <v>0.59153934935888897</v>
      </c>
      <c r="L91" s="21">
        <v>0.6901514510702722</v>
      </c>
      <c r="M91" s="21">
        <v>0.67943495260568021</v>
      </c>
      <c r="N91" s="21">
        <v>0.59913974344841348</v>
      </c>
      <c r="O91" s="21">
        <v>0.58312267228635384</v>
      </c>
      <c r="P91" s="21">
        <v>0.55267171272434223</v>
      </c>
      <c r="Q91" s="21">
        <v>0.50452657094173436</v>
      </c>
      <c r="R91" s="21">
        <v>0.44062864611557001</v>
      </c>
      <c r="S91" s="21">
        <v>0.23546313246160872</v>
      </c>
      <c r="T91" s="21">
        <v>1.522975575294325E-2</v>
      </c>
      <c r="U91" s="21">
        <v>0</v>
      </c>
      <c r="V91" s="21">
        <v>0</v>
      </c>
      <c r="W91" s="21">
        <v>0</v>
      </c>
      <c r="X91" s="21">
        <v>0</v>
      </c>
      <c r="Y91" s="21">
        <v>0</v>
      </c>
      <c r="Z91" s="21">
        <v>0</v>
      </c>
    </row>
    <row r="92" spans="2:26" x14ac:dyDescent="0.25">
      <c r="B92" s="14">
        <f t="shared" si="2"/>
        <v>47573</v>
      </c>
      <c r="C92" s="21">
        <v>0</v>
      </c>
      <c r="D92" s="21">
        <v>0</v>
      </c>
      <c r="E92" s="21">
        <v>0</v>
      </c>
      <c r="F92" s="21">
        <v>0</v>
      </c>
      <c r="G92" s="21">
        <v>0</v>
      </c>
      <c r="H92" s="21">
        <v>8.2548990608408528E-3</v>
      </c>
      <c r="I92" s="21">
        <v>0.12978077296674351</v>
      </c>
      <c r="J92" s="21">
        <v>0.40021648507156726</v>
      </c>
      <c r="K92" s="21">
        <v>0.53954821268419673</v>
      </c>
      <c r="L92" s="21">
        <v>0.59557636541319048</v>
      </c>
      <c r="M92" s="21">
        <v>0.60656724685727981</v>
      </c>
      <c r="N92" s="21">
        <v>0.57371009621311286</v>
      </c>
      <c r="O92" s="21">
        <v>0.57504596029228294</v>
      </c>
      <c r="P92" s="21">
        <v>0.56496120665779015</v>
      </c>
      <c r="Q92" s="21">
        <v>0.50224083532942854</v>
      </c>
      <c r="R92" s="21">
        <v>0.43819790257073832</v>
      </c>
      <c r="S92" s="21">
        <v>0.24377312346000718</v>
      </c>
      <c r="T92" s="21">
        <v>2.2415386542080022E-2</v>
      </c>
      <c r="U92" s="21">
        <v>0</v>
      </c>
      <c r="V92" s="21">
        <v>0</v>
      </c>
      <c r="W92" s="21">
        <v>0</v>
      </c>
      <c r="X92" s="21">
        <v>0</v>
      </c>
      <c r="Y92" s="21">
        <v>0</v>
      </c>
      <c r="Z92" s="21">
        <v>0</v>
      </c>
    </row>
    <row r="93" spans="2:26" x14ac:dyDescent="0.25">
      <c r="B93" s="14">
        <f t="shared" si="2"/>
        <v>47574</v>
      </c>
      <c r="C93" s="21">
        <v>0</v>
      </c>
      <c r="D93" s="21">
        <v>0</v>
      </c>
      <c r="E93" s="21">
        <v>0</v>
      </c>
      <c r="F93" s="21">
        <v>0</v>
      </c>
      <c r="G93" s="21">
        <v>0</v>
      </c>
      <c r="H93" s="21">
        <v>1.8796808721915904E-2</v>
      </c>
      <c r="I93" s="21">
        <v>0.32335588007339017</v>
      </c>
      <c r="J93" s="21">
        <v>0.71333203297379755</v>
      </c>
      <c r="K93" s="21">
        <v>0.80678047805160813</v>
      </c>
      <c r="L93" s="21">
        <v>0.83167622098358329</v>
      </c>
      <c r="M93" s="21">
        <v>0.83829630781010955</v>
      </c>
      <c r="N93" s="21">
        <v>0.78125076583689046</v>
      </c>
      <c r="O93" s="21">
        <v>0.74762770362840547</v>
      </c>
      <c r="P93" s="21">
        <v>0.78026883531780022</v>
      </c>
      <c r="Q93" s="21">
        <v>0.52034311243681919</v>
      </c>
      <c r="R93" s="21">
        <v>0.48067669770540622</v>
      </c>
      <c r="S93" s="21">
        <v>0.35496924128549973</v>
      </c>
      <c r="T93" s="21">
        <v>9.4738361272985155E-2</v>
      </c>
      <c r="U93" s="21">
        <v>2.5576956885098694E-3</v>
      </c>
      <c r="V93" s="21">
        <v>0</v>
      </c>
      <c r="W93" s="21">
        <v>0</v>
      </c>
      <c r="X93" s="21">
        <v>0</v>
      </c>
      <c r="Y93" s="21">
        <v>0</v>
      </c>
      <c r="Z93" s="21">
        <v>0</v>
      </c>
    </row>
    <row r="94" spans="2:26" x14ac:dyDescent="0.25">
      <c r="B94" s="14">
        <f t="shared" si="2"/>
        <v>47575</v>
      </c>
      <c r="C94" s="21">
        <v>0</v>
      </c>
      <c r="D94" s="21">
        <v>0</v>
      </c>
      <c r="E94" s="21">
        <v>0</v>
      </c>
      <c r="F94" s="21">
        <v>0</v>
      </c>
      <c r="G94" s="21">
        <v>4.1703833748117699E-3</v>
      </c>
      <c r="H94" s="21">
        <v>0.11111454395222198</v>
      </c>
      <c r="I94" s="21">
        <v>0.51380251630853446</v>
      </c>
      <c r="J94" s="21">
        <v>0.72074473995641619</v>
      </c>
      <c r="K94" s="21">
        <v>0.79910595006644225</v>
      </c>
      <c r="L94" s="21">
        <v>0.80128778373375842</v>
      </c>
      <c r="M94" s="21">
        <v>0.74370504375769997</v>
      </c>
      <c r="N94" s="21">
        <v>0.68127518991734282</v>
      </c>
      <c r="O94" s="21">
        <v>0.68554773717190054</v>
      </c>
      <c r="P94" s="21">
        <v>0.60911124088351487</v>
      </c>
      <c r="Q94" s="21">
        <v>0.53692689738232247</v>
      </c>
      <c r="R94" s="21">
        <v>0.52038851134924413</v>
      </c>
      <c r="S94" s="21">
        <v>0.41666608459851717</v>
      </c>
      <c r="T94" s="21">
        <v>9.8501857977607896E-2</v>
      </c>
      <c r="U94" s="21">
        <v>2.8535887189509862E-3</v>
      </c>
      <c r="V94" s="21">
        <v>0</v>
      </c>
      <c r="W94" s="21">
        <v>0</v>
      </c>
      <c r="X94" s="21">
        <v>0</v>
      </c>
      <c r="Y94" s="21">
        <v>0</v>
      </c>
      <c r="Z94" s="21">
        <v>0</v>
      </c>
    </row>
    <row r="95" spans="2:26" x14ac:dyDescent="0.25">
      <c r="B95" s="14">
        <f t="shared" si="2"/>
        <v>47576</v>
      </c>
      <c r="C95" s="21">
        <v>0</v>
      </c>
      <c r="D95" s="21">
        <v>0</v>
      </c>
      <c r="E95" s="21">
        <v>0</v>
      </c>
      <c r="F95" s="21">
        <v>0</v>
      </c>
      <c r="G95" s="21">
        <v>4.1703833748117699E-3</v>
      </c>
      <c r="H95" s="21">
        <v>0.1033178871993036</v>
      </c>
      <c r="I95" s="21">
        <v>0.47107093418945534</v>
      </c>
      <c r="J95" s="21">
        <v>0.81361161494670531</v>
      </c>
      <c r="K95" s="21">
        <v>0.8773609348374416</v>
      </c>
      <c r="L95" s="21">
        <v>0.86314619674443038</v>
      </c>
      <c r="M95" s="21">
        <v>0.87541719995674716</v>
      </c>
      <c r="N95" s="21">
        <v>0.8464415678781535</v>
      </c>
      <c r="O95" s="21">
        <v>0.76423597300368584</v>
      </c>
      <c r="P95" s="21">
        <v>0.74434698332551164</v>
      </c>
      <c r="Q95" s="21">
        <v>0.72211683910853053</v>
      </c>
      <c r="R95" s="21">
        <v>0.519076301216993</v>
      </c>
      <c r="S95" s="21">
        <v>0.37594189345889156</v>
      </c>
      <c r="T95" s="21">
        <v>0.10564628240720253</v>
      </c>
      <c r="U95" s="21">
        <v>2.8535887189509862E-3</v>
      </c>
      <c r="V95" s="21">
        <v>0</v>
      </c>
      <c r="W95" s="21">
        <v>0</v>
      </c>
      <c r="X95" s="21">
        <v>0</v>
      </c>
      <c r="Y95" s="21">
        <v>0</v>
      </c>
      <c r="Z95" s="21">
        <v>0</v>
      </c>
    </row>
    <row r="96" spans="2:26" x14ac:dyDescent="0.25">
      <c r="B96" s="14">
        <f t="shared" si="2"/>
        <v>47577</v>
      </c>
      <c r="C96" s="21">
        <v>0</v>
      </c>
      <c r="D96" s="21">
        <v>0</v>
      </c>
      <c r="E96" s="21">
        <v>0</v>
      </c>
      <c r="F96" s="21">
        <v>0</v>
      </c>
      <c r="G96" s="21">
        <v>4.1703833748117699E-3</v>
      </c>
      <c r="H96" s="21">
        <v>0.12509782438669137</v>
      </c>
      <c r="I96" s="21">
        <v>0.56736296091135996</v>
      </c>
      <c r="J96" s="21">
        <v>0.78055171885649011</v>
      </c>
      <c r="K96" s="21">
        <v>0.844261784942821</v>
      </c>
      <c r="L96" s="21">
        <v>0.85553367839607364</v>
      </c>
      <c r="M96" s="21">
        <v>0.88537521183819501</v>
      </c>
      <c r="N96" s="21">
        <v>0.88098297771339684</v>
      </c>
      <c r="O96" s="21">
        <v>0.83909182317279674</v>
      </c>
      <c r="P96" s="21">
        <v>0.80370368469007047</v>
      </c>
      <c r="Q96" s="21">
        <v>0.77195367958814298</v>
      </c>
      <c r="R96" s="21">
        <v>0.7364055248131065</v>
      </c>
      <c r="S96" s="21">
        <v>0.56427074663052423</v>
      </c>
      <c r="T96" s="21">
        <v>0.12693847669489064</v>
      </c>
      <c r="U96" s="21">
        <v>2.8535887189509862E-3</v>
      </c>
      <c r="V96" s="21">
        <v>0</v>
      </c>
      <c r="W96" s="21">
        <v>0</v>
      </c>
      <c r="X96" s="21">
        <v>0</v>
      </c>
      <c r="Y96" s="21">
        <v>0</v>
      </c>
      <c r="Z96" s="21">
        <v>0</v>
      </c>
    </row>
    <row r="97" spans="2:26" x14ac:dyDescent="0.25">
      <c r="B97" s="14">
        <f t="shared" si="2"/>
        <v>47578</v>
      </c>
      <c r="C97" s="21">
        <v>0</v>
      </c>
      <c r="D97" s="21">
        <v>0</v>
      </c>
      <c r="E97" s="21">
        <v>0</v>
      </c>
      <c r="F97" s="21">
        <v>0</v>
      </c>
      <c r="G97" s="21">
        <v>4.1703833748117699E-3</v>
      </c>
      <c r="H97" s="21">
        <v>0.11556435367042686</v>
      </c>
      <c r="I97" s="21">
        <v>0.5665194894901231</v>
      </c>
      <c r="J97" s="21">
        <v>0.76677905989313522</v>
      </c>
      <c r="K97" s="21">
        <v>0.81870171515497314</v>
      </c>
      <c r="L97" s="21">
        <v>0.8166533651604706</v>
      </c>
      <c r="M97" s="21">
        <v>0.89211467811125933</v>
      </c>
      <c r="N97" s="21">
        <v>0.89429156919009356</v>
      </c>
      <c r="O97" s="21">
        <v>0.89573443841685785</v>
      </c>
      <c r="P97" s="21">
        <v>0.85346913278404313</v>
      </c>
      <c r="Q97" s="21">
        <v>0.79713249524498841</v>
      </c>
      <c r="R97" s="21">
        <v>0.75588577217568953</v>
      </c>
      <c r="S97" s="21">
        <v>0.52460152253870718</v>
      </c>
      <c r="T97" s="21">
        <v>0.10058161987660977</v>
      </c>
      <c r="U97" s="21">
        <v>2.8535887189509862E-3</v>
      </c>
      <c r="V97" s="21">
        <v>0</v>
      </c>
      <c r="W97" s="21">
        <v>0</v>
      </c>
      <c r="X97" s="21">
        <v>0</v>
      </c>
      <c r="Y97" s="21">
        <v>0</v>
      </c>
      <c r="Z97" s="21">
        <v>0</v>
      </c>
    </row>
    <row r="98" spans="2:26" x14ac:dyDescent="0.25">
      <c r="B98" s="14">
        <f t="shared" si="2"/>
        <v>47579</v>
      </c>
      <c r="C98" s="21">
        <v>0</v>
      </c>
      <c r="D98" s="21">
        <v>0</v>
      </c>
      <c r="E98" s="21">
        <v>0</v>
      </c>
      <c r="F98" s="21">
        <v>0</v>
      </c>
      <c r="G98" s="21">
        <v>4.1703833748117699E-3</v>
      </c>
      <c r="H98" s="21">
        <v>0.13282969131326161</v>
      </c>
      <c r="I98" s="21">
        <v>0.50200080770919642</v>
      </c>
      <c r="J98" s="21">
        <v>0.69016483201074474</v>
      </c>
      <c r="K98" s="21">
        <v>0.74652260132133075</v>
      </c>
      <c r="L98" s="21">
        <v>0.82837094086522323</v>
      </c>
      <c r="M98" s="21">
        <v>0.84752162918013685</v>
      </c>
      <c r="N98" s="21">
        <v>0.89429156919009356</v>
      </c>
      <c r="O98" s="21">
        <v>0.8700916832615142</v>
      </c>
      <c r="P98" s="21">
        <v>0.74441229278727961</v>
      </c>
      <c r="Q98" s="21">
        <v>0.57112196507076729</v>
      </c>
      <c r="R98" s="21">
        <v>0.4796695262269014</v>
      </c>
      <c r="S98" s="21">
        <v>0.31718454430646781</v>
      </c>
      <c r="T98" s="21">
        <v>7.9388601186550556E-2</v>
      </c>
      <c r="U98" s="21">
        <v>2.8535887189509862E-3</v>
      </c>
      <c r="V98" s="21">
        <v>0</v>
      </c>
      <c r="W98" s="21">
        <v>0</v>
      </c>
      <c r="X98" s="21">
        <v>0</v>
      </c>
      <c r="Y98" s="21">
        <v>0</v>
      </c>
      <c r="Z98" s="21">
        <v>0</v>
      </c>
    </row>
    <row r="99" spans="2:26" x14ac:dyDescent="0.25">
      <c r="B99" s="14">
        <f t="shared" si="2"/>
        <v>47580</v>
      </c>
      <c r="C99" s="21">
        <v>0</v>
      </c>
      <c r="D99" s="21">
        <v>0</v>
      </c>
      <c r="E99" s="21">
        <v>0</v>
      </c>
      <c r="F99" s="21">
        <v>0</v>
      </c>
      <c r="G99" s="21">
        <v>4.1703833748117699E-3</v>
      </c>
      <c r="H99" s="21">
        <v>9.7339837931755671E-2</v>
      </c>
      <c r="I99" s="21">
        <v>0.37120610989372238</v>
      </c>
      <c r="J99" s="21">
        <v>0.55768178619946318</v>
      </c>
      <c r="K99" s="21">
        <v>0.62356467846157093</v>
      </c>
      <c r="L99" s="21">
        <v>0.67414739528594292</v>
      </c>
      <c r="M99" s="21">
        <v>0.72277754734039557</v>
      </c>
      <c r="N99" s="21">
        <v>0.82378116728924611</v>
      </c>
      <c r="O99" s="21">
        <v>0.82306007854160224</v>
      </c>
      <c r="P99" s="21">
        <v>0.79855599991521486</v>
      </c>
      <c r="Q99" s="21">
        <v>0.75169490372900949</v>
      </c>
      <c r="R99" s="21">
        <v>0.55002778727228052</v>
      </c>
      <c r="S99" s="21">
        <v>0.36001613133434418</v>
      </c>
      <c r="T99" s="21">
        <v>9.9444873296027539E-2</v>
      </c>
      <c r="U99" s="21">
        <v>2.8535887189509862E-3</v>
      </c>
      <c r="V99" s="21">
        <v>0</v>
      </c>
      <c r="W99" s="21">
        <v>0</v>
      </c>
      <c r="X99" s="21">
        <v>0</v>
      </c>
      <c r="Y99" s="21">
        <v>0</v>
      </c>
      <c r="Z99" s="21">
        <v>0</v>
      </c>
    </row>
    <row r="100" spans="2:26" x14ac:dyDescent="0.25">
      <c r="B100" s="14">
        <f t="shared" si="2"/>
        <v>47581</v>
      </c>
      <c r="C100" s="21">
        <v>0</v>
      </c>
      <c r="D100" s="21">
        <v>0</v>
      </c>
      <c r="E100" s="21">
        <v>0</v>
      </c>
      <c r="F100" s="21">
        <v>0</v>
      </c>
      <c r="G100" s="21">
        <v>4.1703833748117699E-3</v>
      </c>
      <c r="H100" s="21">
        <v>9.1095696952549349E-2</v>
      </c>
      <c r="I100" s="21">
        <v>0.31380448164069524</v>
      </c>
      <c r="J100" s="21">
        <v>0.51387174915363876</v>
      </c>
      <c r="K100" s="21">
        <v>0.69968010179236018</v>
      </c>
      <c r="L100" s="21">
        <v>0.83593950721399291</v>
      </c>
      <c r="M100" s="21">
        <v>0.88881097607540727</v>
      </c>
      <c r="N100" s="21">
        <v>0.847278938924244</v>
      </c>
      <c r="O100" s="21">
        <v>0.85985608250012324</v>
      </c>
      <c r="P100" s="21">
        <v>0.85218497054337838</v>
      </c>
      <c r="Q100" s="21">
        <v>0.84808032560351498</v>
      </c>
      <c r="R100" s="21">
        <v>0.80285619168334743</v>
      </c>
      <c r="S100" s="21">
        <v>0.59556275155361471</v>
      </c>
      <c r="T100" s="21">
        <v>0.10825291856266898</v>
      </c>
      <c r="U100" s="21">
        <v>2.8535887189509862E-3</v>
      </c>
      <c r="V100" s="21">
        <v>0</v>
      </c>
      <c r="W100" s="21">
        <v>0</v>
      </c>
      <c r="X100" s="21">
        <v>0</v>
      </c>
      <c r="Y100" s="21">
        <v>0</v>
      </c>
      <c r="Z100" s="21">
        <v>0</v>
      </c>
    </row>
    <row r="101" spans="2:26" x14ac:dyDescent="0.25">
      <c r="B101" s="14">
        <f t="shared" si="2"/>
        <v>47582</v>
      </c>
      <c r="C101" s="21">
        <v>0</v>
      </c>
      <c r="D101" s="21">
        <v>0</v>
      </c>
      <c r="E101" s="21">
        <v>0</v>
      </c>
      <c r="F101" s="21">
        <v>0</v>
      </c>
      <c r="G101" s="21">
        <v>4.1703833748117699E-3</v>
      </c>
      <c r="H101" s="21">
        <v>8.9951849464092515E-2</v>
      </c>
      <c r="I101" s="21">
        <v>0.3099084636712558</v>
      </c>
      <c r="J101" s="21">
        <v>0.58497677361944045</v>
      </c>
      <c r="K101" s="21">
        <v>0.82294504636597987</v>
      </c>
      <c r="L101" s="21">
        <v>0.8487206371812549</v>
      </c>
      <c r="M101" s="21">
        <v>0.86859710777572963</v>
      </c>
      <c r="N101" s="21">
        <v>0.89177075521211102</v>
      </c>
      <c r="O101" s="21">
        <v>0.86155994578035366</v>
      </c>
      <c r="P101" s="21">
        <v>0.83716438667636872</v>
      </c>
      <c r="Q101" s="21">
        <v>0.84808032560351498</v>
      </c>
      <c r="R101" s="21">
        <v>0.81302699481308094</v>
      </c>
      <c r="S101" s="21">
        <v>0.57423411232381261</v>
      </c>
      <c r="T101" s="21">
        <v>0.13003720040406969</v>
      </c>
      <c r="U101" s="21">
        <v>2.8535887189509862E-3</v>
      </c>
      <c r="V101" s="21">
        <v>0</v>
      </c>
      <c r="W101" s="21">
        <v>0</v>
      </c>
      <c r="X101" s="21">
        <v>0</v>
      </c>
      <c r="Y101" s="21">
        <v>0</v>
      </c>
      <c r="Z101" s="21">
        <v>0</v>
      </c>
    </row>
    <row r="102" spans="2:26" x14ac:dyDescent="0.25">
      <c r="B102" s="14">
        <f t="shared" si="2"/>
        <v>47583</v>
      </c>
      <c r="C102" s="21">
        <v>0</v>
      </c>
      <c r="D102" s="21">
        <v>0</v>
      </c>
      <c r="E102" s="21">
        <v>0</v>
      </c>
      <c r="F102" s="21">
        <v>0</v>
      </c>
      <c r="G102" s="21">
        <v>4.1703833748117699E-3</v>
      </c>
      <c r="H102" s="21">
        <v>0.14450872555581845</v>
      </c>
      <c r="I102" s="21">
        <v>0.5791319263175152</v>
      </c>
      <c r="J102" s="21">
        <v>0.83072059369898121</v>
      </c>
      <c r="K102" s="21">
        <v>0.8773609348374416</v>
      </c>
      <c r="L102" s="21">
        <v>0.88259182801876612</v>
      </c>
      <c r="M102" s="21">
        <v>0.89211467811125933</v>
      </c>
      <c r="N102" s="21">
        <v>0.89429156919009356</v>
      </c>
      <c r="O102" s="21">
        <v>0.89573443841685785</v>
      </c>
      <c r="P102" s="21">
        <v>0.86190643737420647</v>
      </c>
      <c r="Q102" s="21">
        <v>0.83780619974993176</v>
      </c>
      <c r="R102" s="21">
        <v>0.77089464338831637</v>
      </c>
      <c r="S102" s="21">
        <v>0.5189434006006397</v>
      </c>
      <c r="T102" s="21">
        <v>0.15338503867933609</v>
      </c>
      <c r="U102" s="21">
        <v>2.8535887189509862E-3</v>
      </c>
      <c r="V102" s="21">
        <v>0</v>
      </c>
      <c r="W102" s="21">
        <v>0</v>
      </c>
      <c r="X102" s="21">
        <v>0</v>
      </c>
      <c r="Y102" s="21">
        <v>0</v>
      </c>
      <c r="Z102" s="21">
        <v>0</v>
      </c>
    </row>
    <row r="103" spans="2:26" x14ac:dyDescent="0.25">
      <c r="B103" s="14">
        <f t="shared" si="2"/>
        <v>47584</v>
      </c>
      <c r="C103" s="21">
        <v>0</v>
      </c>
      <c r="D103" s="21">
        <v>0</v>
      </c>
      <c r="E103" s="21">
        <v>0</v>
      </c>
      <c r="F103" s="21">
        <v>0</v>
      </c>
      <c r="G103" s="21">
        <v>4.1703833748117699E-3</v>
      </c>
      <c r="H103" s="21">
        <v>0.12686448689332047</v>
      </c>
      <c r="I103" s="21">
        <v>0.51422858674856986</v>
      </c>
      <c r="J103" s="21">
        <v>0.67745714739902552</v>
      </c>
      <c r="K103" s="21">
        <v>0.72146121122972995</v>
      </c>
      <c r="L103" s="21">
        <v>0.76251285683325609</v>
      </c>
      <c r="M103" s="21">
        <v>0.774344293660997</v>
      </c>
      <c r="N103" s="21">
        <v>0.76254673519472527</v>
      </c>
      <c r="O103" s="21">
        <v>0.73620578438709772</v>
      </c>
      <c r="P103" s="21">
        <v>0.63741183178610583</v>
      </c>
      <c r="Q103" s="21">
        <v>0.5951628244192968</v>
      </c>
      <c r="R103" s="21">
        <v>0.47079803691511801</v>
      </c>
      <c r="S103" s="21">
        <v>0.30197885264741842</v>
      </c>
      <c r="T103" s="21">
        <v>7.6281411773357871E-2</v>
      </c>
      <c r="U103" s="21">
        <v>2.8535887189509862E-3</v>
      </c>
      <c r="V103" s="21">
        <v>0</v>
      </c>
      <c r="W103" s="21">
        <v>0</v>
      </c>
      <c r="X103" s="21">
        <v>0</v>
      </c>
      <c r="Y103" s="21">
        <v>0</v>
      </c>
      <c r="Z103" s="21">
        <v>0</v>
      </c>
    </row>
    <row r="104" spans="2:26" x14ac:dyDescent="0.25">
      <c r="B104" s="14">
        <f t="shared" si="2"/>
        <v>47585</v>
      </c>
      <c r="C104" s="21">
        <v>0</v>
      </c>
      <c r="D104" s="21">
        <v>0</v>
      </c>
      <c r="E104" s="21">
        <v>0</v>
      </c>
      <c r="F104" s="21">
        <v>0</v>
      </c>
      <c r="G104" s="21">
        <v>4.1703833748117699E-3</v>
      </c>
      <c r="H104" s="21">
        <v>8.8264448467845064E-2</v>
      </c>
      <c r="I104" s="21">
        <v>0.33625684615868767</v>
      </c>
      <c r="J104" s="21">
        <v>0.67386853568354221</v>
      </c>
      <c r="K104" s="21">
        <v>0.81299412675574489</v>
      </c>
      <c r="L104" s="21">
        <v>0.82146483460812902</v>
      </c>
      <c r="M104" s="21">
        <v>0.83021564375773149</v>
      </c>
      <c r="N104" s="21">
        <v>0.83142748365795227</v>
      </c>
      <c r="O104" s="21">
        <v>0.83918454488193039</v>
      </c>
      <c r="P104" s="21">
        <v>0.8276471205334287</v>
      </c>
      <c r="Q104" s="21">
        <v>0.79493568408455206</v>
      </c>
      <c r="R104" s="21">
        <v>0.73712241997436223</v>
      </c>
      <c r="S104" s="21">
        <v>0.63375901187179995</v>
      </c>
      <c r="T104" s="21">
        <v>0.38211153613653265</v>
      </c>
      <c r="U104" s="21">
        <v>2.8535887189509862E-3</v>
      </c>
      <c r="V104" s="21">
        <v>0</v>
      </c>
      <c r="W104" s="21">
        <v>0</v>
      </c>
      <c r="X104" s="21">
        <v>0</v>
      </c>
      <c r="Y104" s="21">
        <v>0</v>
      </c>
      <c r="Z104" s="21">
        <v>0</v>
      </c>
    </row>
    <row r="105" spans="2:26" x14ac:dyDescent="0.25">
      <c r="B105" s="14">
        <f t="shared" si="2"/>
        <v>47586</v>
      </c>
      <c r="C105" s="21">
        <v>0</v>
      </c>
      <c r="D105" s="21">
        <v>0</v>
      </c>
      <c r="E105" s="21">
        <v>0</v>
      </c>
      <c r="F105" s="21">
        <v>0</v>
      </c>
      <c r="G105" s="21">
        <v>4.1703833748117699E-3</v>
      </c>
      <c r="H105" s="21">
        <v>8.8269049407658742E-2</v>
      </c>
      <c r="I105" s="21">
        <v>0.33472850976911417</v>
      </c>
      <c r="J105" s="21">
        <v>0.64802590061709142</v>
      </c>
      <c r="K105" s="21">
        <v>0.86257947001901381</v>
      </c>
      <c r="L105" s="21">
        <v>0.88259182801876612</v>
      </c>
      <c r="M105" s="21">
        <v>0.89211467811125933</v>
      </c>
      <c r="N105" s="21">
        <v>0.89429156919009356</v>
      </c>
      <c r="O105" s="21">
        <v>0.86415877451526257</v>
      </c>
      <c r="P105" s="21">
        <v>0.84025013266668225</v>
      </c>
      <c r="Q105" s="21">
        <v>0.7816737961071738</v>
      </c>
      <c r="R105" s="21">
        <v>0.73552319230694563</v>
      </c>
      <c r="S105" s="21">
        <v>0.63421396457028911</v>
      </c>
      <c r="T105" s="21">
        <v>0.38034958678058872</v>
      </c>
      <c r="U105" s="21">
        <v>2.8535887189509862E-3</v>
      </c>
      <c r="V105" s="21">
        <v>0</v>
      </c>
      <c r="W105" s="21">
        <v>0</v>
      </c>
      <c r="X105" s="21">
        <v>0</v>
      </c>
      <c r="Y105" s="21">
        <v>0</v>
      </c>
      <c r="Z105" s="21">
        <v>0</v>
      </c>
    </row>
    <row r="106" spans="2:26" x14ac:dyDescent="0.25">
      <c r="B106" s="14">
        <f t="shared" si="2"/>
        <v>47587</v>
      </c>
      <c r="C106" s="21">
        <v>0</v>
      </c>
      <c r="D106" s="21">
        <v>0</v>
      </c>
      <c r="E106" s="21">
        <v>0</v>
      </c>
      <c r="F106" s="21">
        <v>0</v>
      </c>
      <c r="G106" s="21">
        <v>4.1703833748117699E-3</v>
      </c>
      <c r="H106" s="21">
        <v>8.8264448467845064E-2</v>
      </c>
      <c r="I106" s="21">
        <v>0.30426522151546387</v>
      </c>
      <c r="J106" s="21">
        <v>0.59291273751117379</v>
      </c>
      <c r="K106" s="21">
        <v>0.86473465637483504</v>
      </c>
      <c r="L106" s="21">
        <v>0.87155099077816767</v>
      </c>
      <c r="M106" s="21">
        <v>0.84074848805002689</v>
      </c>
      <c r="N106" s="21">
        <v>0.85258967736040459</v>
      </c>
      <c r="O106" s="21">
        <v>0.89573443841685785</v>
      </c>
      <c r="P106" s="21">
        <v>0.86125847443999459</v>
      </c>
      <c r="Q106" s="21">
        <v>0.78048748929616774</v>
      </c>
      <c r="R106" s="21">
        <v>0.76440579543830556</v>
      </c>
      <c r="S106" s="21">
        <v>0.56950682114022677</v>
      </c>
      <c r="T106" s="21">
        <v>0.37584215667782339</v>
      </c>
      <c r="U106" s="21">
        <v>2.8535887189509862E-3</v>
      </c>
      <c r="V106" s="21">
        <v>0</v>
      </c>
      <c r="W106" s="21">
        <v>0</v>
      </c>
      <c r="X106" s="21">
        <v>0</v>
      </c>
      <c r="Y106" s="21">
        <v>0</v>
      </c>
      <c r="Z106" s="21">
        <v>0</v>
      </c>
    </row>
    <row r="107" spans="2:26" x14ac:dyDescent="0.25">
      <c r="B107" s="14">
        <f t="shared" si="2"/>
        <v>47588</v>
      </c>
      <c r="C107" s="21">
        <v>0</v>
      </c>
      <c r="D107" s="21">
        <v>0</v>
      </c>
      <c r="E107" s="21">
        <v>0</v>
      </c>
      <c r="F107" s="21">
        <v>0</v>
      </c>
      <c r="G107" s="21">
        <v>4.1703833748117699E-3</v>
      </c>
      <c r="H107" s="21">
        <v>8.8289765717401741E-2</v>
      </c>
      <c r="I107" s="21">
        <v>0.35793961057913332</v>
      </c>
      <c r="J107" s="21">
        <v>0.71451889160722359</v>
      </c>
      <c r="K107" s="21">
        <v>0.82829708115947265</v>
      </c>
      <c r="L107" s="21">
        <v>0.8619831976644855</v>
      </c>
      <c r="M107" s="21">
        <v>0.87442877418363663</v>
      </c>
      <c r="N107" s="21">
        <v>0.86917477118714737</v>
      </c>
      <c r="O107" s="21">
        <v>0.88393534667877716</v>
      </c>
      <c r="P107" s="21">
        <v>0.87605133036359795</v>
      </c>
      <c r="Q107" s="21">
        <v>0.84808032560351498</v>
      </c>
      <c r="R107" s="21">
        <v>0.78611149690302962</v>
      </c>
      <c r="S107" s="21">
        <v>0.64324577911226322</v>
      </c>
      <c r="T107" s="21">
        <v>0.27891710522535662</v>
      </c>
      <c r="U107" s="21">
        <v>2.8535887189509862E-3</v>
      </c>
      <c r="V107" s="21">
        <v>0</v>
      </c>
      <c r="W107" s="21">
        <v>0</v>
      </c>
      <c r="X107" s="21">
        <v>0</v>
      </c>
      <c r="Y107" s="21">
        <v>0</v>
      </c>
      <c r="Z107" s="21">
        <v>0</v>
      </c>
    </row>
    <row r="108" spans="2:26" x14ac:dyDescent="0.25">
      <c r="B108" s="14">
        <f t="shared" si="2"/>
        <v>47589</v>
      </c>
      <c r="C108" s="21">
        <v>0</v>
      </c>
      <c r="D108" s="21">
        <v>0</v>
      </c>
      <c r="E108" s="21">
        <v>0</v>
      </c>
      <c r="F108" s="21">
        <v>0</v>
      </c>
      <c r="G108" s="21">
        <v>4.1703833748117699E-3</v>
      </c>
      <c r="H108" s="21">
        <v>8.8365693304908954E-2</v>
      </c>
      <c r="I108" s="21">
        <v>0.34455532831164276</v>
      </c>
      <c r="J108" s="21">
        <v>0.64280920341632308</v>
      </c>
      <c r="K108" s="21">
        <v>0.77438657043412129</v>
      </c>
      <c r="L108" s="21">
        <v>0.84029711903650028</v>
      </c>
      <c r="M108" s="21">
        <v>0.852177451293892</v>
      </c>
      <c r="N108" s="21">
        <v>0.87648158725379199</v>
      </c>
      <c r="O108" s="21">
        <v>0.88815646329409348</v>
      </c>
      <c r="P108" s="21">
        <v>0.82974464282725557</v>
      </c>
      <c r="Q108" s="21">
        <v>0.70092103415317775</v>
      </c>
      <c r="R108" s="21">
        <v>0.59590250779131915</v>
      </c>
      <c r="S108" s="21">
        <v>0.56877116793329163</v>
      </c>
      <c r="T108" s="21">
        <v>0.29783695266781168</v>
      </c>
      <c r="U108" s="21">
        <v>2.8535887189509862E-3</v>
      </c>
      <c r="V108" s="21">
        <v>0</v>
      </c>
      <c r="W108" s="21">
        <v>0</v>
      </c>
      <c r="X108" s="21">
        <v>0</v>
      </c>
      <c r="Y108" s="21">
        <v>0</v>
      </c>
      <c r="Z108" s="21">
        <v>0</v>
      </c>
    </row>
    <row r="109" spans="2:26" x14ac:dyDescent="0.25">
      <c r="B109" s="14">
        <f t="shared" si="2"/>
        <v>47590</v>
      </c>
      <c r="C109" s="21">
        <v>0</v>
      </c>
      <c r="D109" s="21">
        <v>0</v>
      </c>
      <c r="E109" s="21">
        <v>0</v>
      </c>
      <c r="F109" s="21">
        <v>0</v>
      </c>
      <c r="G109" s="21">
        <v>4.1703833748117699E-3</v>
      </c>
      <c r="H109" s="21">
        <v>8.8264448467845064E-2</v>
      </c>
      <c r="I109" s="21">
        <v>0.29643489029930919</v>
      </c>
      <c r="J109" s="21">
        <v>0.56280724718718467</v>
      </c>
      <c r="K109" s="21">
        <v>0.80393110977311044</v>
      </c>
      <c r="L109" s="21">
        <v>0.85078990477695571</v>
      </c>
      <c r="M109" s="21">
        <v>0.89211467811125933</v>
      </c>
      <c r="N109" s="21">
        <v>0.84874663872480904</v>
      </c>
      <c r="O109" s="21">
        <v>0.85736886637608956</v>
      </c>
      <c r="P109" s="21">
        <v>0.82493119078790222</v>
      </c>
      <c r="Q109" s="21">
        <v>0.8087359159387244</v>
      </c>
      <c r="R109" s="21">
        <v>0.78482732136122269</v>
      </c>
      <c r="S109" s="21">
        <v>0.53827856876024094</v>
      </c>
      <c r="T109" s="21">
        <v>0.22107620482811896</v>
      </c>
      <c r="U109" s="21">
        <v>2.8535887189509862E-3</v>
      </c>
      <c r="V109" s="21">
        <v>0</v>
      </c>
      <c r="W109" s="21">
        <v>0</v>
      </c>
      <c r="X109" s="21">
        <v>0</v>
      </c>
      <c r="Y109" s="21">
        <v>0</v>
      </c>
      <c r="Z109" s="21">
        <v>0</v>
      </c>
    </row>
    <row r="110" spans="2:26" x14ac:dyDescent="0.25">
      <c r="B110" s="14">
        <f t="shared" si="2"/>
        <v>47591</v>
      </c>
      <c r="C110" s="21">
        <v>0</v>
      </c>
      <c r="D110" s="21">
        <v>0</v>
      </c>
      <c r="E110" s="21">
        <v>0</v>
      </c>
      <c r="F110" s="21">
        <v>0</v>
      </c>
      <c r="G110" s="21">
        <v>4.1703833748117699E-3</v>
      </c>
      <c r="H110" s="21">
        <v>8.8301255986354521E-2</v>
      </c>
      <c r="I110" s="21">
        <v>0.34398251675799563</v>
      </c>
      <c r="J110" s="21">
        <v>0.50962556210889509</v>
      </c>
      <c r="K110" s="21">
        <v>0.71402936868317268</v>
      </c>
      <c r="L110" s="21">
        <v>0.80973256956527118</v>
      </c>
      <c r="M110" s="21">
        <v>0.8835215099270417</v>
      </c>
      <c r="N110" s="21">
        <v>0.85582748509806872</v>
      </c>
      <c r="O110" s="21">
        <v>0.87931805791200657</v>
      </c>
      <c r="P110" s="21">
        <v>0.85607276468594118</v>
      </c>
      <c r="Q110" s="21">
        <v>0.79987605192592104</v>
      </c>
      <c r="R110" s="21">
        <v>0.78850227378849413</v>
      </c>
      <c r="S110" s="21">
        <v>0.513323294664771</v>
      </c>
      <c r="T110" s="21">
        <v>0.16073451162044958</v>
      </c>
      <c r="U110" s="21">
        <v>2.8535887189509862E-3</v>
      </c>
      <c r="V110" s="21">
        <v>0</v>
      </c>
      <c r="W110" s="21">
        <v>0</v>
      </c>
      <c r="X110" s="21">
        <v>0</v>
      </c>
      <c r="Y110" s="21">
        <v>0</v>
      </c>
      <c r="Z110" s="21">
        <v>0</v>
      </c>
    </row>
    <row r="111" spans="2:26" x14ac:dyDescent="0.25">
      <c r="B111" s="14">
        <f t="shared" si="2"/>
        <v>47592</v>
      </c>
      <c r="C111" s="21">
        <v>0</v>
      </c>
      <c r="D111" s="21">
        <v>0</v>
      </c>
      <c r="E111" s="21">
        <v>0</v>
      </c>
      <c r="F111" s="21">
        <v>0</v>
      </c>
      <c r="G111" s="21">
        <v>4.1703833748117699E-3</v>
      </c>
      <c r="H111" s="21">
        <v>8.8437092436091033E-2</v>
      </c>
      <c r="I111" s="21">
        <v>0.37673812327114597</v>
      </c>
      <c r="J111" s="21">
        <v>0.7216769945107534</v>
      </c>
      <c r="K111" s="21">
        <v>0.80540442815238067</v>
      </c>
      <c r="L111" s="21">
        <v>0.77691729236755447</v>
      </c>
      <c r="M111" s="21">
        <v>0.85571235222156883</v>
      </c>
      <c r="N111" s="21">
        <v>0.82592903378070481</v>
      </c>
      <c r="O111" s="21">
        <v>0.82615313444914895</v>
      </c>
      <c r="P111" s="21">
        <v>0.83334603761758996</v>
      </c>
      <c r="Q111" s="21">
        <v>0.84255406652642184</v>
      </c>
      <c r="R111" s="21">
        <v>0.77074756032633684</v>
      </c>
      <c r="S111" s="21">
        <v>0.65566567362632555</v>
      </c>
      <c r="T111" s="21">
        <v>0.39744822627478676</v>
      </c>
      <c r="U111" s="21">
        <v>2.8535887189509862E-3</v>
      </c>
      <c r="V111" s="21">
        <v>0</v>
      </c>
      <c r="W111" s="21">
        <v>0</v>
      </c>
      <c r="X111" s="21">
        <v>0</v>
      </c>
      <c r="Y111" s="21">
        <v>0</v>
      </c>
      <c r="Z111" s="21">
        <v>0</v>
      </c>
    </row>
    <row r="112" spans="2:26" x14ac:dyDescent="0.25">
      <c r="B112" s="14">
        <f t="shared" si="2"/>
        <v>47593</v>
      </c>
      <c r="C112" s="21">
        <v>0</v>
      </c>
      <c r="D112" s="21">
        <v>0</v>
      </c>
      <c r="E112" s="21">
        <v>0</v>
      </c>
      <c r="F112" s="21">
        <v>0</v>
      </c>
      <c r="G112" s="21">
        <v>4.1703833748117699E-3</v>
      </c>
      <c r="H112" s="21">
        <v>8.8292199073704281E-2</v>
      </c>
      <c r="I112" s="21">
        <v>0.32472453415589647</v>
      </c>
      <c r="J112" s="21">
        <v>0.55980590069062686</v>
      </c>
      <c r="K112" s="21">
        <v>0.71899352010140105</v>
      </c>
      <c r="L112" s="21">
        <v>0.80451365213092241</v>
      </c>
      <c r="M112" s="21">
        <v>0.77899272344424142</v>
      </c>
      <c r="N112" s="21">
        <v>0.74192035855683369</v>
      </c>
      <c r="O112" s="21">
        <v>0.78069039275649477</v>
      </c>
      <c r="P112" s="21">
        <v>0.73053087708627429</v>
      </c>
      <c r="Q112" s="21">
        <v>0.60291899349652434</v>
      </c>
      <c r="R112" s="21">
        <v>0.63684356146560073</v>
      </c>
      <c r="S112" s="21">
        <v>0.60452709528539361</v>
      </c>
      <c r="T112" s="21">
        <v>0.21735981916703265</v>
      </c>
      <c r="U112" s="21">
        <v>2.8535887189509862E-3</v>
      </c>
      <c r="V112" s="21">
        <v>0</v>
      </c>
      <c r="W112" s="21">
        <v>0</v>
      </c>
      <c r="X112" s="21">
        <v>0</v>
      </c>
      <c r="Y112" s="21">
        <v>0</v>
      </c>
      <c r="Z112" s="21">
        <v>0</v>
      </c>
    </row>
    <row r="113" spans="2:26" x14ac:dyDescent="0.25">
      <c r="B113" s="14">
        <f t="shared" si="2"/>
        <v>47594</v>
      </c>
      <c r="C113" s="21">
        <v>0</v>
      </c>
      <c r="D113" s="21">
        <v>0</v>
      </c>
      <c r="E113" s="21">
        <v>0</v>
      </c>
      <c r="F113" s="21">
        <v>0</v>
      </c>
      <c r="G113" s="21">
        <v>4.1703833748117699E-3</v>
      </c>
      <c r="H113" s="21">
        <v>8.8649243051940385E-2</v>
      </c>
      <c r="I113" s="21">
        <v>0.39506629293478507</v>
      </c>
      <c r="J113" s="21">
        <v>0.71695463485956057</v>
      </c>
      <c r="K113" s="21">
        <v>0.81429562556164847</v>
      </c>
      <c r="L113" s="21">
        <v>0.81953572062260049</v>
      </c>
      <c r="M113" s="21">
        <v>0.82906317165490739</v>
      </c>
      <c r="N113" s="21">
        <v>0.82922485109534816</v>
      </c>
      <c r="O113" s="21">
        <v>0.82845926921154389</v>
      </c>
      <c r="P113" s="21">
        <v>0.8083426150587838</v>
      </c>
      <c r="Q113" s="21">
        <v>0.78333107235591348</v>
      </c>
      <c r="R113" s="21">
        <v>0.75058764060157568</v>
      </c>
      <c r="S113" s="21">
        <v>0.65130069775874266</v>
      </c>
      <c r="T113" s="21">
        <v>0.42175106146490693</v>
      </c>
      <c r="U113" s="21">
        <v>2.8535887189509862E-3</v>
      </c>
      <c r="V113" s="21">
        <v>0</v>
      </c>
      <c r="W113" s="21">
        <v>0</v>
      </c>
      <c r="X113" s="21">
        <v>0</v>
      </c>
      <c r="Y113" s="21">
        <v>0</v>
      </c>
      <c r="Z113" s="21">
        <v>0</v>
      </c>
    </row>
    <row r="114" spans="2:26" x14ac:dyDescent="0.25">
      <c r="B114" s="14">
        <f t="shared" si="2"/>
        <v>47595</v>
      </c>
      <c r="C114" s="21">
        <v>0</v>
      </c>
      <c r="D114" s="21">
        <v>0</v>
      </c>
      <c r="E114" s="21">
        <v>0</v>
      </c>
      <c r="F114" s="21">
        <v>0</v>
      </c>
      <c r="G114" s="21">
        <v>4.1703833748117699E-3</v>
      </c>
      <c r="H114" s="21">
        <v>8.9023296363131305E-2</v>
      </c>
      <c r="I114" s="21">
        <v>0.39161765180371982</v>
      </c>
      <c r="J114" s="21">
        <v>0.7304157136372611</v>
      </c>
      <c r="K114" s="21">
        <v>0.82777319623393963</v>
      </c>
      <c r="L114" s="21">
        <v>0.88259182801876612</v>
      </c>
      <c r="M114" s="21">
        <v>0.89211467811125933</v>
      </c>
      <c r="N114" s="21">
        <v>0.89429156919009356</v>
      </c>
      <c r="O114" s="21">
        <v>0.89573443841685785</v>
      </c>
      <c r="P114" s="21">
        <v>0.87904088348547871</v>
      </c>
      <c r="Q114" s="21">
        <v>0.84808032560351498</v>
      </c>
      <c r="R114" s="21">
        <v>0.81180314482264104</v>
      </c>
      <c r="S114" s="21">
        <v>0.68533747120985222</v>
      </c>
      <c r="T114" s="21">
        <v>0.25566185458637453</v>
      </c>
      <c r="U114" s="21">
        <v>2.8535887189509862E-3</v>
      </c>
      <c r="V114" s="21">
        <v>0</v>
      </c>
      <c r="W114" s="21">
        <v>0</v>
      </c>
      <c r="X114" s="21">
        <v>0</v>
      </c>
      <c r="Y114" s="21">
        <v>0</v>
      </c>
      <c r="Z114" s="21">
        <v>0</v>
      </c>
    </row>
    <row r="115" spans="2:26" x14ac:dyDescent="0.25">
      <c r="B115" s="14">
        <f t="shared" si="2"/>
        <v>47596</v>
      </c>
      <c r="C115" s="21">
        <v>0</v>
      </c>
      <c r="D115" s="21">
        <v>0</v>
      </c>
      <c r="E115" s="21">
        <v>0</v>
      </c>
      <c r="F115" s="21">
        <v>0</v>
      </c>
      <c r="G115" s="21">
        <v>4.1703833748117699E-3</v>
      </c>
      <c r="H115" s="21">
        <v>8.8439332503090745E-2</v>
      </c>
      <c r="I115" s="21">
        <v>0.32049571195665072</v>
      </c>
      <c r="J115" s="21">
        <v>0.68909164681669943</v>
      </c>
      <c r="K115" s="21">
        <v>0.82469374954057406</v>
      </c>
      <c r="L115" s="21">
        <v>0.87141591796170093</v>
      </c>
      <c r="M115" s="21">
        <v>0.87526580926392172</v>
      </c>
      <c r="N115" s="21">
        <v>0.87546430020610144</v>
      </c>
      <c r="O115" s="21">
        <v>0.81934811814688902</v>
      </c>
      <c r="P115" s="21">
        <v>0.73972675340290361</v>
      </c>
      <c r="Q115" s="21">
        <v>0.76477494948259983</v>
      </c>
      <c r="R115" s="21">
        <v>0.60115830112675783</v>
      </c>
      <c r="S115" s="21">
        <v>0.33977531227881541</v>
      </c>
      <c r="T115" s="21">
        <v>9.8762481484574852E-2</v>
      </c>
      <c r="U115" s="21">
        <v>2.8535887189509862E-3</v>
      </c>
      <c r="V115" s="21">
        <v>0</v>
      </c>
      <c r="W115" s="21">
        <v>0</v>
      </c>
      <c r="X115" s="21">
        <v>0</v>
      </c>
      <c r="Y115" s="21">
        <v>0</v>
      </c>
      <c r="Z115" s="21">
        <v>0</v>
      </c>
    </row>
    <row r="116" spans="2:26" x14ac:dyDescent="0.25">
      <c r="B116" s="14">
        <f t="shared" si="2"/>
        <v>47597</v>
      </c>
      <c r="C116" s="21">
        <v>0</v>
      </c>
      <c r="D116" s="21">
        <v>0</v>
      </c>
      <c r="E116" s="21">
        <v>0</v>
      </c>
      <c r="F116" s="21">
        <v>0</v>
      </c>
      <c r="G116" s="21">
        <v>4.1703833748117699E-3</v>
      </c>
      <c r="H116" s="21">
        <v>8.9802964404688143E-2</v>
      </c>
      <c r="I116" s="21">
        <v>0.32981655526136711</v>
      </c>
      <c r="J116" s="21">
        <v>0.45176473991374005</v>
      </c>
      <c r="K116" s="21">
        <v>0.53828051945276045</v>
      </c>
      <c r="L116" s="21">
        <v>0.55248422560621402</v>
      </c>
      <c r="M116" s="21">
        <v>0.62337373568933918</v>
      </c>
      <c r="N116" s="21">
        <v>0.70075131697635828</v>
      </c>
      <c r="O116" s="21">
        <v>0.65848966270159626</v>
      </c>
      <c r="P116" s="21">
        <v>0.5660848407538257</v>
      </c>
      <c r="Q116" s="21">
        <v>0.59446671623985892</v>
      </c>
      <c r="R116" s="21">
        <v>0.60500822163555767</v>
      </c>
      <c r="S116" s="21">
        <v>0.4362549863471944</v>
      </c>
      <c r="T116" s="21">
        <v>0.17623543278462789</v>
      </c>
      <c r="U116" s="21">
        <v>2.8535887189509862E-3</v>
      </c>
      <c r="V116" s="21">
        <v>0</v>
      </c>
      <c r="W116" s="21">
        <v>0</v>
      </c>
      <c r="X116" s="21">
        <v>0</v>
      </c>
      <c r="Y116" s="21">
        <v>0</v>
      </c>
      <c r="Z116" s="21">
        <v>0</v>
      </c>
    </row>
    <row r="117" spans="2:26" x14ac:dyDescent="0.25">
      <c r="B117" s="14">
        <f t="shared" si="2"/>
        <v>47598</v>
      </c>
      <c r="C117" s="21">
        <v>0</v>
      </c>
      <c r="D117" s="21">
        <v>0</v>
      </c>
      <c r="E117" s="21">
        <v>0</v>
      </c>
      <c r="F117" s="21">
        <v>0</v>
      </c>
      <c r="G117" s="21">
        <v>4.175208630704837E-3</v>
      </c>
      <c r="H117" s="21">
        <v>9.6526810017347017E-2</v>
      </c>
      <c r="I117" s="21">
        <v>0.38902013887059345</v>
      </c>
      <c r="J117" s="21">
        <v>0.60144302926430804</v>
      </c>
      <c r="K117" s="21">
        <v>0.74125309414275486</v>
      </c>
      <c r="L117" s="21">
        <v>0.6854283713011865</v>
      </c>
      <c r="M117" s="21">
        <v>0.76695257544540707</v>
      </c>
      <c r="N117" s="21">
        <v>0.79007313525567202</v>
      </c>
      <c r="O117" s="21">
        <v>0.78673123801086609</v>
      </c>
      <c r="P117" s="21">
        <v>0.79177923496608116</v>
      </c>
      <c r="Q117" s="21">
        <v>0.78651794373976747</v>
      </c>
      <c r="R117" s="21">
        <v>0.68940671137091947</v>
      </c>
      <c r="S117" s="21">
        <v>0.52815794892811241</v>
      </c>
      <c r="T117" s="21">
        <v>0.29264198506222849</v>
      </c>
      <c r="U117" s="21">
        <v>2.8535887189509862E-3</v>
      </c>
      <c r="V117" s="21">
        <v>0</v>
      </c>
      <c r="W117" s="21">
        <v>0</v>
      </c>
      <c r="X117" s="21">
        <v>0</v>
      </c>
      <c r="Y117" s="21">
        <v>0</v>
      </c>
      <c r="Z117" s="21">
        <v>0</v>
      </c>
    </row>
    <row r="118" spans="2:26" x14ac:dyDescent="0.25">
      <c r="B118" s="14">
        <f t="shared" si="2"/>
        <v>47599</v>
      </c>
      <c r="C118" s="21">
        <v>0</v>
      </c>
      <c r="D118" s="21">
        <v>0</v>
      </c>
      <c r="E118" s="21">
        <v>0</v>
      </c>
      <c r="F118" s="21">
        <v>0</v>
      </c>
      <c r="G118" s="21">
        <v>4.1703833748117699E-3</v>
      </c>
      <c r="H118" s="21">
        <v>9.3030709403438966E-2</v>
      </c>
      <c r="I118" s="21">
        <v>0.35150232325580594</v>
      </c>
      <c r="J118" s="21">
        <v>0.56338153784640854</v>
      </c>
      <c r="K118" s="21">
        <v>0.64267477415385321</v>
      </c>
      <c r="L118" s="21">
        <v>0.66730310870514653</v>
      </c>
      <c r="M118" s="21">
        <v>0.76175915182462073</v>
      </c>
      <c r="N118" s="21">
        <v>0.79051143587012696</v>
      </c>
      <c r="O118" s="21">
        <v>0.81523242143074037</v>
      </c>
      <c r="P118" s="21">
        <v>0.84191107193942205</v>
      </c>
      <c r="Q118" s="21">
        <v>0.74864458710055004</v>
      </c>
      <c r="R118" s="21">
        <v>0.66245702420804142</v>
      </c>
      <c r="S118" s="21">
        <v>0.44281196290268354</v>
      </c>
      <c r="T118" s="21">
        <v>0.21459957474702121</v>
      </c>
      <c r="U118" s="21">
        <v>2.8535887189509862E-3</v>
      </c>
      <c r="V118" s="21">
        <v>0</v>
      </c>
      <c r="W118" s="21">
        <v>0</v>
      </c>
      <c r="X118" s="21">
        <v>0</v>
      </c>
      <c r="Y118" s="21">
        <v>0</v>
      </c>
      <c r="Z118" s="21">
        <v>0</v>
      </c>
    </row>
    <row r="119" spans="2:26" x14ac:dyDescent="0.25">
      <c r="B119" s="14">
        <f t="shared" si="2"/>
        <v>47600</v>
      </c>
      <c r="C119" s="21">
        <v>0</v>
      </c>
      <c r="D119" s="21">
        <v>0</v>
      </c>
      <c r="E119" s="21">
        <v>0</v>
      </c>
      <c r="F119" s="21">
        <v>0</v>
      </c>
      <c r="G119" s="21">
        <v>4.1703833748117699E-3</v>
      </c>
      <c r="H119" s="21">
        <v>9.4614521790103059E-2</v>
      </c>
      <c r="I119" s="21">
        <v>0.41919454587529348</v>
      </c>
      <c r="J119" s="21">
        <v>0.75073620847762423</v>
      </c>
      <c r="K119" s="21">
        <v>0.75473849656981273</v>
      </c>
      <c r="L119" s="21">
        <v>0.85138829921879111</v>
      </c>
      <c r="M119" s="21">
        <v>0.88518072284875626</v>
      </c>
      <c r="N119" s="21">
        <v>0.81699488885772475</v>
      </c>
      <c r="O119" s="21">
        <v>0.78060735560692374</v>
      </c>
      <c r="P119" s="21">
        <v>0.74251260890429227</v>
      </c>
      <c r="Q119" s="21">
        <v>0.67691836654601611</v>
      </c>
      <c r="R119" s="21">
        <v>0.57764237613231573</v>
      </c>
      <c r="S119" s="21">
        <v>0.47500748719739089</v>
      </c>
      <c r="T119" s="21">
        <v>0.23164917690139181</v>
      </c>
      <c r="U119" s="21">
        <v>2.8535887189509862E-3</v>
      </c>
      <c r="V119" s="21">
        <v>0</v>
      </c>
      <c r="W119" s="21">
        <v>0</v>
      </c>
      <c r="X119" s="21">
        <v>0</v>
      </c>
      <c r="Y119" s="21">
        <v>0</v>
      </c>
      <c r="Z119" s="21">
        <v>0</v>
      </c>
    </row>
    <row r="120" spans="2:26" x14ac:dyDescent="0.25">
      <c r="B120" s="14">
        <f t="shared" si="2"/>
        <v>47601</v>
      </c>
      <c r="C120" s="21">
        <v>0</v>
      </c>
      <c r="D120" s="21">
        <v>0</v>
      </c>
      <c r="E120" s="21">
        <v>0</v>
      </c>
      <c r="F120" s="21">
        <v>0</v>
      </c>
      <c r="G120" s="21">
        <v>4.1717482329072372E-3</v>
      </c>
      <c r="H120" s="21">
        <v>9.8533038478384599E-2</v>
      </c>
      <c r="I120" s="21">
        <v>0.41304252107825123</v>
      </c>
      <c r="J120" s="21">
        <v>0.73281697229417464</v>
      </c>
      <c r="K120" s="21">
        <v>0.81124329863208788</v>
      </c>
      <c r="L120" s="21">
        <v>0.75274387734735038</v>
      </c>
      <c r="M120" s="21">
        <v>0.83455162484702439</v>
      </c>
      <c r="N120" s="21">
        <v>0.81772006932880859</v>
      </c>
      <c r="O120" s="21">
        <v>0.84342882265233554</v>
      </c>
      <c r="P120" s="21">
        <v>0.83400079472482891</v>
      </c>
      <c r="Q120" s="21">
        <v>0.80016591113418323</v>
      </c>
      <c r="R120" s="21">
        <v>0.61691337447274841</v>
      </c>
      <c r="S120" s="21">
        <v>0.57898744733611474</v>
      </c>
      <c r="T120" s="21">
        <v>0.28081211986874849</v>
      </c>
      <c r="U120" s="21">
        <v>2.8535887189509862E-3</v>
      </c>
      <c r="V120" s="21">
        <v>0</v>
      </c>
      <c r="W120" s="21">
        <v>0</v>
      </c>
      <c r="X120" s="21">
        <v>0</v>
      </c>
      <c r="Y120" s="21">
        <v>0</v>
      </c>
      <c r="Z120" s="21">
        <v>0</v>
      </c>
    </row>
    <row r="121" spans="2:26" x14ac:dyDescent="0.25">
      <c r="B121" s="14">
        <f t="shared" si="2"/>
        <v>47602</v>
      </c>
      <c r="C121" s="21">
        <v>0</v>
      </c>
      <c r="D121" s="21">
        <v>0</v>
      </c>
      <c r="E121" s="21">
        <v>0</v>
      </c>
      <c r="F121" s="21">
        <v>0</v>
      </c>
      <c r="G121" s="21">
        <v>4.1762150412196775E-3</v>
      </c>
      <c r="H121" s="21">
        <v>9.9193009127376497E-2</v>
      </c>
      <c r="I121" s="21">
        <v>0.43666164954438147</v>
      </c>
      <c r="J121" s="21">
        <v>0.79101678849010637</v>
      </c>
      <c r="K121" s="21">
        <v>0.79562675616161582</v>
      </c>
      <c r="L121" s="21">
        <v>0.84413759198351568</v>
      </c>
      <c r="M121" s="21">
        <v>0.81238085560778528</v>
      </c>
      <c r="N121" s="21">
        <v>0.85408385963209066</v>
      </c>
      <c r="O121" s="21">
        <v>0.86512150083467743</v>
      </c>
      <c r="P121" s="21">
        <v>0.8478891216395319</v>
      </c>
      <c r="Q121" s="21">
        <v>0.8034086177102242</v>
      </c>
      <c r="R121" s="21">
        <v>0.7207811149617227</v>
      </c>
      <c r="S121" s="21">
        <v>0.70718098787321815</v>
      </c>
      <c r="T121" s="21">
        <v>0.44651245975145393</v>
      </c>
      <c r="U121" s="21">
        <v>2.8535887189509862E-3</v>
      </c>
      <c r="V121" s="21">
        <v>0</v>
      </c>
      <c r="W121" s="21">
        <v>0</v>
      </c>
      <c r="X121" s="21">
        <v>0</v>
      </c>
      <c r="Y121" s="21">
        <v>0</v>
      </c>
      <c r="Z121" s="21">
        <v>0</v>
      </c>
    </row>
    <row r="122" spans="2:26" x14ac:dyDescent="0.25">
      <c r="B122" s="14">
        <f t="shared" si="2"/>
        <v>47603</v>
      </c>
      <c r="C122" s="21">
        <v>0</v>
      </c>
      <c r="D122" s="21">
        <v>0</v>
      </c>
      <c r="E122" s="21">
        <v>0</v>
      </c>
      <c r="F122" s="21">
        <v>0</v>
      </c>
      <c r="G122" s="21">
        <v>4.1703833748117699E-3</v>
      </c>
      <c r="H122" s="21">
        <v>9.553302191689346E-2</v>
      </c>
      <c r="I122" s="21">
        <v>0.42944607558465242</v>
      </c>
      <c r="J122" s="21">
        <v>0.77281708258580772</v>
      </c>
      <c r="K122" s="21">
        <v>0.82765601144796508</v>
      </c>
      <c r="L122" s="21">
        <v>0.88166599548301416</v>
      </c>
      <c r="M122" s="21">
        <v>0.88699360484900214</v>
      </c>
      <c r="N122" s="21">
        <v>0.88907858451193034</v>
      </c>
      <c r="O122" s="21">
        <v>0.88019223647660638</v>
      </c>
      <c r="P122" s="21">
        <v>0.87904088348547871</v>
      </c>
      <c r="Q122" s="21">
        <v>0.84808032560351498</v>
      </c>
      <c r="R122" s="21">
        <v>0.81409003915966882</v>
      </c>
      <c r="S122" s="21">
        <v>0.71457304932615162</v>
      </c>
      <c r="T122" s="21">
        <v>0.47905792058073049</v>
      </c>
      <c r="U122" s="21">
        <v>2.8535887189509862E-3</v>
      </c>
      <c r="V122" s="21">
        <v>0</v>
      </c>
      <c r="W122" s="21">
        <v>0</v>
      </c>
      <c r="X122" s="21">
        <v>0</v>
      </c>
      <c r="Y122" s="21">
        <v>0</v>
      </c>
      <c r="Z122" s="21">
        <v>0</v>
      </c>
    </row>
    <row r="123" spans="2:26" x14ac:dyDescent="0.25">
      <c r="B123" s="14">
        <f t="shared" si="2"/>
        <v>47604</v>
      </c>
      <c r="C123" s="21">
        <v>0</v>
      </c>
      <c r="D123" s="21">
        <v>0</v>
      </c>
      <c r="E123" s="21">
        <v>0</v>
      </c>
      <c r="F123" s="21">
        <v>0</v>
      </c>
      <c r="G123" s="21">
        <v>4.3778440426821569E-3</v>
      </c>
      <c r="H123" s="21">
        <v>0.12518930058161287</v>
      </c>
      <c r="I123" s="21">
        <v>0.40451808147149093</v>
      </c>
      <c r="J123" s="21">
        <v>0.70723225950954061</v>
      </c>
      <c r="K123" s="21">
        <v>0.86039371281224353</v>
      </c>
      <c r="L123" s="21">
        <v>0.85189344776862796</v>
      </c>
      <c r="M123" s="21">
        <v>0.80705367363560609</v>
      </c>
      <c r="N123" s="21">
        <v>0.78540132181527433</v>
      </c>
      <c r="O123" s="21">
        <v>0.82382318829763113</v>
      </c>
      <c r="P123" s="21">
        <v>0.82015737909385</v>
      </c>
      <c r="Q123" s="21">
        <v>0.79129443438903979</v>
      </c>
      <c r="R123" s="21">
        <v>0.74240078115409625</v>
      </c>
      <c r="S123" s="21">
        <v>0.62323638982810825</v>
      </c>
      <c r="T123" s="21">
        <v>0.221354807551494</v>
      </c>
      <c r="U123" s="21">
        <v>2.3778378755489472E-2</v>
      </c>
      <c r="V123" s="21">
        <v>0</v>
      </c>
      <c r="W123" s="21">
        <v>0</v>
      </c>
      <c r="X123" s="21">
        <v>0</v>
      </c>
      <c r="Y123" s="21">
        <v>0</v>
      </c>
      <c r="Z123" s="21">
        <v>0</v>
      </c>
    </row>
    <row r="124" spans="2:26" x14ac:dyDescent="0.25">
      <c r="B124" s="14">
        <f t="shared" si="2"/>
        <v>47605</v>
      </c>
      <c r="C124" s="21">
        <v>0</v>
      </c>
      <c r="D124" s="21">
        <v>0</v>
      </c>
      <c r="E124" s="21">
        <v>0</v>
      </c>
      <c r="F124" s="21">
        <v>7.2725011821205747E-4</v>
      </c>
      <c r="G124" s="21">
        <v>4.4728790066944954E-2</v>
      </c>
      <c r="H124" s="21">
        <v>0.29699124706140212</v>
      </c>
      <c r="I124" s="21">
        <v>0.58059063867410521</v>
      </c>
      <c r="J124" s="21">
        <v>0.78146373941543013</v>
      </c>
      <c r="K124" s="21">
        <v>0.83217970543643927</v>
      </c>
      <c r="L124" s="21">
        <v>0.89091413034797018</v>
      </c>
      <c r="M124" s="21">
        <v>0.90044502031782181</v>
      </c>
      <c r="N124" s="21">
        <v>0.88012395595574122</v>
      </c>
      <c r="O124" s="21">
        <v>0.86406995385680907</v>
      </c>
      <c r="P124" s="21">
        <v>0.85995704586113175</v>
      </c>
      <c r="Q124" s="21">
        <v>0.8456754099225815</v>
      </c>
      <c r="R124" s="21">
        <v>0.77037581811097566</v>
      </c>
      <c r="S124" s="21">
        <v>0.67844262053903415</v>
      </c>
      <c r="T124" s="21">
        <v>0.28451624727981911</v>
      </c>
      <c r="U124" s="21">
        <v>2.3171745062378079E-2</v>
      </c>
      <c r="V124" s="21">
        <v>0</v>
      </c>
      <c r="W124" s="21">
        <v>0</v>
      </c>
      <c r="X124" s="21">
        <v>0</v>
      </c>
      <c r="Y124" s="21">
        <v>0</v>
      </c>
      <c r="Z124" s="21">
        <v>0</v>
      </c>
    </row>
    <row r="125" spans="2:26" x14ac:dyDescent="0.25">
      <c r="B125" s="14">
        <f t="shared" si="2"/>
        <v>47606</v>
      </c>
      <c r="C125" s="21">
        <v>0</v>
      </c>
      <c r="D125" s="21">
        <v>0</v>
      </c>
      <c r="E125" s="21">
        <v>0</v>
      </c>
      <c r="F125" s="21">
        <v>7.2725011821205747E-4</v>
      </c>
      <c r="G125" s="21">
        <v>4.7310172703497064E-2</v>
      </c>
      <c r="H125" s="21">
        <v>0.36999232055444053</v>
      </c>
      <c r="I125" s="21">
        <v>0.75529067698922547</v>
      </c>
      <c r="J125" s="21">
        <v>0.85581214090730262</v>
      </c>
      <c r="K125" s="21">
        <v>0.89958285061450438</v>
      </c>
      <c r="L125" s="21">
        <v>0.91279676537620458</v>
      </c>
      <c r="M125" s="21">
        <v>0.91075820228259219</v>
      </c>
      <c r="N125" s="21">
        <v>0.90014020618395052</v>
      </c>
      <c r="O125" s="21">
        <v>0.89905032322291467</v>
      </c>
      <c r="P125" s="21">
        <v>0.88956973204354561</v>
      </c>
      <c r="Q125" s="21">
        <v>0.86743950402324521</v>
      </c>
      <c r="R125" s="21">
        <v>0.80681215936314898</v>
      </c>
      <c r="S125" s="21">
        <v>0.73629768750317681</v>
      </c>
      <c r="T125" s="21">
        <v>0.33172873743531606</v>
      </c>
      <c r="U125" s="21">
        <v>3.0425196777430868E-2</v>
      </c>
      <c r="V125" s="21">
        <v>0</v>
      </c>
      <c r="W125" s="21">
        <v>0</v>
      </c>
      <c r="X125" s="21">
        <v>0</v>
      </c>
      <c r="Y125" s="21">
        <v>0</v>
      </c>
      <c r="Z125" s="21">
        <v>0</v>
      </c>
    </row>
    <row r="126" spans="2:26" x14ac:dyDescent="0.25">
      <c r="B126" s="14">
        <f t="shared" si="2"/>
        <v>47607</v>
      </c>
      <c r="C126" s="21">
        <v>0</v>
      </c>
      <c r="D126" s="21">
        <v>0</v>
      </c>
      <c r="E126" s="21">
        <v>0</v>
      </c>
      <c r="F126" s="21">
        <v>7.2725011821205747E-4</v>
      </c>
      <c r="G126" s="21">
        <v>4.6902919220727736E-2</v>
      </c>
      <c r="H126" s="21">
        <v>0.3750331504944307</v>
      </c>
      <c r="I126" s="21">
        <v>0.7541328602058901</v>
      </c>
      <c r="J126" s="21">
        <v>0.847638884353769</v>
      </c>
      <c r="K126" s="21">
        <v>0.89846259566613562</v>
      </c>
      <c r="L126" s="21">
        <v>0.91201969776968139</v>
      </c>
      <c r="M126" s="21">
        <v>0.89323502498354013</v>
      </c>
      <c r="N126" s="21">
        <v>0.83186307100718559</v>
      </c>
      <c r="O126" s="21">
        <v>0.83051617112257203</v>
      </c>
      <c r="P126" s="21">
        <v>0.86528339067590176</v>
      </c>
      <c r="Q126" s="21">
        <v>0.86441651732144142</v>
      </c>
      <c r="R126" s="21">
        <v>0.81755095062970307</v>
      </c>
      <c r="S126" s="21">
        <v>0.69216680284827858</v>
      </c>
      <c r="T126" s="21">
        <v>0.30929096518250604</v>
      </c>
      <c r="U126" s="21">
        <v>2.5493909056729842E-2</v>
      </c>
      <c r="V126" s="21">
        <v>0</v>
      </c>
      <c r="W126" s="21">
        <v>0</v>
      </c>
      <c r="X126" s="21">
        <v>0</v>
      </c>
      <c r="Y126" s="21">
        <v>0</v>
      </c>
      <c r="Z126" s="21">
        <v>0</v>
      </c>
    </row>
    <row r="127" spans="2:26" x14ac:dyDescent="0.25">
      <c r="B127" s="14">
        <f t="shared" si="2"/>
        <v>47608</v>
      </c>
      <c r="C127" s="21">
        <v>0</v>
      </c>
      <c r="D127" s="21">
        <v>0</v>
      </c>
      <c r="E127" s="21">
        <v>0</v>
      </c>
      <c r="F127" s="21">
        <v>7.2725011821205747E-4</v>
      </c>
      <c r="G127" s="21">
        <v>4.7039983399756631E-2</v>
      </c>
      <c r="H127" s="21">
        <v>0.33193784549255589</v>
      </c>
      <c r="I127" s="21">
        <v>0.72014997005719894</v>
      </c>
      <c r="J127" s="21">
        <v>0.79304106797216578</v>
      </c>
      <c r="K127" s="21">
        <v>0.83078783301768611</v>
      </c>
      <c r="L127" s="21">
        <v>0.89666312340402565</v>
      </c>
      <c r="M127" s="21">
        <v>0.88032220125683125</v>
      </c>
      <c r="N127" s="21">
        <v>0.82894978788223495</v>
      </c>
      <c r="O127" s="21">
        <v>0.86592459915805153</v>
      </c>
      <c r="P127" s="21">
        <v>0.82841767330382265</v>
      </c>
      <c r="Q127" s="21">
        <v>0.78069406706467315</v>
      </c>
      <c r="R127" s="21">
        <v>0.78273075585321972</v>
      </c>
      <c r="S127" s="21">
        <v>0.65182851108810413</v>
      </c>
      <c r="T127" s="21">
        <v>0.24635188221159449</v>
      </c>
      <c r="U127" s="21">
        <v>2.488598709390541E-2</v>
      </c>
      <c r="V127" s="21">
        <v>0</v>
      </c>
      <c r="W127" s="21">
        <v>0</v>
      </c>
      <c r="X127" s="21">
        <v>0</v>
      </c>
      <c r="Y127" s="21">
        <v>0</v>
      </c>
      <c r="Z127" s="21">
        <v>0</v>
      </c>
    </row>
    <row r="128" spans="2:26" x14ac:dyDescent="0.25">
      <c r="B128" s="14">
        <f t="shared" si="2"/>
        <v>47609</v>
      </c>
      <c r="C128" s="21">
        <v>0</v>
      </c>
      <c r="D128" s="21">
        <v>0</v>
      </c>
      <c r="E128" s="21">
        <v>0</v>
      </c>
      <c r="F128" s="21">
        <v>7.2725011821205747E-4</v>
      </c>
      <c r="G128" s="21">
        <v>4.6211450918513031E-2</v>
      </c>
      <c r="H128" s="21">
        <v>0.258628557642131</v>
      </c>
      <c r="I128" s="21">
        <v>0.50731423901027584</v>
      </c>
      <c r="J128" s="21">
        <v>0.63933795444113883</v>
      </c>
      <c r="K128" s="21">
        <v>0.72474521496149125</v>
      </c>
      <c r="L128" s="21">
        <v>0.83292684115770865</v>
      </c>
      <c r="M128" s="21">
        <v>0.79509629778729807</v>
      </c>
      <c r="N128" s="21">
        <v>0.74669931810495316</v>
      </c>
      <c r="O128" s="21">
        <v>0.74921023436748224</v>
      </c>
      <c r="P128" s="21">
        <v>0.80707554827265415</v>
      </c>
      <c r="Q128" s="21">
        <v>0.80577879977165734</v>
      </c>
      <c r="R128" s="21">
        <v>0.77769945694866272</v>
      </c>
      <c r="S128" s="21">
        <v>0.63683643415880764</v>
      </c>
      <c r="T128" s="21">
        <v>0.2854309893123182</v>
      </c>
      <c r="U128" s="21">
        <v>3.2049009576903521E-2</v>
      </c>
      <c r="V128" s="21">
        <v>0</v>
      </c>
      <c r="W128" s="21">
        <v>0</v>
      </c>
      <c r="X128" s="21">
        <v>0</v>
      </c>
      <c r="Y128" s="21">
        <v>0</v>
      </c>
      <c r="Z128" s="21">
        <v>0</v>
      </c>
    </row>
    <row r="129" spans="2:26" x14ac:dyDescent="0.25">
      <c r="B129" s="14">
        <f t="shared" si="2"/>
        <v>47610</v>
      </c>
      <c r="C129" s="21">
        <v>0</v>
      </c>
      <c r="D129" s="21">
        <v>0</v>
      </c>
      <c r="E129" s="21">
        <v>0</v>
      </c>
      <c r="F129" s="21">
        <v>7.2725011821205747E-4</v>
      </c>
      <c r="G129" s="21">
        <v>4.8491870243314972E-2</v>
      </c>
      <c r="H129" s="21">
        <v>0.36478267445865631</v>
      </c>
      <c r="I129" s="21">
        <v>0.74988826887772897</v>
      </c>
      <c r="J129" s="21">
        <v>0.8624129719932796</v>
      </c>
      <c r="K129" s="21">
        <v>0.89958830785580857</v>
      </c>
      <c r="L129" s="21">
        <v>0.9114611804274928</v>
      </c>
      <c r="M129" s="21">
        <v>0.90983543449984583</v>
      </c>
      <c r="N129" s="21">
        <v>0.8970076523951539</v>
      </c>
      <c r="O129" s="21">
        <v>0.87661170925548149</v>
      </c>
      <c r="P129" s="21">
        <v>0.78359194550675426</v>
      </c>
      <c r="Q129" s="21">
        <v>0.81403282690291778</v>
      </c>
      <c r="R129" s="21">
        <v>0.64975573730818481</v>
      </c>
      <c r="S129" s="21">
        <v>0.51875774350629678</v>
      </c>
      <c r="T129" s="21">
        <v>0.24195299354857253</v>
      </c>
      <c r="U129" s="21">
        <v>3.2422972958255108E-2</v>
      </c>
      <c r="V129" s="21">
        <v>0</v>
      </c>
      <c r="W129" s="21">
        <v>0</v>
      </c>
      <c r="X129" s="21">
        <v>0</v>
      </c>
      <c r="Y129" s="21">
        <v>0</v>
      </c>
      <c r="Z129" s="21">
        <v>0</v>
      </c>
    </row>
    <row r="130" spans="2:26" x14ac:dyDescent="0.25">
      <c r="B130" s="14">
        <f t="shared" si="2"/>
        <v>47611</v>
      </c>
      <c r="C130" s="21">
        <v>0</v>
      </c>
      <c r="D130" s="21">
        <v>0</v>
      </c>
      <c r="E130" s="21">
        <v>0</v>
      </c>
      <c r="F130" s="21">
        <v>7.2725011821205747E-4</v>
      </c>
      <c r="G130" s="21">
        <v>4.6005463705416118E-2</v>
      </c>
      <c r="H130" s="21">
        <v>0.29742265981568361</v>
      </c>
      <c r="I130" s="21">
        <v>0.60449689464926359</v>
      </c>
      <c r="J130" s="21">
        <v>0.80699155034825165</v>
      </c>
      <c r="K130" s="21">
        <v>0.90005373897429908</v>
      </c>
      <c r="L130" s="21">
        <v>0.91206017004085438</v>
      </c>
      <c r="M130" s="21">
        <v>0.89543402248425963</v>
      </c>
      <c r="N130" s="21">
        <v>0.88018457744138145</v>
      </c>
      <c r="O130" s="21">
        <v>0.86101956704310645</v>
      </c>
      <c r="P130" s="21">
        <v>0.72527299377762133</v>
      </c>
      <c r="Q130" s="21">
        <v>0.67830609415421539</v>
      </c>
      <c r="R130" s="21">
        <v>0.60284868916338508</v>
      </c>
      <c r="S130" s="21">
        <v>0.57342343197849255</v>
      </c>
      <c r="T130" s="21">
        <v>0.27494835914667709</v>
      </c>
      <c r="U130" s="21">
        <v>3.1536987175906028E-2</v>
      </c>
      <c r="V130" s="21">
        <v>0</v>
      </c>
      <c r="W130" s="21">
        <v>0</v>
      </c>
      <c r="X130" s="21">
        <v>0</v>
      </c>
      <c r="Y130" s="21">
        <v>0</v>
      </c>
      <c r="Z130" s="21">
        <v>0</v>
      </c>
    </row>
    <row r="131" spans="2:26" x14ac:dyDescent="0.25">
      <c r="B131" s="14">
        <f t="shared" si="2"/>
        <v>47612</v>
      </c>
      <c r="C131" s="21">
        <v>0</v>
      </c>
      <c r="D131" s="21">
        <v>0</v>
      </c>
      <c r="E131" s="21">
        <v>0</v>
      </c>
      <c r="F131" s="21">
        <v>7.2725011821205747E-4</v>
      </c>
      <c r="G131" s="21">
        <v>4.9010803408685244E-2</v>
      </c>
      <c r="H131" s="21">
        <v>0.3697471094172422</v>
      </c>
      <c r="I131" s="21">
        <v>0.72276694063266711</v>
      </c>
      <c r="J131" s="21">
        <v>0.84312293215096046</v>
      </c>
      <c r="K131" s="21">
        <v>0.89979066921167394</v>
      </c>
      <c r="L131" s="21">
        <v>0.91244465661699858</v>
      </c>
      <c r="M131" s="21">
        <v>0.9097787733202034</v>
      </c>
      <c r="N131" s="21">
        <v>0.88394597265150698</v>
      </c>
      <c r="O131" s="21">
        <v>0.70279558752647031</v>
      </c>
      <c r="P131" s="21">
        <v>0.69594945366878813</v>
      </c>
      <c r="Q131" s="21">
        <v>0.59548832645861538</v>
      </c>
      <c r="R131" s="21">
        <v>0.59052118499825323</v>
      </c>
      <c r="S131" s="21">
        <v>0.49660116675342325</v>
      </c>
      <c r="T131" s="21">
        <v>0.23056515173160591</v>
      </c>
      <c r="U131" s="21">
        <v>3.3634439943279679E-2</v>
      </c>
      <c r="V131" s="21">
        <v>0</v>
      </c>
      <c r="W131" s="21">
        <v>0</v>
      </c>
      <c r="X131" s="21">
        <v>0</v>
      </c>
      <c r="Y131" s="21">
        <v>0</v>
      </c>
      <c r="Z131" s="21">
        <v>0</v>
      </c>
    </row>
    <row r="132" spans="2:26" x14ac:dyDescent="0.25">
      <c r="B132" s="14">
        <f t="shared" si="2"/>
        <v>47613</v>
      </c>
      <c r="C132" s="21">
        <v>0</v>
      </c>
      <c r="D132" s="21">
        <v>0</v>
      </c>
      <c r="E132" s="21">
        <v>0</v>
      </c>
      <c r="F132" s="21">
        <v>7.2725011821205747E-4</v>
      </c>
      <c r="G132" s="21">
        <v>5.1318738519188958E-2</v>
      </c>
      <c r="H132" s="21">
        <v>0.32697649476680468</v>
      </c>
      <c r="I132" s="21">
        <v>0.676639348658856</v>
      </c>
      <c r="J132" s="21">
        <v>0.85699397793667875</v>
      </c>
      <c r="K132" s="21">
        <v>0.89710014647241432</v>
      </c>
      <c r="L132" s="21">
        <v>0.88542705382988607</v>
      </c>
      <c r="M132" s="21">
        <v>0.90523046458025669</v>
      </c>
      <c r="N132" s="21">
        <v>0.89782114504573296</v>
      </c>
      <c r="O132" s="21">
        <v>0.89640042650261442</v>
      </c>
      <c r="P132" s="21">
        <v>0.87395692532522562</v>
      </c>
      <c r="Q132" s="21">
        <v>0.86381304460700259</v>
      </c>
      <c r="R132" s="21">
        <v>0.77335091687254465</v>
      </c>
      <c r="S132" s="21">
        <v>0.67256247287636384</v>
      </c>
      <c r="T132" s="21">
        <v>0.35628383706121552</v>
      </c>
      <c r="U132" s="21">
        <v>3.9155263981319896E-2</v>
      </c>
      <c r="V132" s="21">
        <v>0</v>
      </c>
      <c r="W132" s="21">
        <v>0</v>
      </c>
      <c r="X132" s="21">
        <v>0</v>
      </c>
      <c r="Y132" s="21">
        <v>0</v>
      </c>
      <c r="Z132" s="21">
        <v>0</v>
      </c>
    </row>
    <row r="133" spans="2:26" x14ac:dyDescent="0.25">
      <c r="B133" s="14">
        <f t="shared" si="2"/>
        <v>47614</v>
      </c>
      <c r="C133" s="21">
        <v>0</v>
      </c>
      <c r="D133" s="21">
        <v>0</v>
      </c>
      <c r="E133" s="21">
        <v>0</v>
      </c>
      <c r="F133" s="21">
        <v>7.2725011821205747E-4</v>
      </c>
      <c r="G133" s="21">
        <v>5.0992394432623003E-2</v>
      </c>
      <c r="H133" s="21">
        <v>0.38220109133363184</v>
      </c>
      <c r="I133" s="21">
        <v>0.73476362071898504</v>
      </c>
      <c r="J133" s="21">
        <v>0.84039438431071845</v>
      </c>
      <c r="K133" s="21">
        <v>0.87484306434475734</v>
      </c>
      <c r="L133" s="21">
        <v>0.89023621871070691</v>
      </c>
      <c r="M133" s="21">
        <v>0.83826412652275761</v>
      </c>
      <c r="N133" s="21">
        <v>0.86573631172459264</v>
      </c>
      <c r="O133" s="21">
        <v>0.84157048844908267</v>
      </c>
      <c r="P133" s="21">
        <v>0.84504444648517885</v>
      </c>
      <c r="Q133" s="21">
        <v>0.82795189292751947</v>
      </c>
      <c r="R133" s="21">
        <v>0.71313160996103075</v>
      </c>
      <c r="S133" s="21">
        <v>0.63918553947945966</v>
      </c>
      <c r="T133" s="21">
        <v>0.35083878020014747</v>
      </c>
      <c r="U133" s="21">
        <v>3.3844105027609761E-2</v>
      </c>
      <c r="V133" s="21">
        <v>0</v>
      </c>
      <c r="W133" s="21">
        <v>0</v>
      </c>
      <c r="X133" s="21">
        <v>0</v>
      </c>
      <c r="Y133" s="21">
        <v>0</v>
      </c>
      <c r="Z133" s="21">
        <v>0</v>
      </c>
    </row>
    <row r="134" spans="2:26" x14ac:dyDescent="0.25">
      <c r="B134" s="14">
        <f t="shared" ref="B134:B197" si="3">B133+1</f>
        <v>47615</v>
      </c>
      <c r="C134" s="21">
        <v>0</v>
      </c>
      <c r="D134" s="21">
        <v>0</v>
      </c>
      <c r="E134" s="21">
        <v>0</v>
      </c>
      <c r="F134" s="21">
        <v>7.2725011821205747E-4</v>
      </c>
      <c r="G134" s="21">
        <v>5.1955802340118297E-2</v>
      </c>
      <c r="H134" s="21">
        <v>0.39295470366746948</v>
      </c>
      <c r="I134" s="21">
        <v>0.76187196399864077</v>
      </c>
      <c r="J134" s="21">
        <v>0.82869418354679358</v>
      </c>
      <c r="K134" s="21">
        <v>0.87860822783029491</v>
      </c>
      <c r="L134" s="21">
        <v>0.88336046813557834</v>
      </c>
      <c r="M134" s="21">
        <v>0.87740922541830402</v>
      </c>
      <c r="N134" s="21">
        <v>0.87031196510440301</v>
      </c>
      <c r="O134" s="21">
        <v>0.87353052570587941</v>
      </c>
      <c r="P134" s="21">
        <v>0.87440079342128008</v>
      </c>
      <c r="Q134" s="21">
        <v>0.8660007903252962</v>
      </c>
      <c r="R134" s="21">
        <v>0.79912001118383602</v>
      </c>
      <c r="S134" s="21">
        <v>0.74215752120581302</v>
      </c>
      <c r="T134" s="21">
        <v>0.34123746852926101</v>
      </c>
      <c r="U134" s="21">
        <v>3.0599612380708609E-2</v>
      </c>
      <c r="V134" s="21">
        <v>0</v>
      </c>
      <c r="W134" s="21">
        <v>0</v>
      </c>
      <c r="X134" s="21">
        <v>0</v>
      </c>
      <c r="Y134" s="21">
        <v>0</v>
      </c>
      <c r="Z134" s="21">
        <v>0</v>
      </c>
    </row>
    <row r="135" spans="2:26" x14ac:dyDescent="0.25">
      <c r="B135" s="14">
        <f t="shared" si="3"/>
        <v>47616</v>
      </c>
      <c r="C135" s="21">
        <v>0</v>
      </c>
      <c r="D135" s="21">
        <v>0</v>
      </c>
      <c r="E135" s="21">
        <v>0</v>
      </c>
      <c r="F135" s="21">
        <v>7.2725011821205747E-4</v>
      </c>
      <c r="G135" s="21">
        <v>5.3014966179962306E-2</v>
      </c>
      <c r="H135" s="21">
        <v>0.38823122792152942</v>
      </c>
      <c r="I135" s="21">
        <v>0.74655789451515508</v>
      </c>
      <c r="J135" s="21">
        <v>0.83285499724219392</v>
      </c>
      <c r="K135" s="21">
        <v>0.89161078321707821</v>
      </c>
      <c r="L135" s="21">
        <v>0.875716656769568</v>
      </c>
      <c r="M135" s="21">
        <v>0.88459717741601163</v>
      </c>
      <c r="N135" s="21">
        <v>0.86657351258913839</v>
      </c>
      <c r="O135" s="21">
        <v>0.85671087752056396</v>
      </c>
      <c r="P135" s="21">
        <v>0.86660359032370859</v>
      </c>
      <c r="Q135" s="21">
        <v>0.83821084655926259</v>
      </c>
      <c r="R135" s="21">
        <v>0.768329250667105</v>
      </c>
      <c r="S135" s="21">
        <v>0.70092796822281977</v>
      </c>
      <c r="T135" s="21">
        <v>0.30547084005863478</v>
      </c>
      <c r="U135" s="21">
        <v>3.0568151533186604E-2</v>
      </c>
      <c r="V135" s="21">
        <v>0</v>
      </c>
      <c r="W135" s="21">
        <v>0</v>
      </c>
      <c r="X135" s="21">
        <v>0</v>
      </c>
      <c r="Y135" s="21">
        <v>0</v>
      </c>
      <c r="Z135" s="21">
        <v>0</v>
      </c>
    </row>
    <row r="136" spans="2:26" x14ac:dyDescent="0.25">
      <c r="B136" s="14">
        <f t="shared" si="3"/>
        <v>47617</v>
      </c>
      <c r="C136" s="21">
        <v>0</v>
      </c>
      <c r="D136" s="21">
        <v>0</v>
      </c>
      <c r="E136" s="21">
        <v>0</v>
      </c>
      <c r="F136" s="21">
        <v>7.2725011821205747E-4</v>
      </c>
      <c r="G136" s="21">
        <v>5.544383820935396E-2</v>
      </c>
      <c r="H136" s="21">
        <v>0.39554899641820535</v>
      </c>
      <c r="I136" s="21">
        <v>0.73716822761007084</v>
      </c>
      <c r="J136" s="21">
        <v>0.81521290870619956</v>
      </c>
      <c r="K136" s="21">
        <v>0.87669660239551772</v>
      </c>
      <c r="L136" s="21">
        <v>0.89688974038657709</v>
      </c>
      <c r="M136" s="21">
        <v>0.85606359635516704</v>
      </c>
      <c r="N136" s="21">
        <v>0.84640719076465043</v>
      </c>
      <c r="O136" s="21">
        <v>0.85406116924029229</v>
      </c>
      <c r="P136" s="21">
        <v>0.83590549308086115</v>
      </c>
      <c r="Q136" s="21">
        <v>0.8007029689055869</v>
      </c>
      <c r="R136" s="21">
        <v>0.7367525420424792</v>
      </c>
      <c r="S136" s="21">
        <v>0.56487518898090805</v>
      </c>
      <c r="T136" s="21">
        <v>0.28266107740926011</v>
      </c>
      <c r="U136" s="21">
        <v>3.4058393369315008E-2</v>
      </c>
      <c r="V136" s="21">
        <v>0</v>
      </c>
      <c r="W136" s="21">
        <v>0</v>
      </c>
      <c r="X136" s="21">
        <v>0</v>
      </c>
      <c r="Y136" s="21">
        <v>0</v>
      </c>
      <c r="Z136" s="21">
        <v>0</v>
      </c>
    </row>
    <row r="137" spans="2:26" x14ac:dyDescent="0.25">
      <c r="B137" s="14">
        <f t="shared" si="3"/>
        <v>47618</v>
      </c>
      <c r="C137" s="21">
        <v>0</v>
      </c>
      <c r="D137" s="21">
        <v>0</v>
      </c>
      <c r="E137" s="21">
        <v>0</v>
      </c>
      <c r="F137" s="21">
        <v>7.2725011821205747E-4</v>
      </c>
      <c r="G137" s="21">
        <v>5.5528783812712444E-2</v>
      </c>
      <c r="H137" s="21">
        <v>0.39967012981209249</v>
      </c>
      <c r="I137" s="21">
        <v>0.76083570963073166</v>
      </c>
      <c r="J137" s="21">
        <v>0.85549503536823468</v>
      </c>
      <c r="K137" s="21">
        <v>0.8887236491840772</v>
      </c>
      <c r="L137" s="21">
        <v>0.85996344854395856</v>
      </c>
      <c r="M137" s="21">
        <v>0.86294426111871336</v>
      </c>
      <c r="N137" s="21">
        <v>0.80533410553958817</v>
      </c>
      <c r="O137" s="21">
        <v>0.84930642130129519</v>
      </c>
      <c r="P137" s="21">
        <v>0.71204578276063113</v>
      </c>
      <c r="Q137" s="21">
        <v>0.63468141454724081</v>
      </c>
      <c r="R137" s="21">
        <v>0.59840817221526532</v>
      </c>
      <c r="S137" s="21">
        <v>0.48146066059312098</v>
      </c>
      <c r="T137" s="21">
        <v>0.21298981473777262</v>
      </c>
      <c r="U137" s="21">
        <v>2.3990028448554846E-2</v>
      </c>
      <c r="V137" s="21">
        <v>0</v>
      </c>
      <c r="W137" s="21">
        <v>0</v>
      </c>
      <c r="X137" s="21">
        <v>0</v>
      </c>
      <c r="Y137" s="21">
        <v>0</v>
      </c>
      <c r="Z137" s="21">
        <v>0</v>
      </c>
    </row>
    <row r="138" spans="2:26" x14ac:dyDescent="0.25">
      <c r="B138" s="14">
        <f t="shared" si="3"/>
        <v>47619</v>
      </c>
      <c r="C138" s="21">
        <v>0</v>
      </c>
      <c r="D138" s="21">
        <v>0</v>
      </c>
      <c r="E138" s="21">
        <v>0</v>
      </c>
      <c r="F138" s="21">
        <v>7.2725011821205747E-4</v>
      </c>
      <c r="G138" s="21">
        <v>5.6325814557240651E-2</v>
      </c>
      <c r="H138" s="21">
        <v>0.41932804186388928</v>
      </c>
      <c r="I138" s="21">
        <v>0.74745850144657133</v>
      </c>
      <c r="J138" s="21">
        <v>0.81876225972795103</v>
      </c>
      <c r="K138" s="21">
        <v>0.86285334194933461</v>
      </c>
      <c r="L138" s="21">
        <v>0.87033011059658905</v>
      </c>
      <c r="M138" s="21">
        <v>0.88889451148520193</v>
      </c>
      <c r="N138" s="21">
        <v>0.86259563500859326</v>
      </c>
      <c r="O138" s="21">
        <v>0.82694685547105373</v>
      </c>
      <c r="P138" s="21">
        <v>0.82969207907042342</v>
      </c>
      <c r="Q138" s="21">
        <v>0.84721982221387826</v>
      </c>
      <c r="R138" s="21">
        <v>0.72900154410577633</v>
      </c>
      <c r="S138" s="21">
        <v>0.5344976336124615</v>
      </c>
      <c r="T138" s="21">
        <v>0.22027360446427871</v>
      </c>
      <c r="U138" s="21">
        <v>3.1661514566219996E-2</v>
      </c>
      <c r="V138" s="21">
        <v>0</v>
      </c>
      <c r="W138" s="21">
        <v>0</v>
      </c>
      <c r="X138" s="21">
        <v>0</v>
      </c>
      <c r="Y138" s="21">
        <v>0</v>
      </c>
      <c r="Z138" s="21">
        <v>0</v>
      </c>
    </row>
    <row r="139" spans="2:26" x14ac:dyDescent="0.25">
      <c r="B139" s="14">
        <f t="shared" si="3"/>
        <v>47620</v>
      </c>
      <c r="C139" s="21">
        <v>0</v>
      </c>
      <c r="D139" s="21">
        <v>0</v>
      </c>
      <c r="E139" s="21">
        <v>0</v>
      </c>
      <c r="F139" s="21">
        <v>7.2725011821205747E-4</v>
      </c>
      <c r="G139" s="21">
        <v>4.2726829037028027E-2</v>
      </c>
      <c r="H139" s="21">
        <v>0.22259208212014014</v>
      </c>
      <c r="I139" s="21">
        <v>0.41183187959228762</v>
      </c>
      <c r="J139" s="21">
        <v>0.55810084341227328</v>
      </c>
      <c r="K139" s="21">
        <v>0.65465118627673513</v>
      </c>
      <c r="L139" s="21">
        <v>0.72767694448023623</v>
      </c>
      <c r="M139" s="21">
        <v>0.85067881357860853</v>
      </c>
      <c r="N139" s="21">
        <v>0.88487417949035252</v>
      </c>
      <c r="O139" s="21">
        <v>0.77955766533155324</v>
      </c>
      <c r="P139" s="21">
        <v>0.6617316805943696</v>
      </c>
      <c r="Q139" s="21">
        <v>0.54468022998111643</v>
      </c>
      <c r="R139" s="21">
        <v>0.64737070751011649</v>
      </c>
      <c r="S139" s="21">
        <v>0.60273552243963446</v>
      </c>
      <c r="T139" s="21">
        <v>0.32238959713975618</v>
      </c>
      <c r="U139" s="21">
        <v>3.8150373448092675E-2</v>
      </c>
      <c r="V139" s="21">
        <v>0</v>
      </c>
      <c r="W139" s="21">
        <v>0</v>
      </c>
      <c r="X139" s="21">
        <v>0</v>
      </c>
      <c r="Y139" s="21">
        <v>0</v>
      </c>
      <c r="Z139" s="21">
        <v>0</v>
      </c>
    </row>
    <row r="140" spans="2:26" x14ac:dyDescent="0.25">
      <c r="B140" s="14">
        <f t="shared" si="3"/>
        <v>47621</v>
      </c>
      <c r="C140" s="21">
        <v>0</v>
      </c>
      <c r="D140" s="21">
        <v>0</v>
      </c>
      <c r="E140" s="21">
        <v>0</v>
      </c>
      <c r="F140" s="21">
        <v>7.2725011821205747E-4</v>
      </c>
      <c r="G140" s="21">
        <v>4.4300742108643466E-2</v>
      </c>
      <c r="H140" s="21">
        <v>0.242066501265607</v>
      </c>
      <c r="I140" s="21">
        <v>0.53299294307787159</v>
      </c>
      <c r="J140" s="21">
        <v>0.58566780236379201</v>
      </c>
      <c r="K140" s="21">
        <v>0.71208773082078147</v>
      </c>
      <c r="L140" s="21">
        <v>0.82992277704732409</v>
      </c>
      <c r="M140" s="21">
        <v>0.8444869671500852</v>
      </c>
      <c r="N140" s="21">
        <v>0.81198706947088262</v>
      </c>
      <c r="O140" s="21">
        <v>0.7534872821746782</v>
      </c>
      <c r="P140" s="21">
        <v>0.74823158184097616</v>
      </c>
      <c r="Q140" s="21">
        <v>0.81875417426947195</v>
      </c>
      <c r="R140" s="21">
        <v>0.6893444532208951</v>
      </c>
      <c r="S140" s="21">
        <v>0.51922196316373093</v>
      </c>
      <c r="T140" s="21">
        <v>0.26579962362091109</v>
      </c>
      <c r="U140" s="21">
        <v>2.9060036762315573E-2</v>
      </c>
      <c r="V140" s="21">
        <v>0</v>
      </c>
      <c r="W140" s="21">
        <v>0</v>
      </c>
      <c r="X140" s="21">
        <v>0</v>
      </c>
      <c r="Y140" s="21">
        <v>0</v>
      </c>
      <c r="Z140" s="21">
        <v>0</v>
      </c>
    </row>
    <row r="141" spans="2:26" x14ac:dyDescent="0.25">
      <c r="B141" s="14">
        <f t="shared" si="3"/>
        <v>47622</v>
      </c>
      <c r="C141" s="21">
        <v>0</v>
      </c>
      <c r="D141" s="21">
        <v>0</v>
      </c>
      <c r="E141" s="21">
        <v>0</v>
      </c>
      <c r="F141" s="21">
        <v>7.2725011821205747E-4</v>
      </c>
      <c r="G141" s="21">
        <v>4.5026905154873051E-2</v>
      </c>
      <c r="H141" s="21">
        <v>0.24629816419904574</v>
      </c>
      <c r="I141" s="21">
        <v>0.46053278460411029</v>
      </c>
      <c r="J141" s="21">
        <v>0.59171454595980189</v>
      </c>
      <c r="K141" s="21">
        <v>0.74110863363616986</v>
      </c>
      <c r="L141" s="21">
        <v>0.80654924164415021</v>
      </c>
      <c r="M141" s="21">
        <v>0.86290378884754015</v>
      </c>
      <c r="N141" s="21">
        <v>0.83398044587930253</v>
      </c>
      <c r="O141" s="21">
        <v>0.86037418032587887</v>
      </c>
      <c r="P141" s="21">
        <v>0.82450789521168866</v>
      </c>
      <c r="Q141" s="21">
        <v>0.85328021211669225</v>
      </c>
      <c r="R141" s="21">
        <v>0.81355540693394668</v>
      </c>
      <c r="S141" s="21">
        <v>0.73085492141016528</v>
      </c>
      <c r="T141" s="21">
        <v>0.27098328031360475</v>
      </c>
      <c r="U141" s="21">
        <v>4.2491351082276828E-2</v>
      </c>
      <c r="V141" s="21">
        <v>0</v>
      </c>
      <c r="W141" s="21">
        <v>0</v>
      </c>
      <c r="X141" s="21">
        <v>0</v>
      </c>
      <c r="Y141" s="21">
        <v>0</v>
      </c>
      <c r="Z141" s="21">
        <v>0</v>
      </c>
    </row>
    <row r="142" spans="2:26" x14ac:dyDescent="0.25">
      <c r="B142" s="14">
        <f t="shared" si="3"/>
        <v>47623</v>
      </c>
      <c r="C142" s="21">
        <v>0</v>
      </c>
      <c r="D142" s="21">
        <v>0</v>
      </c>
      <c r="E142" s="21">
        <v>0</v>
      </c>
      <c r="F142" s="21">
        <v>7.2725011821205747E-4</v>
      </c>
      <c r="G142" s="21">
        <v>6.1378549838412469E-2</v>
      </c>
      <c r="H142" s="21">
        <v>0.41403297535324501</v>
      </c>
      <c r="I142" s="21">
        <v>0.69920672340951218</v>
      </c>
      <c r="J142" s="21">
        <v>0.86610387889838647</v>
      </c>
      <c r="K142" s="21">
        <v>0.90008206956412029</v>
      </c>
      <c r="L142" s="21">
        <v>0.91285747378296411</v>
      </c>
      <c r="M142" s="21">
        <v>0.90888433612727826</v>
      </c>
      <c r="N142" s="21">
        <v>0.89152346081570233</v>
      </c>
      <c r="O142" s="21">
        <v>0.87927476724667775</v>
      </c>
      <c r="P142" s="21">
        <v>0.87706279324165659</v>
      </c>
      <c r="Q142" s="21">
        <v>0.86120663034345613</v>
      </c>
      <c r="R142" s="21">
        <v>0.82155277800378812</v>
      </c>
      <c r="S142" s="21">
        <v>0.75565509332692649</v>
      </c>
      <c r="T142" s="21">
        <v>0.37871904699706765</v>
      </c>
      <c r="U142" s="21">
        <v>4.2413862318510645E-2</v>
      </c>
      <c r="V142" s="21">
        <v>0</v>
      </c>
      <c r="W142" s="21">
        <v>0</v>
      </c>
      <c r="X142" s="21">
        <v>0</v>
      </c>
      <c r="Y142" s="21">
        <v>0</v>
      </c>
      <c r="Z142" s="21">
        <v>0</v>
      </c>
    </row>
    <row r="143" spans="2:26" x14ac:dyDescent="0.25">
      <c r="B143" s="14">
        <f t="shared" si="3"/>
        <v>47624</v>
      </c>
      <c r="C143" s="21">
        <v>0</v>
      </c>
      <c r="D143" s="21">
        <v>0</v>
      </c>
      <c r="E143" s="21">
        <v>0</v>
      </c>
      <c r="F143" s="21">
        <v>7.2725011821205747E-4</v>
      </c>
      <c r="G143" s="21">
        <v>5.8148442026578581E-2</v>
      </c>
      <c r="H143" s="21">
        <v>0.30446440992236218</v>
      </c>
      <c r="I143" s="21">
        <v>0.52161597808166393</v>
      </c>
      <c r="J143" s="21">
        <v>0.79358029628146365</v>
      </c>
      <c r="K143" s="21">
        <v>0.76986163074662517</v>
      </c>
      <c r="L143" s="21">
        <v>0.8138171458806891</v>
      </c>
      <c r="M143" s="21">
        <v>0.82875479046148715</v>
      </c>
      <c r="N143" s="21">
        <v>0.85812998870629154</v>
      </c>
      <c r="O143" s="21">
        <v>0.89404920153327616</v>
      </c>
      <c r="P143" s="21">
        <v>0.8187032317806805</v>
      </c>
      <c r="Q143" s="21">
        <v>0.83239846772245651</v>
      </c>
      <c r="R143" s="21">
        <v>0.82121233138966976</v>
      </c>
      <c r="S143" s="21">
        <v>0.73507028517085993</v>
      </c>
      <c r="T143" s="21">
        <v>0.37692517910499912</v>
      </c>
      <c r="U143" s="21">
        <v>4.53588044461588E-2</v>
      </c>
      <c r="V143" s="21">
        <v>0</v>
      </c>
      <c r="W143" s="21">
        <v>0</v>
      </c>
      <c r="X143" s="21">
        <v>0</v>
      </c>
      <c r="Y143" s="21">
        <v>0</v>
      </c>
      <c r="Z143" s="21">
        <v>0</v>
      </c>
    </row>
    <row r="144" spans="2:26" x14ac:dyDescent="0.25">
      <c r="B144" s="14">
        <f t="shared" si="3"/>
        <v>47625</v>
      </c>
      <c r="C144" s="21">
        <v>0</v>
      </c>
      <c r="D144" s="21">
        <v>0</v>
      </c>
      <c r="E144" s="21">
        <v>0</v>
      </c>
      <c r="F144" s="21">
        <v>7.2725011821205747E-4</v>
      </c>
      <c r="G144" s="21">
        <v>6.3080856757241552E-2</v>
      </c>
      <c r="H144" s="21">
        <v>0.42693022914530909</v>
      </c>
      <c r="I144" s="21">
        <v>0.76502245623463005</v>
      </c>
      <c r="J144" s="21">
        <v>0.85239102529648803</v>
      </c>
      <c r="K144" s="21">
        <v>0.89214140995996161</v>
      </c>
      <c r="L144" s="21">
        <v>0.90577887355479214</v>
      </c>
      <c r="M144" s="21">
        <v>0.90597243699767505</v>
      </c>
      <c r="N144" s="21">
        <v>0.8913192299243583</v>
      </c>
      <c r="O144" s="21">
        <v>0.89556763210177803</v>
      </c>
      <c r="P144" s="21">
        <v>0.89137734629392473</v>
      </c>
      <c r="Q144" s="21">
        <v>0.86938927630478413</v>
      </c>
      <c r="R144" s="21">
        <v>0.81904956912684723</v>
      </c>
      <c r="S144" s="21">
        <v>0.75587779738199279</v>
      </c>
      <c r="T144" s="21">
        <v>0.39118580661294544</v>
      </c>
      <c r="U144" s="21">
        <v>4.8079465211997408E-2</v>
      </c>
      <c r="V144" s="21">
        <v>0</v>
      </c>
      <c r="W144" s="21">
        <v>0</v>
      </c>
      <c r="X144" s="21">
        <v>0</v>
      </c>
      <c r="Y144" s="21">
        <v>0</v>
      </c>
      <c r="Z144" s="21">
        <v>0</v>
      </c>
    </row>
    <row r="145" spans="2:26" x14ac:dyDescent="0.25">
      <c r="B145" s="14">
        <f t="shared" si="3"/>
        <v>47626</v>
      </c>
      <c r="C145" s="21">
        <v>0</v>
      </c>
      <c r="D145" s="21">
        <v>0</v>
      </c>
      <c r="E145" s="21">
        <v>0</v>
      </c>
      <c r="F145" s="21">
        <v>7.2725011821205747E-4</v>
      </c>
      <c r="G145" s="21">
        <v>6.3338742478796825E-2</v>
      </c>
      <c r="H145" s="21">
        <v>0.4287002077694998</v>
      </c>
      <c r="I145" s="21">
        <v>0.76544523490830962</v>
      </c>
      <c r="J145" s="21">
        <v>0.86337511867503758</v>
      </c>
      <c r="K145" s="21">
        <v>0.89804631432411419</v>
      </c>
      <c r="L145" s="21">
        <v>0.9097937228551618</v>
      </c>
      <c r="M145" s="21">
        <v>0.9054441930775663</v>
      </c>
      <c r="N145" s="21">
        <v>0.89473755954960121</v>
      </c>
      <c r="O145" s="21">
        <v>0.88912075111122346</v>
      </c>
      <c r="P145" s="21">
        <v>0.88729822308617101</v>
      </c>
      <c r="Q145" s="21">
        <v>0.87009838832018216</v>
      </c>
      <c r="R145" s="21">
        <v>0.81796219488724253</v>
      </c>
      <c r="S145" s="21">
        <v>0.75574059017844397</v>
      </c>
      <c r="T145" s="21">
        <v>0.39539568473652709</v>
      </c>
      <c r="U145" s="21">
        <v>5.1985034553517009E-2</v>
      </c>
      <c r="V145" s="21">
        <v>0</v>
      </c>
      <c r="W145" s="21">
        <v>0</v>
      </c>
      <c r="X145" s="21">
        <v>0</v>
      </c>
      <c r="Y145" s="21">
        <v>0</v>
      </c>
      <c r="Z145" s="21">
        <v>0</v>
      </c>
    </row>
    <row r="146" spans="2:26" x14ac:dyDescent="0.25">
      <c r="B146" s="14">
        <f t="shared" si="3"/>
        <v>47627</v>
      </c>
      <c r="C146" s="21">
        <v>0</v>
      </c>
      <c r="D146" s="21">
        <v>0</v>
      </c>
      <c r="E146" s="21">
        <v>0</v>
      </c>
      <c r="F146" s="21">
        <v>7.2725011821205747E-4</v>
      </c>
      <c r="G146" s="21">
        <v>6.5167917729421904E-2</v>
      </c>
      <c r="H146" s="21">
        <v>0.4320943595813681</v>
      </c>
      <c r="I146" s="21">
        <v>0.76671214253474607</v>
      </c>
      <c r="J146" s="21">
        <v>0.85736474116213179</v>
      </c>
      <c r="K146" s="21">
        <v>0.88864460573060744</v>
      </c>
      <c r="L146" s="21">
        <v>0.9013026403630493</v>
      </c>
      <c r="M146" s="21">
        <v>0.90107723501799075</v>
      </c>
      <c r="N146" s="21">
        <v>0.8795595256316775</v>
      </c>
      <c r="O146" s="21">
        <v>0.84392430352008108</v>
      </c>
      <c r="P146" s="21">
        <v>0.82366610724056932</v>
      </c>
      <c r="Q146" s="21">
        <v>0.74925655193127016</v>
      </c>
      <c r="R146" s="21">
        <v>0.70575361083405075</v>
      </c>
      <c r="S146" s="21">
        <v>0.52446919882747134</v>
      </c>
      <c r="T146" s="21">
        <v>0.22879929161288035</v>
      </c>
      <c r="U146" s="21">
        <v>3.9434238365237184E-2</v>
      </c>
      <c r="V146" s="21">
        <v>0</v>
      </c>
      <c r="W146" s="21">
        <v>0</v>
      </c>
      <c r="X146" s="21">
        <v>0</v>
      </c>
      <c r="Y146" s="21">
        <v>0</v>
      </c>
      <c r="Z146" s="21">
        <v>0</v>
      </c>
    </row>
    <row r="147" spans="2:26" x14ac:dyDescent="0.25">
      <c r="B147" s="14">
        <f t="shared" si="3"/>
        <v>47628</v>
      </c>
      <c r="C147" s="21">
        <v>0</v>
      </c>
      <c r="D147" s="21">
        <v>0</v>
      </c>
      <c r="E147" s="21">
        <v>0</v>
      </c>
      <c r="F147" s="21">
        <v>7.2725011821205747E-4</v>
      </c>
      <c r="G147" s="21">
        <v>5.8123665700798521E-2</v>
      </c>
      <c r="H147" s="21">
        <v>0.40435618093611964</v>
      </c>
      <c r="I147" s="21">
        <v>0.70896376699531205</v>
      </c>
      <c r="J147" s="21">
        <v>0.81449528739087074</v>
      </c>
      <c r="K147" s="21">
        <v>0.89652455692800648</v>
      </c>
      <c r="L147" s="21">
        <v>0.91165544732912362</v>
      </c>
      <c r="M147" s="21">
        <v>0.90774051688407753</v>
      </c>
      <c r="N147" s="21">
        <v>0.88014541864279128</v>
      </c>
      <c r="O147" s="21">
        <v>0.79170271661985947</v>
      </c>
      <c r="P147" s="21">
        <v>0.71190737575490715</v>
      </c>
      <c r="Q147" s="21">
        <v>0.70470622781053271</v>
      </c>
      <c r="R147" s="21">
        <v>0.7094221385848698</v>
      </c>
      <c r="S147" s="21">
        <v>0.55259641866807085</v>
      </c>
      <c r="T147" s="21">
        <v>0.31558703440066022</v>
      </c>
      <c r="U147" s="21">
        <v>5.1267670957485557E-2</v>
      </c>
      <c r="V147" s="21">
        <v>0</v>
      </c>
      <c r="W147" s="21">
        <v>0</v>
      </c>
      <c r="X147" s="21">
        <v>0</v>
      </c>
      <c r="Y147" s="21">
        <v>0</v>
      </c>
      <c r="Z147" s="21">
        <v>0</v>
      </c>
    </row>
    <row r="148" spans="2:26" x14ac:dyDescent="0.25">
      <c r="B148" s="14">
        <f t="shared" si="3"/>
        <v>47629</v>
      </c>
      <c r="C148" s="21">
        <v>0</v>
      </c>
      <c r="D148" s="21">
        <v>0</v>
      </c>
      <c r="E148" s="21">
        <v>0</v>
      </c>
      <c r="F148" s="21">
        <v>7.2725011821205747E-4</v>
      </c>
      <c r="G148" s="21">
        <v>6.2742861393747199E-2</v>
      </c>
      <c r="H148" s="21">
        <v>0.42938996506111382</v>
      </c>
      <c r="I148" s="21">
        <v>0.68424933165573076</v>
      </c>
      <c r="J148" s="21">
        <v>0.86744441467470923</v>
      </c>
      <c r="K148" s="21">
        <v>0.90011444738105872</v>
      </c>
      <c r="L148" s="21">
        <v>0.91192661154598331</v>
      </c>
      <c r="M148" s="21">
        <v>0.90886005276457438</v>
      </c>
      <c r="N148" s="21">
        <v>0.85178729085869642</v>
      </c>
      <c r="O148" s="21">
        <v>0.82170364871506185</v>
      </c>
      <c r="P148" s="21">
        <v>0.78863270417405495</v>
      </c>
      <c r="Q148" s="21">
        <v>0.69741544185291904</v>
      </c>
      <c r="R148" s="21">
        <v>0.67677003448406881</v>
      </c>
      <c r="S148" s="21">
        <v>0.54489169032481755</v>
      </c>
      <c r="T148" s="21">
        <v>0.31749948041970943</v>
      </c>
      <c r="U148" s="21">
        <v>4.0016007958183789E-2</v>
      </c>
      <c r="V148" s="21">
        <v>0</v>
      </c>
      <c r="W148" s="21">
        <v>0</v>
      </c>
      <c r="X148" s="21">
        <v>0</v>
      </c>
      <c r="Y148" s="21">
        <v>0</v>
      </c>
      <c r="Z148" s="21">
        <v>0</v>
      </c>
    </row>
    <row r="149" spans="2:26" x14ac:dyDescent="0.25">
      <c r="B149" s="14">
        <f t="shared" si="3"/>
        <v>47630</v>
      </c>
      <c r="C149" s="21">
        <v>0</v>
      </c>
      <c r="D149" s="21">
        <v>0</v>
      </c>
      <c r="E149" s="21">
        <v>0</v>
      </c>
      <c r="F149" s="21">
        <v>7.2725011821205747E-4</v>
      </c>
      <c r="G149" s="21">
        <v>6.8090015254963318E-2</v>
      </c>
      <c r="H149" s="21">
        <v>0.4418594552245011</v>
      </c>
      <c r="I149" s="21">
        <v>0.77637268827254968</v>
      </c>
      <c r="J149" s="21">
        <v>0.86555721128272434</v>
      </c>
      <c r="K149" s="21">
        <v>0.90010230569970684</v>
      </c>
      <c r="L149" s="21">
        <v>0.91276438755926603</v>
      </c>
      <c r="M149" s="21">
        <v>0.91049917974708428</v>
      </c>
      <c r="N149" s="21">
        <v>0.90038708703810622</v>
      </c>
      <c r="O149" s="21">
        <v>0.89940346902365709</v>
      </c>
      <c r="P149" s="21">
        <v>0.89381976707792021</v>
      </c>
      <c r="Q149" s="21">
        <v>0.87418608770866335</v>
      </c>
      <c r="R149" s="21">
        <v>0.82139887595112682</v>
      </c>
      <c r="S149" s="21">
        <v>0.75884806137742911</v>
      </c>
      <c r="T149" s="21">
        <v>0.40228178249429558</v>
      </c>
      <c r="U149" s="21">
        <v>5.5741030679423195E-2</v>
      </c>
      <c r="V149" s="21">
        <v>0</v>
      </c>
      <c r="W149" s="21">
        <v>0</v>
      </c>
      <c r="X149" s="21">
        <v>0</v>
      </c>
      <c r="Y149" s="21">
        <v>0</v>
      </c>
      <c r="Z149" s="21">
        <v>0</v>
      </c>
    </row>
    <row r="150" spans="2:26" x14ac:dyDescent="0.25">
      <c r="B150" s="14">
        <f t="shared" si="3"/>
        <v>47631</v>
      </c>
      <c r="C150" s="21">
        <v>0</v>
      </c>
      <c r="D150" s="21">
        <v>0</v>
      </c>
      <c r="E150" s="21">
        <v>0</v>
      </c>
      <c r="F150" s="21">
        <v>7.2725011821205747E-4</v>
      </c>
      <c r="G150" s="21">
        <v>6.7310623598732564E-2</v>
      </c>
      <c r="H150" s="21">
        <v>0.43523873718873496</v>
      </c>
      <c r="I150" s="21">
        <v>0.76651441669610532</v>
      </c>
      <c r="J150" s="21">
        <v>0.85670491541306348</v>
      </c>
      <c r="K150" s="21">
        <v>0.89277277739026173</v>
      </c>
      <c r="L150" s="21">
        <v>0.90650332720879034</v>
      </c>
      <c r="M150" s="21">
        <v>0.90533087071828167</v>
      </c>
      <c r="N150" s="21">
        <v>0.89575301198878843</v>
      </c>
      <c r="O150" s="21">
        <v>0.89573263402825842</v>
      </c>
      <c r="P150" s="21">
        <v>0.89015702653675643</v>
      </c>
      <c r="Q150" s="21">
        <v>0.86939385415974491</v>
      </c>
      <c r="R150" s="21">
        <v>0.81904285780937092</v>
      </c>
      <c r="S150" s="21">
        <v>0.75632640021032782</v>
      </c>
      <c r="T150" s="21">
        <v>0.401579755601425</v>
      </c>
      <c r="U150" s="21">
        <v>5.5811415995310608E-2</v>
      </c>
      <c r="V150" s="21">
        <v>0</v>
      </c>
      <c r="W150" s="21">
        <v>0</v>
      </c>
      <c r="X150" s="21">
        <v>0</v>
      </c>
      <c r="Y150" s="21">
        <v>0</v>
      </c>
      <c r="Z150" s="21">
        <v>0</v>
      </c>
    </row>
    <row r="151" spans="2:26" x14ac:dyDescent="0.25">
      <c r="B151" s="14">
        <f t="shared" si="3"/>
        <v>47632</v>
      </c>
      <c r="C151" s="21">
        <v>0</v>
      </c>
      <c r="D151" s="21">
        <v>0</v>
      </c>
      <c r="E151" s="21">
        <v>0</v>
      </c>
      <c r="F151" s="21">
        <v>7.2725011821205747E-4</v>
      </c>
      <c r="G151" s="21">
        <v>6.6555502054112911E-2</v>
      </c>
      <c r="H151" s="21">
        <v>0.42463181453262988</v>
      </c>
      <c r="I151" s="21">
        <v>0.76340758487880644</v>
      </c>
      <c r="J151" s="21">
        <v>0.85719388613918546</v>
      </c>
      <c r="K151" s="21">
        <v>0.89340414482056174</v>
      </c>
      <c r="L151" s="21">
        <v>0.90600147104624418</v>
      </c>
      <c r="M151" s="21">
        <v>0.89909402233218749</v>
      </c>
      <c r="N151" s="21">
        <v>0.86444746075451184</v>
      </c>
      <c r="O151" s="21">
        <v>0.85035728931025145</v>
      </c>
      <c r="P151" s="21">
        <v>0.83300796822946555</v>
      </c>
      <c r="Q151" s="21">
        <v>0.80388504630209212</v>
      </c>
      <c r="R151" s="21">
        <v>0.72913018353270753</v>
      </c>
      <c r="S151" s="21">
        <v>0.7276965914893897</v>
      </c>
      <c r="T151" s="21">
        <v>0.36957902154778238</v>
      </c>
      <c r="U151" s="21">
        <v>4.2072837394298568E-2</v>
      </c>
      <c r="V151" s="21">
        <v>0</v>
      </c>
      <c r="W151" s="21">
        <v>0</v>
      </c>
      <c r="X151" s="21">
        <v>0</v>
      </c>
      <c r="Y151" s="21">
        <v>0</v>
      </c>
      <c r="Z151" s="21">
        <v>0</v>
      </c>
    </row>
    <row r="152" spans="2:26" x14ac:dyDescent="0.25">
      <c r="B152" s="14">
        <f t="shared" si="3"/>
        <v>47633</v>
      </c>
      <c r="C152" s="21">
        <v>0</v>
      </c>
      <c r="D152" s="21">
        <v>0</v>
      </c>
      <c r="E152" s="21">
        <v>0</v>
      </c>
      <c r="F152" s="21">
        <v>7.2725011821205747E-4</v>
      </c>
      <c r="G152" s="21">
        <v>6.796932108907236E-2</v>
      </c>
      <c r="H152" s="21">
        <v>0.42890619023371573</v>
      </c>
      <c r="I152" s="21">
        <v>0.76207998782071495</v>
      </c>
      <c r="J152" s="21">
        <v>0.85129321877381781</v>
      </c>
      <c r="K152" s="21">
        <v>0.87832795023417931</v>
      </c>
      <c r="L152" s="21">
        <v>0.88653878587933477</v>
      </c>
      <c r="M152" s="21">
        <v>0.89745950313088463</v>
      </c>
      <c r="N152" s="21">
        <v>0.85066711555705898</v>
      </c>
      <c r="O152" s="21">
        <v>0.79749956129967181</v>
      </c>
      <c r="P152" s="21">
        <v>0.75183556169673138</v>
      </c>
      <c r="Q152" s="21">
        <v>0.6973205836294798</v>
      </c>
      <c r="R152" s="21">
        <v>0.62997485027821865</v>
      </c>
      <c r="S152" s="21">
        <v>0.48599608455770105</v>
      </c>
      <c r="T152" s="21">
        <v>0.23878644598469517</v>
      </c>
      <c r="U152" s="21">
        <v>3.6963344630815895E-2</v>
      </c>
      <c r="V152" s="21">
        <v>0</v>
      </c>
      <c r="W152" s="21">
        <v>0</v>
      </c>
      <c r="X152" s="21">
        <v>0</v>
      </c>
      <c r="Y152" s="21">
        <v>0</v>
      </c>
      <c r="Z152" s="21">
        <v>0</v>
      </c>
    </row>
    <row r="153" spans="2:26" x14ac:dyDescent="0.25">
      <c r="B153" s="14">
        <f t="shared" si="3"/>
        <v>47634</v>
      </c>
      <c r="C153" s="21">
        <v>0</v>
      </c>
      <c r="D153" s="21">
        <v>0</v>
      </c>
      <c r="E153" s="21">
        <v>0</v>
      </c>
      <c r="F153" s="21">
        <v>7.2725011821205747E-4</v>
      </c>
      <c r="G153" s="21">
        <v>5.8689951815862361E-2</v>
      </c>
      <c r="H153" s="21">
        <v>0.36927113024635083</v>
      </c>
      <c r="I153" s="21">
        <v>0.71662986305980692</v>
      </c>
      <c r="J153" s="21">
        <v>0.78643175193747727</v>
      </c>
      <c r="K153" s="21">
        <v>0.8102571943294633</v>
      </c>
      <c r="L153" s="21">
        <v>0.83524021575782936</v>
      </c>
      <c r="M153" s="21">
        <v>0.82558745136772738</v>
      </c>
      <c r="N153" s="21">
        <v>0.84097492806416052</v>
      </c>
      <c r="O153" s="21">
        <v>0.76441876137417175</v>
      </c>
      <c r="P153" s="21">
        <v>0.64459584649815194</v>
      </c>
      <c r="Q153" s="21">
        <v>0.60745099679257542</v>
      </c>
      <c r="R153" s="21">
        <v>0.4673891221011976</v>
      </c>
      <c r="S153" s="21">
        <v>0.39905639884333338</v>
      </c>
      <c r="T153" s="21">
        <v>0.18851929925798167</v>
      </c>
      <c r="U153" s="21">
        <v>4.0350410787911482E-2</v>
      </c>
      <c r="V153" s="21">
        <v>0</v>
      </c>
      <c r="W153" s="21">
        <v>0</v>
      </c>
      <c r="X153" s="21">
        <v>0</v>
      </c>
      <c r="Y153" s="21">
        <v>0</v>
      </c>
      <c r="Z153" s="21">
        <v>0</v>
      </c>
    </row>
    <row r="154" spans="2:26" x14ac:dyDescent="0.25">
      <c r="B154" s="14">
        <f t="shared" si="3"/>
        <v>47635</v>
      </c>
      <c r="C154" s="21">
        <v>0</v>
      </c>
      <c r="D154" s="21">
        <v>0</v>
      </c>
      <c r="E154" s="21">
        <v>0</v>
      </c>
      <c r="F154" s="21">
        <v>7.2725011821205747E-4</v>
      </c>
      <c r="G154" s="21">
        <v>4.6937964534528885E-2</v>
      </c>
      <c r="H154" s="21">
        <v>0.31916807509767176</v>
      </c>
      <c r="I154" s="21">
        <v>0.61109506537955882</v>
      </c>
      <c r="J154" s="21">
        <v>0.69778311650739944</v>
      </c>
      <c r="K154" s="21">
        <v>0.78311071967225709</v>
      </c>
      <c r="L154" s="21">
        <v>0.91780983020785667</v>
      </c>
      <c r="M154" s="21">
        <v>0.90827544185013731</v>
      </c>
      <c r="N154" s="21">
        <v>0.79067871053111694</v>
      </c>
      <c r="O154" s="21">
        <v>0.757112040130829</v>
      </c>
      <c r="P154" s="21">
        <v>0.72907588943094903</v>
      </c>
      <c r="Q154" s="21">
        <v>0.76236307798771807</v>
      </c>
      <c r="R154" s="21">
        <v>0.64772255058359052</v>
      </c>
      <c r="S154" s="21">
        <v>0.5252769699283234</v>
      </c>
      <c r="T154" s="21">
        <v>0.29173252095575902</v>
      </c>
      <c r="U154" s="21">
        <v>7.1936071204464061E-2</v>
      </c>
      <c r="V154" s="21">
        <v>1.1210936995826076E-3</v>
      </c>
      <c r="W154" s="21">
        <v>0</v>
      </c>
      <c r="X154" s="21">
        <v>0</v>
      </c>
      <c r="Y154" s="21">
        <v>0</v>
      </c>
      <c r="Z154" s="21">
        <v>0</v>
      </c>
    </row>
    <row r="155" spans="2:26" x14ac:dyDescent="0.25">
      <c r="B155" s="14">
        <f t="shared" si="3"/>
        <v>47636</v>
      </c>
      <c r="C155" s="21">
        <v>0</v>
      </c>
      <c r="D155" s="21">
        <v>0</v>
      </c>
      <c r="E155" s="21">
        <v>0</v>
      </c>
      <c r="F155" s="21">
        <v>8.0935093872578961E-4</v>
      </c>
      <c r="G155" s="21">
        <v>0.10485456066446655</v>
      </c>
      <c r="H155" s="21">
        <v>0.49716263357141732</v>
      </c>
      <c r="I155" s="21">
        <v>0.84810786347023404</v>
      </c>
      <c r="J155" s="21">
        <v>0.93111868781115081</v>
      </c>
      <c r="K155" s="21">
        <v>0.94786801752760153</v>
      </c>
      <c r="L155" s="21">
        <v>0.94874199950986848</v>
      </c>
      <c r="M155" s="21">
        <v>0.95264035680125192</v>
      </c>
      <c r="N155" s="21">
        <v>0.93914134927056114</v>
      </c>
      <c r="O155" s="21">
        <v>0.92271860703981845</v>
      </c>
      <c r="P155" s="21">
        <v>0.9182117410880577</v>
      </c>
      <c r="Q155" s="21">
        <v>0.89372937264052277</v>
      </c>
      <c r="R155" s="21">
        <v>0.8719585558268419</v>
      </c>
      <c r="S155" s="21">
        <v>0.8351409834777398</v>
      </c>
      <c r="T155" s="21">
        <v>0.48686806833205765</v>
      </c>
      <c r="U155" s="21">
        <v>8.3363490976074497E-2</v>
      </c>
      <c r="V155" s="21">
        <v>1.1592433615714485E-3</v>
      </c>
      <c r="W155" s="21">
        <v>0</v>
      </c>
      <c r="X155" s="21">
        <v>0</v>
      </c>
      <c r="Y155" s="21">
        <v>0</v>
      </c>
      <c r="Z155" s="21">
        <v>0</v>
      </c>
    </row>
    <row r="156" spans="2:26" x14ac:dyDescent="0.25">
      <c r="B156" s="14">
        <f t="shared" si="3"/>
        <v>47637</v>
      </c>
      <c r="C156" s="21">
        <v>0</v>
      </c>
      <c r="D156" s="21">
        <v>0</v>
      </c>
      <c r="E156" s="21">
        <v>0</v>
      </c>
      <c r="F156" s="21">
        <v>8.0935093872578961E-4</v>
      </c>
      <c r="G156" s="21">
        <v>0.10640597346392018</v>
      </c>
      <c r="H156" s="21">
        <v>0.50502644239463867</v>
      </c>
      <c r="I156" s="21">
        <v>0.85327900699511494</v>
      </c>
      <c r="J156" s="21">
        <v>0.92963827645923003</v>
      </c>
      <c r="K156" s="21">
        <v>0.94647567279374312</v>
      </c>
      <c r="L156" s="21">
        <v>0.94848733090623694</v>
      </c>
      <c r="M156" s="21">
        <v>0.9516478619422859</v>
      </c>
      <c r="N156" s="21">
        <v>0.93820117903115308</v>
      </c>
      <c r="O156" s="21">
        <v>0.9208486141829344</v>
      </c>
      <c r="P156" s="21">
        <v>0.91246401296541924</v>
      </c>
      <c r="Q156" s="21">
        <v>0.87324750188932632</v>
      </c>
      <c r="R156" s="21">
        <v>0.8097514927531908</v>
      </c>
      <c r="S156" s="21">
        <v>0.74323221424546959</v>
      </c>
      <c r="T156" s="21">
        <v>0.401688502543813</v>
      </c>
      <c r="U156" s="21">
        <v>6.7466560295082023E-2</v>
      </c>
      <c r="V156" s="21">
        <v>1.1592433615714485E-3</v>
      </c>
      <c r="W156" s="21">
        <v>0</v>
      </c>
      <c r="X156" s="21">
        <v>0</v>
      </c>
      <c r="Y156" s="21">
        <v>0</v>
      </c>
      <c r="Z156" s="21">
        <v>0</v>
      </c>
    </row>
    <row r="157" spans="2:26" x14ac:dyDescent="0.25">
      <c r="B157" s="14">
        <f t="shared" si="3"/>
        <v>47638</v>
      </c>
      <c r="C157" s="21">
        <v>0</v>
      </c>
      <c r="D157" s="21">
        <v>0</v>
      </c>
      <c r="E157" s="21">
        <v>0</v>
      </c>
      <c r="F157" s="21">
        <v>8.0935093872578961E-4</v>
      </c>
      <c r="G157" s="21">
        <v>9.4902798402994468E-2</v>
      </c>
      <c r="H157" s="21">
        <v>0.43018981110212096</v>
      </c>
      <c r="I157" s="21">
        <v>0.7955557837964341</v>
      </c>
      <c r="J157" s="21">
        <v>0.87341877262495216</v>
      </c>
      <c r="K157" s="21">
        <v>0.93457739014708496</v>
      </c>
      <c r="L157" s="21">
        <v>0.93591223553263103</v>
      </c>
      <c r="M157" s="21">
        <v>0.94358209812904936</v>
      </c>
      <c r="N157" s="21">
        <v>0.91923251134030703</v>
      </c>
      <c r="O157" s="21">
        <v>0.8868814265499898</v>
      </c>
      <c r="P157" s="21">
        <v>0.8995287858513652</v>
      </c>
      <c r="Q157" s="21">
        <v>0.88900989310095535</v>
      </c>
      <c r="R157" s="21">
        <v>0.87128632197798694</v>
      </c>
      <c r="S157" s="21">
        <v>0.83284169756651405</v>
      </c>
      <c r="T157" s="21">
        <v>0.51127941681025435</v>
      </c>
      <c r="U157" s="21">
        <v>9.5968622272439769E-2</v>
      </c>
      <c r="V157" s="21">
        <v>1.1592433615714485E-3</v>
      </c>
      <c r="W157" s="21">
        <v>0</v>
      </c>
      <c r="X157" s="21">
        <v>0</v>
      </c>
      <c r="Y157" s="21">
        <v>0</v>
      </c>
      <c r="Z157" s="21">
        <v>0</v>
      </c>
    </row>
    <row r="158" spans="2:26" x14ac:dyDescent="0.25">
      <c r="B158" s="14">
        <f t="shared" si="3"/>
        <v>47639</v>
      </c>
      <c r="C158" s="21">
        <v>0</v>
      </c>
      <c r="D158" s="21">
        <v>0</v>
      </c>
      <c r="E158" s="21">
        <v>0</v>
      </c>
      <c r="F158" s="21">
        <v>8.0935093872578961E-4</v>
      </c>
      <c r="G158" s="21">
        <v>0.10646036053866745</v>
      </c>
      <c r="H158" s="21">
        <v>0.49818495051505385</v>
      </c>
      <c r="I158" s="21">
        <v>0.84796097381751279</v>
      </c>
      <c r="J158" s="21">
        <v>0.92662209807362095</v>
      </c>
      <c r="K158" s="21">
        <v>0.94145610555507664</v>
      </c>
      <c r="L158" s="21">
        <v>0.94513123639952268</v>
      </c>
      <c r="M158" s="21">
        <v>0.94741818636469599</v>
      </c>
      <c r="N158" s="21">
        <v>0.93194663969783453</v>
      </c>
      <c r="O158" s="21">
        <v>0.92015249219606354</v>
      </c>
      <c r="P158" s="21">
        <v>0.91400876528580466</v>
      </c>
      <c r="Q158" s="21">
        <v>0.89641204366294081</v>
      </c>
      <c r="R158" s="21">
        <v>0.87307785589458842</v>
      </c>
      <c r="S158" s="21">
        <v>0.83246057477690572</v>
      </c>
      <c r="T158" s="21">
        <v>0.48445743004344133</v>
      </c>
      <c r="U158" s="21">
        <v>7.2586701121210961E-2</v>
      </c>
      <c r="V158" s="21">
        <v>1.1592433615714485E-3</v>
      </c>
      <c r="W158" s="21">
        <v>0</v>
      </c>
      <c r="X158" s="21">
        <v>0</v>
      </c>
      <c r="Y158" s="21">
        <v>0</v>
      </c>
      <c r="Z158" s="21">
        <v>0</v>
      </c>
    </row>
    <row r="159" spans="2:26" x14ac:dyDescent="0.25">
      <c r="B159" s="14">
        <f t="shared" si="3"/>
        <v>47640</v>
      </c>
      <c r="C159" s="21">
        <v>0</v>
      </c>
      <c r="D159" s="21">
        <v>0</v>
      </c>
      <c r="E159" s="21">
        <v>0</v>
      </c>
      <c r="F159" s="21">
        <v>8.0935093872578961E-4</v>
      </c>
      <c r="G159" s="21">
        <v>0.10213747922549132</v>
      </c>
      <c r="H159" s="21">
        <v>0.50175208182728293</v>
      </c>
      <c r="I159" s="21">
        <v>0.84190268879828589</v>
      </c>
      <c r="J159" s="21">
        <v>0.92612341099625284</v>
      </c>
      <c r="K159" s="21">
        <v>0.94232860700604049</v>
      </c>
      <c r="L159" s="21">
        <v>0.94464265109467449</v>
      </c>
      <c r="M159" s="21">
        <v>0.94806810311875012</v>
      </c>
      <c r="N159" s="21">
        <v>0.93492346502013746</v>
      </c>
      <c r="O159" s="21">
        <v>0.91987317536303315</v>
      </c>
      <c r="P159" s="21">
        <v>0.91452857878989879</v>
      </c>
      <c r="Q159" s="21">
        <v>0.88671755174803357</v>
      </c>
      <c r="R159" s="21">
        <v>0.86160771169752393</v>
      </c>
      <c r="S159" s="21">
        <v>0.83176863109919508</v>
      </c>
      <c r="T159" s="21">
        <v>0.4965062958402614</v>
      </c>
      <c r="U159" s="21">
        <v>8.5181471006620185E-2</v>
      </c>
      <c r="V159" s="21">
        <v>1.1592433615714485E-3</v>
      </c>
      <c r="W159" s="21">
        <v>0</v>
      </c>
      <c r="X159" s="21">
        <v>0</v>
      </c>
      <c r="Y159" s="21">
        <v>0</v>
      </c>
      <c r="Z159" s="21">
        <v>0</v>
      </c>
    </row>
    <row r="160" spans="2:26" x14ac:dyDescent="0.25">
      <c r="B160" s="14">
        <f t="shared" si="3"/>
        <v>47641</v>
      </c>
      <c r="C160" s="21">
        <v>0</v>
      </c>
      <c r="D160" s="21">
        <v>0</v>
      </c>
      <c r="E160" s="21">
        <v>0</v>
      </c>
      <c r="F160" s="21">
        <v>8.0935093872578961E-4</v>
      </c>
      <c r="G160" s="21">
        <v>0.10831403572245568</v>
      </c>
      <c r="H160" s="21">
        <v>0.50820007461029382</v>
      </c>
      <c r="I160" s="21">
        <v>0.84053747333980877</v>
      </c>
      <c r="J160" s="21">
        <v>0.92181372359140035</v>
      </c>
      <c r="K160" s="21">
        <v>0.93857713380998697</v>
      </c>
      <c r="L160" s="21">
        <v>0.93742017180064718</v>
      </c>
      <c r="M160" s="21">
        <v>0.94836507472947795</v>
      </c>
      <c r="N160" s="21">
        <v>0.93539916326539652</v>
      </c>
      <c r="O160" s="21">
        <v>0.92023147889366275</v>
      </c>
      <c r="P160" s="21">
        <v>0.91719784029037665</v>
      </c>
      <c r="Q160" s="21">
        <v>0.88378695177012045</v>
      </c>
      <c r="R160" s="21">
        <v>0.82088201131764271</v>
      </c>
      <c r="S160" s="21">
        <v>0.78125064822668433</v>
      </c>
      <c r="T160" s="21">
        <v>0.46304117892528646</v>
      </c>
      <c r="U160" s="21">
        <v>7.4145081596406787E-2</v>
      </c>
      <c r="V160" s="21">
        <v>1.1592433615714485E-3</v>
      </c>
      <c r="W160" s="21">
        <v>0</v>
      </c>
      <c r="X160" s="21">
        <v>0</v>
      </c>
      <c r="Y160" s="21">
        <v>0</v>
      </c>
      <c r="Z160" s="21">
        <v>0</v>
      </c>
    </row>
    <row r="161" spans="2:26" x14ac:dyDescent="0.25">
      <c r="B161" s="14">
        <f t="shared" si="3"/>
        <v>47642</v>
      </c>
      <c r="C161" s="21">
        <v>0</v>
      </c>
      <c r="D161" s="21">
        <v>0</v>
      </c>
      <c r="E161" s="21">
        <v>0</v>
      </c>
      <c r="F161" s="21">
        <v>8.0935093872578961E-4</v>
      </c>
      <c r="G161" s="21">
        <v>0.11202966324640477</v>
      </c>
      <c r="H161" s="21">
        <v>0.49927914345158575</v>
      </c>
      <c r="I161" s="21">
        <v>0.75186954748492152</v>
      </c>
      <c r="J161" s="21">
        <v>0.77363606223586934</v>
      </c>
      <c r="K161" s="21">
        <v>0.83759047427716438</v>
      </c>
      <c r="L161" s="21">
        <v>0.87470171942862085</v>
      </c>
      <c r="M161" s="21">
        <v>0.88254488379481533</v>
      </c>
      <c r="N161" s="21">
        <v>0.86140780485435564</v>
      </c>
      <c r="O161" s="21">
        <v>0.85769014621081485</v>
      </c>
      <c r="P161" s="21">
        <v>0.90552757373144155</v>
      </c>
      <c r="Q161" s="21">
        <v>0.82035261620207489</v>
      </c>
      <c r="R161" s="21">
        <v>0.73096898453166848</v>
      </c>
      <c r="S161" s="21">
        <v>0.7563421088906056</v>
      </c>
      <c r="T161" s="21">
        <v>0.47642544772092033</v>
      </c>
      <c r="U161" s="21">
        <v>8.116102339724432E-2</v>
      </c>
      <c r="V161" s="21">
        <v>1.1592433615714485E-3</v>
      </c>
      <c r="W161" s="21">
        <v>0</v>
      </c>
      <c r="X161" s="21">
        <v>0</v>
      </c>
      <c r="Y161" s="21">
        <v>0</v>
      </c>
      <c r="Z161" s="21">
        <v>0</v>
      </c>
    </row>
    <row r="162" spans="2:26" x14ac:dyDescent="0.25">
      <c r="B162" s="14">
        <f t="shared" si="3"/>
        <v>47643</v>
      </c>
      <c r="C162" s="21">
        <v>0</v>
      </c>
      <c r="D162" s="21">
        <v>0</v>
      </c>
      <c r="E162" s="21">
        <v>0</v>
      </c>
      <c r="F162" s="21">
        <v>8.0935093872578961E-4</v>
      </c>
      <c r="G162" s="21">
        <v>0.10559650491151082</v>
      </c>
      <c r="H162" s="21">
        <v>0.51799292838239452</v>
      </c>
      <c r="I162" s="21">
        <v>0.8612529230239595</v>
      </c>
      <c r="J162" s="21">
        <v>0.92689682848727362</v>
      </c>
      <c r="K162" s="21">
        <v>0.94352735016883094</v>
      </c>
      <c r="L162" s="21">
        <v>0.9461854177064144</v>
      </c>
      <c r="M162" s="21">
        <v>0.94408932811208179</v>
      </c>
      <c r="N162" s="21">
        <v>0.92951419850866868</v>
      </c>
      <c r="O162" s="21">
        <v>0.90698706923351025</v>
      </c>
      <c r="P162" s="21">
        <v>0.91897013638494374</v>
      </c>
      <c r="Q162" s="21">
        <v>0.88115486376284036</v>
      </c>
      <c r="R162" s="21">
        <v>0.82986192407016934</v>
      </c>
      <c r="S162" s="21">
        <v>0.80238007427264291</v>
      </c>
      <c r="T162" s="21">
        <v>0.49314882886564676</v>
      </c>
      <c r="U162" s="21">
        <v>7.5848321417537057E-2</v>
      </c>
      <c r="V162" s="21">
        <v>1.1592433615714485E-3</v>
      </c>
      <c r="W162" s="21">
        <v>0</v>
      </c>
      <c r="X162" s="21">
        <v>0</v>
      </c>
      <c r="Y162" s="21">
        <v>0</v>
      </c>
      <c r="Z162" s="21">
        <v>0</v>
      </c>
    </row>
    <row r="163" spans="2:26" x14ac:dyDescent="0.25">
      <c r="B163" s="14">
        <f t="shared" si="3"/>
        <v>47644</v>
      </c>
      <c r="C163" s="21">
        <v>0</v>
      </c>
      <c r="D163" s="21">
        <v>0</v>
      </c>
      <c r="E163" s="21">
        <v>0</v>
      </c>
      <c r="F163" s="21">
        <v>8.3164445774726119E-4</v>
      </c>
      <c r="G163" s="21">
        <v>0.10634980857363478</v>
      </c>
      <c r="H163" s="21">
        <v>0.48068028320568273</v>
      </c>
      <c r="I163" s="21">
        <v>0.76995693509707852</v>
      </c>
      <c r="J163" s="21">
        <v>0.84618968345505863</v>
      </c>
      <c r="K163" s="21">
        <v>0.9011517054699324</v>
      </c>
      <c r="L163" s="21">
        <v>0.9494526959426729</v>
      </c>
      <c r="M163" s="21">
        <v>0.95295484309346212</v>
      </c>
      <c r="N163" s="21">
        <v>0.93812264423853298</v>
      </c>
      <c r="O163" s="21">
        <v>0.87884645901982883</v>
      </c>
      <c r="P163" s="21">
        <v>0.8837343125550321</v>
      </c>
      <c r="Q163" s="21">
        <v>0.87076395140035889</v>
      </c>
      <c r="R163" s="21">
        <v>0.83308560087842598</v>
      </c>
      <c r="S163" s="21">
        <v>0.75576326825692797</v>
      </c>
      <c r="T163" s="21">
        <v>0.46819456044741647</v>
      </c>
      <c r="U163" s="21">
        <v>8.3165929665302563E-2</v>
      </c>
      <c r="V163" s="21">
        <v>1.1592433615714485E-3</v>
      </c>
      <c r="W163" s="21">
        <v>0</v>
      </c>
      <c r="X163" s="21">
        <v>0</v>
      </c>
      <c r="Y163" s="21">
        <v>0</v>
      </c>
      <c r="Z163" s="21">
        <v>0</v>
      </c>
    </row>
    <row r="164" spans="2:26" x14ac:dyDescent="0.25">
      <c r="B164" s="14">
        <f t="shared" si="3"/>
        <v>47645</v>
      </c>
      <c r="C164" s="21">
        <v>0</v>
      </c>
      <c r="D164" s="21">
        <v>0</v>
      </c>
      <c r="E164" s="21">
        <v>0</v>
      </c>
      <c r="F164" s="21">
        <v>8.0935093872578961E-4</v>
      </c>
      <c r="G164" s="21">
        <v>0.10836101199737103</v>
      </c>
      <c r="H164" s="21">
        <v>0.49691114957718252</v>
      </c>
      <c r="I164" s="21">
        <v>0.78954870145148526</v>
      </c>
      <c r="J164" s="21">
        <v>0.89001700832687636</v>
      </c>
      <c r="K164" s="21">
        <v>0.89663085047575974</v>
      </c>
      <c r="L164" s="21">
        <v>0.89814340146212257</v>
      </c>
      <c r="M164" s="21">
        <v>0.94483015437336104</v>
      </c>
      <c r="N164" s="21">
        <v>0.89914293333257811</v>
      </c>
      <c r="O164" s="21">
        <v>0.88640359900650501</v>
      </c>
      <c r="P164" s="21">
        <v>0.89158702158395953</v>
      </c>
      <c r="Q164" s="21">
        <v>0.79785887455481663</v>
      </c>
      <c r="R164" s="21">
        <v>0.65658928760360236</v>
      </c>
      <c r="S164" s="21">
        <v>0.58786442182708409</v>
      </c>
      <c r="T164" s="21">
        <v>0.36230517669542367</v>
      </c>
      <c r="U164" s="21">
        <v>5.7217545804899239E-2</v>
      </c>
      <c r="V164" s="21">
        <v>1.1592433615714485E-3</v>
      </c>
      <c r="W164" s="21">
        <v>0</v>
      </c>
      <c r="X164" s="21">
        <v>0</v>
      </c>
      <c r="Y164" s="21">
        <v>0</v>
      </c>
      <c r="Z164" s="21">
        <v>0</v>
      </c>
    </row>
    <row r="165" spans="2:26" x14ac:dyDescent="0.25">
      <c r="B165" s="14">
        <f t="shared" si="3"/>
        <v>47646</v>
      </c>
      <c r="C165" s="21">
        <v>0</v>
      </c>
      <c r="D165" s="21">
        <v>0</v>
      </c>
      <c r="E165" s="21">
        <v>0</v>
      </c>
      <c r="F165" s="21">
        <v>8.0935093872578961E-4</v>
      </c>
      <c r="G165" s="21">
        <v>0.10764134825396683</v>
      </c>
      <c r="H165" s="21">
        <v>0.44674318505388311</v>
      </c>
      <c r="I165" s="21">
        <v>0.67556419953293512</v>
      </c>
      <c r="J165" s="21">
        <v>0.77683941254959155</v>
      </c>
      <c r="K165" s="21">
        <v>0.88938809335265234</v>
      </c>
      <c r="L165" s="21">
        <v>0.94057258614498307</v>
      </c>
      <c r="M165" s="21">
        <v>0.95933347965740745</v>
      </c>
      <c r="N165" s="21">
        <v>0.87633048573664674</v>
      </c>
      <c r="O165" s="21">
        <v>0.84164339039606317</v>
      </c>
      <c r="P165" s="21">
        <v>0.87638422553237194</v>
      </c>
      <c r="Q165" s="21">
        <v>0.85838907368247885</v>
      </c>
      <c r="R165" s="21">
        <v>0.76357839026972163</v>
      </c>
      <c r="S165" s="21">
        <v>0.63490144322160913</v>
      </c>
      <c r="T165" s="21">
        <v>0.30771332740072987</v>
      </c>
      <c r="U165" s="21">
        <v>7.3364306086361408E-2</v>
      </c>
      <c r="V165" s="21">
        <v>1.1592433615714485E-3</v>
      </c>
      <c r="W165" s="21">
        <v>0</v>
      </c>
      <c r="X165" s="21">
        <v>0</v>
      </c>
      <c r="Y165" s="21">
        <v>0</v>
      </c>
      <c r="Z165" s="21">
        <v>0</v>
      </c>
    </row>
    <row r="166" spans="2:26" x14ac:dyDescent="0.25">
      <c r="B166" s="14">
        <f t="shared" si="3"/>
        <v>47647</v>
      </c>
      <c r="C166" s="21">
        <v>0</v>
      </c>
      <c r="D166" s="21">
        <v>0</v>
      </c>
      <c r="E166" s="21">
        <v>0</v>
      </c>
      <c r="F166" s="21">
        <v>8.0935093872578961E-4</v>
      </c>
      <c r="G166" s="21">
        <v>9.426458251599576E-2</v>
      </c>
      <c r="H166" s="21">
        <v>0.49365097973884853</v>
      </c>
      <c r="I166" s="21">
        <v>0.8243748041390111</v>
      </c>
      <c r="J166" s="21">
        <v>0.81452243123976564</v>
      </c>
      <c r="K166" s="21">
        <v>0.79702903097306055</v>
      </c>
      <c r="L166" s="21">
        <v>0.79570519107994753</v>
      </c>
      <c r="M166" s="21">
        <v>0.79916381767581557</v>
      </c>
      <c r="N166" s="21">
        <v>0.78615785730584131</v>
      </c>
      <c r="O166" s="21">
        <v>0.76912852333114046</v>
      </c>
      <c r="P166" s="21">
        <v>0.76525823924897218</v>
      </c>
      <c r="Q166" s="21">
        <v>0.74260869005873986</v>
      </c>
      <c r="R166" s="21">
        <v>0.72048954288872102</v>
      </c>
      <c r="S166" s="21">
        <v>0.69351343754576955</v>
      </c>
      <c r="T166" s="21">
        <v>0.47291256237715051</v>
      </c>
      <c r="U166" s="21">
        <v>0.10817166829649691</v>
      </c>
      <c r="V166" s="21">
        <v>1.1592433615714485E-3</v>
      </c>
      <c r="W166" s="21">
        <v>0</v>
      </c>
      <c r="X166" s="21">
        <v>0</v>
      </c>
      <c r="Y166" s="21">
        <v>0</v>
      </c>
      <c r="Z166" s="21">
        <v>0</v>
      </c>
    </row>
    <row r="167" spans="2:26" x14ac:dyDescent="0.25">
      <c r="B167" s="14">
        <f t="shared" si="3"/>
        <v>47648</v>
      </c>
      <c r="C167" s="21">
        <v>0</v>
      </c>
      <c r="D167" s="21">
        <v>0</v>
      </c>
      <c r="E167" s="21">
        <v>0</v>
      </c>
      <c r="F167" s="21">
        <v>8.0935093872578961E-4</v>
      </c>
      <c r="G167" s="21">
        <v>9.9370933153678204E-2</v>
      </c>
      <c r="H167" s="21">
        <v>0.44131857550234505</v>
      </c>
      <c r="I167" s="21">
        <v>0.83405511466386706</v>
      </c>
      <c r="J167" s="21">
        <v>0.92854606375125093</v>
      </c>
      <c r="K167" s="21">
        <v>0.93431608660911603</v>
      </c>
      <c r="L167" s="21">
        <v>0.93422179253763216</v>
      </c>
      <c r="M167" s="21">
        <v>0.91896381410064065</v>
      </c>
      <c r="N167" s="21">
        <v>0.93452559802868918</v>
      </c>
      <c r="O167" s="21">
        <v>0.91309810942978475</v>
      </c>
      <c r="P167" s="21">
        <v>0.89461055947696511</v>
      </c>
      <c r="Q167" s="21">
        <v>0.89039376545316951</v>
      </c>
      <c r="R167" s="21">
        <v>0.80401537278628354</v>
      </c>
      <c r="S167" s="21">
        <v>0.75027568918624676</v>
      </c>
      <c r="T167" s="21">
        <v>0.45399371808019345</v>
      </c>
      <c r="U167" s="21">
        <v>7.702243769510439E-2</v>
      </c>
      <c r="V167" s="21">
        <v>1.1592433615714485E-3</v>
      </c>
      <c r="W167" s="21">
        <v>0</v>
      </c>
      <c r="X167" s="21">
        <v>0</v>
      </c>
      <c r="Y167" s="21">
        <v>0</v>
      </c>
      <c r="Z167" s="21">
        <v>0</v>
      </c>
    </row>
    <row r="168" spans="2:26" x14ac:dyDescent="0.25">
      <c r="B168" s="14">
        <f t="shared" si="3"/>
        <v>47649</v>
      </c>
      <c r="C168" s="21">
        <v>0</v>
      </c>
      <c r="D168" s="21">
        <v>0</v>
      </c>
      <c r="E168" s="21">
        <v>0</v>
      </c>
      <c r="F168" s="21">
        <v>8.0935093872578961E-4</v>
      </c>
      <c r="G168" s="21">
        <v>0.10889129630537306</v>
      </c>
      <c r="H168" s="21">
        <v>0.49099174047146033</v>
      </c>
      <c r="I168" s="21">
        <v>0.78077810778026779</v>
      </c>
      <c r="J168" s="21">
        <v>0.84765180956876951</v>
      </c>
      <c r="K168" s="21">
        <v>0.86797864349260956</v>
      </c>
      <c r="L168" s="21">
        <v>0.87834664359333325</v>
      </c>
      <c r="M168" s="21">
        <v>0.88575292556799778</v>
      </c>
      <c r="N168" s="21">
        <v>0.9057441224324061</v>
      </c>
      <c r="O168" s="21">
        <v>0.87957524383855468</v>
      </c>
      <c r="P168" s="21">
        <v>0.85359266282811674</v>
      </c>
      <c r="Q168" s="21">
        <v>0.76232959484215512</v>
      </c>
      <c r="R168" s="21">
        <v>0.67517134629367881</v>
      </c>
      <c r="S168" s="21">
        <v>0.76958918764579043</v>
      </c>
      <c r="T168" s="21">
        <v>0.41120336627734322</v>
      </c>
      <c r="U168" s="21">
        <v>7.1068953543802049E-2</v>
      </c>
      <c r="V168" s="21">
        <v>1.1592433615714485E-3</v>
      </c>
      <c r="W168" s="21">
        <v>0</v>
      </c>
      <c r="X168" s="21">
        <v>0</v>
      </c>
      <c r="Y168" s="21">
        <v>0</v>
      </c>
      <c r="Z168" s="21">
        <v>0</v>
      </c>
    </row>
    <row r="169" spans="2:26" x14ac:dyDescent="0.25">
      <c r="B169" s="14">
        <f t="shared" si="3"/>
        <v>47650</v>
      </c>
      <c r="C169" s="21">
        <v>0</v>
      </c>
      <c r="D169" s="21">
        <v>0</v>
      </c>
      <c r="E169" s="21">
        <v>0</v>
      </c>
      <c r="F169" s="21">
        <v>8.0935093872578961E-4</v>
      </c>
      <c r="G169" s="21">
        <v>0.10868937540371308</v>
      </c>
      <c r="H169" s="21">
        <v>0.50676315330429034</v>
      </c>
      <c r="I169" s="21">
        <v>0.79534665206961974</v>
      </c>
      <c r="J169" s="21">
        <v>0.83700971748513153</v>
      </c>
      <c r="K169" s="21">
        <v>0.8633092266607052</v>
      </c>
      <c r="L169" s="21">
        <v>0.91328834882223053</v>
      </c>
      <c r="M169" s="21">
        <v>0.94270167042149955</v>
      </c>
      <c r="N169" s="21">
        <v>0.9319392556410937</v>
      </c>
      <c r="O169" s="21">
        <v>0.84576823527600364</v>
      </c>
      <c r="P169" s="21">
        <v>0.84597651420961151</v>
      </c>
      <c r="Q169" s="21">
        <v>0.82476082430352515</v>
      </c>
      <c r="R169" s="21">
        <v>0.78974008386927808</v>
      </c>
      <c r="S169" s="21">
        <v>0.77555844502432836</v>
      </c>
      <c r="T169" s="21">
        <v>0.48020930852635263</v>
      </c>
      <c r="U169" s="21">
        <v>8.4036204231998549E-2</v>
      </c>
      <c r="V169" s="21">
        <v>1.1592433615714485E-3</v>
      </c>
      <c r="W169" s="21">
        <v>0</v>
      </c>
      <c r="X169" s="21">
        <v>0</v>
      </c>
      <c r="Y169" s="21">
        <v>0</v>
      </c>
      <c r="Z169" s="21">
        <v>0</v>
      </c>
    </row>
    <row r="170" spans="2:26" x14ac:dyDescent="0.25">
      <c r="B170" s="14">
        <f t="shared" si="3"/>
        <v>47651</v>
      </c>
      <c r="C170" s="21">
        <v>0</v>
      </c>
      <c r="D170" s="21">
        <v>0</v>
      </c>
      <c r="E170" s="21">
        <v>0</v>
      </c>
      <c r="F170" s="21">
        <v>8.0935093872578961E-4</v>
      </c>
      <c r="G170" s="21">
        <v>9.8202500936045989E-2</v>
      </c>
      <c r="H170" s="21">
        <v>0.47794041101409829</v>
      </c>
      <c r="I170" s="21">
        <v>0.78759531847959008</v>
      </c>
      <c r="J170" s="21">
        <v>0.88975056872254343</v>
      </c>
      <c r="K170" s="21">
        <v>0.92372311590345024</v>
      </c>
      <c r="L170" s="21">
        <v>0.94693365614549507</v>
      </c>
      <c r="M170" s="21">
        <v>0.95251132041297004</v>
      </c>
      <c r="N170" s="21">
        <v>0.93725123116227882</v>
      </c>
      <c r="O170" s="21">
        <v>0.91948703698854484</v>
      </c>
      <c r="P170" s="21">
        <v>0.89361313549212862</v>
      </c>
      <c r="Q170" s="21">
        <v>0.8770470563957764</v>
      </c>
      <c r="R170" s="21">
        <v>0.81566313595974749</v>
      </c>
      <c r="S170" s="21">
        <v>0.80503545430983592</v>
      </c>
      <c r="T170" s="21">
        <v>0.49132738002502291</v>
      </c>
      <c r="U170" s="21">
        <v>9.8015115925289747E-2</v>
      </c>
      <c r="V170" s="21">
        <v>1.1592433615714485E-3</v>
      </c>
      <c r="W170" s="21">
        <v>0</v>
      </c>
      <c r="X170" s="21">
        <v>0</v>
      </c>
      <c r="Y170" s="21">
        <v>0</v>
      </c>
      <c r="Z170" s="21">
        <v>0</v>
      </c>
    </row>
    <row r="171" spans="2:26" x14ac:dyDescent="0.25">
      <c r="B171" s="14">
        <f t="shared" si="3"/>
        <v>47652</v>
      </c>
      <c r="C171" s="21">
        <v>0</v>
      </c>
      <c r="D171" s="21">
        <v>0</v>
      </c>
      <c r="E171" s="21">
        <v>0</v>
      </c>
      <c r="F171" s="21">
        <v>8.0935093872578961E-4</v>
      </c>
      <c r="G171" s="21">
        <v>0.10378863850055967</v>
      </c>
      <c r="H171" s="21">
        <v>0.48794443791122449</v>
      </c>
      <c r="I171" s="21">
        <v>0.84369732427024835</v>
      </c>
      <c r="J171" s="21">
        <v>0.92746620512724909</v>
      </c>
      <c r="K171" s="21">
        <v>0.9470612220781387</v>
      </c>
      <c r="L171" s="21">
        <v>0.94966238588911178</v>
      </c>
      <c r="M171" s="21">
        <v>0.95338213581450781</v>
      </c>
      <c r="N171" s="21">
        <v>0.94031287281919318</v>
      </c>
      <c r="O171" s="21">
        <v>0.92138248385627275</v>
      </c>
      <c r="P171" s="21">
        <v>0.9169368845166197</v>
      </c>
      <c r="Q171" s="21">
        <v>0.89445564701383318</v>
      </c>
      <c r="R171" s="21">
        <v>0.87088219131834366</v>
      </c>
      <c r="S171" s="21">
        <v>0.83847798810045882</v>
      </c>
      <c r="T171" s="21">
        <v>0.53296589083232204</v>
      </c>
      <c r="U171" s="21">
        <v>0.10960594902356391</v>
      </c>
      <c r="V171" s="21">
        <v>1.1592433615714485E-3</v>
      </c>
      <c r="W171" s="21">
        <v>0</v>
      </c>
      <c r="X171" s="21">
        <v>0</v>
      </c>
      <c r="Y171" s="21">
        <v>0</v>
      </c>
      <c r="Z171" s="21">
        <v>0</v>
      </c>
    </row>
    <row r="172" spans="2:26" x14ac:dyDescent="0.25">
      <c r="B172" s="14">
        <f t="shared" si="3"/>
        <v>47653</v>
      </c>
      <c r="C172" s="21">
        <v>0</v>
      </c>
      <c r="D172" s="21">
        <v>0</v>
      </c>
      <c r="E172" s="21">
        <v>0</v>
      </c>
      <c r="F172" s="21">
        <v>8.0935093872578961E-4</v>
      </c>
      <c r="G172" s="21">
        <v>0.10436189876750616</v>
      </c>
      <c r="H172" s="21">
        <v>0.4801775441433202</v>
      </c>
      <c r="I172" s="21">
        <v>0.82732828664252533</v>
      </c>
      <c r="J172" s="21">
        <v>0.92289615352588983</v>
      </c>
      <c r="K172" s="21">
        <v>0.94286250668579275</v>
      </c>
      <c r="L172" s="21">
        <v>0.94723710405577055</v>
      </c>
      <c r="M172" s="21">
        <v>0.94962265336677443</v>
      </c>
      <c r="N172" s="21">
        <v>0.93670652708459379</v>
      </c>
      <c r="O172" s="21">
        <v>0.91877685152010424</v>
      </c>
      <c r="P172" s="21">
        <v>0.91317986104460025</v>
      </c>
      <c r="Q172" s="21">
        <v>0.89087867952944522</v>
      </c>
      <c r="R172" s="21">
        <v>0.86879582808694233</v>
      </c>
      <c r="S172" s="21">
        <v>0.83521029920712486</v>
      </c>
      <c r="T172" s="21">
        <v>0.47793919945272673</v>
      </c>
      <c r="U172" s="21">
        <v>9.635799576139184E-2</v>
      </c>
      <c r="V172" s="21">
        <v>1.1592433615714485E-3</v>
      </c>
      <c r="W172" s="21">
        <v>0</v>
      </c>
      <c r="X172" s="21">
        <v>0</v>
      </c>
      <c r="Y172" s="21">
        <v>0</v>
      </c>
      <c r="Z172" s="21">
        <v>0</v>
      </c>
    </row>
    <row r="173" spans="2:26" x14ac:dyDescent="0.25">
      <c r="B173" s="14">
        <f t="shared" si="3"/>
        <v>47654</v>
      </c>
      <c r="C173" s="21">
        <v>0</v>
      </c>
      <c r="D173" s="21">
        <v>0</v>
      </c>
      <c r="E173" s="21">
        <v>0</v>
      </c>
      <c r="F173" s="21">
        <v>8.0935093872578961E-4</v>
      </c>
      <c r="G173" s="21">
        <v>9.883583632929327E-2</v>
      </c>
      <c r="H173" s="21">
        <v>0.49153133909932728</v>
      </c>
      <c r="I173" s="21">
        <v>0.83707673124862647</v>
      </c>
      <c r="J173" s="21">
        <v>0.91788903911395781</v>
      </c>
      <c r="K173" s="21">
        <v>0.93921431240085285</v>
      </c>
      <c r="L173" s="21">
        <v>0.9425373726964319</v>
      </c>
      <c r="M173" s="21">
        <v>0.94470747234630248</v>
      </c>
      <c r="N173" s="21">
        <v>0.85562922537844543</v>
      </c>
      <c r="O173" s="21">
        <v>0.81882318257410913</v>
      </c>
      <c r="P173" s="21">
        <v>0.87428589295268022</v>
      </c>
      <c r="Q173" s="21">
        <v>0.78330228330475093</v>
      </c>
      <c r="R173" s="21">
        <v>0.76537319133457682</v>
      </c>
      <c r="S173" s="21">
        <v>0.74595696372084097</v>
      </c>
      <c r="T173" s="21">
        <v>0.45580938621048828</v>
      </c>
      <c r="U173" s="21">
        <v>9.3418861799249825E-2</v>
      </c>
      <c r="V173" s="21">
        <v>1.1592433615714485E-3</v>
      </c>
      <c r="W173" s="21">
        <v>0</v>
      </c>
      <c r="X173" s="21">
        <v>0</v>
      </c>
      <c r="Y173" s="21">
        <v>0</v>
      </c>
      <c r="Z173" s="21">
        <v>0</v>
      </c>
    </row>
    <row r="174" spans="2:26" x14ac:dyDescent="0.25">
      <c r="B174" s="14">
        <f t="shared" si="3"/>
        <v>47655</v>
      </c>
      <c r="C174" s="21">
        <v>0</v>
      </c>
      <c r="D174" s="21">
        <v>0</v>
      </c>
      <c r="E174" s="21">
        <v>0</v>
      </c>
      <c r="F174" s="21">
        <v>8.0935093872578961E-4</v>
      </c>
      <c r="G174" s="21">
        <v>0.10045280636995205</v>
      </c>
      <c r="H174" s="21">
        <v>0.46952141148637044</v>
      </c>
      <c r="I174" s="21">
        <v>0.8018881276320855</v>
      </c>
      <c r="J174" s="21">
        <v>0.91634868155190097</v>
      </c>
      <c r="K174" s="21">
        <v>0.93963107642884902</v>
      </c>
      <c r="L174" s="21">
        <v>0.94297515701940071</v>
      </c>
      <c r="M174" s="21">
        <v>0.94701671516836572</v>
      </c>
      <c r="N174" s="21">
        <v>0.93196830157275889</v>
      </c>
      <c r="O174" s="21">
        <v>0.90289939151365706</v>
      </c>
      <c r="P174" s="21">
        <v>0.87635345877155879</v>
      </c>
      <c r="Q174" s="21">
        <v>0.7840976841638565</v>
      </c>
      <c r="R174" s="21">
        <v>0.76932228603865094</v>
      </c>
      <c r="S174" s="21">
        <v>0.73132668001671708</v>
      </c>
      <c r="T174" s="21">
        <v>0.42768929330433075</v>
      </c>
      <c r="U174" s="21">
        <v>9.8846287161539412E-2</v>
      </c>
      <c r="V174" s="21">
        <v>1.1592433615714485E-3</v>
      </c>
      <c r="W174" s="21">
        <v>0</v>
      </c>
      <c r="X174" s="21">
        <v>0</v>
      </c>
      <c r="Y174" s="21">
        <v>0</v>
      </c>
      <c r="Z174" s="21">
        <v>0</v>
      </c>
    </row>
    <row r="175" spans="2:26" x14ac:dyDescent="0.25">
      <c r="B175" s="14">
        <f t="shared" si="3"/>
        <v>47656</v>
      </c>
      <c r="C175" s="21">
        <v>0</v>
      </c>
      <c r="D175" s="21">
        <v>0</v>
      </c>
      <c r="E175" s="21">
        <v>0</v>
      </c>
      <c r="F175" s="21">
        <v>8.0935093872578961E-4</v>
      </c>
      <c r="G175" s="21">
        <v>0.10310780585652386</v>
      </c>
      <c r="H175" s="21">
        <v>0.48221134936052934</v>
      </c>
      <c r="I175" s="21">
        <v>0.82153010643975011</v>
      </c>
      <c r="J175" s="21">
        <v>0.91314896821730651</v>
      </c>
      <c r="K175" s="21">
        <v>0.94040436345522471</v>
      </c>
      <c r="L175" s="21">
        <v>0.9472545537313446</v>
      </c>
      <c r="M175" s="21">
        <v>0.95029367549226917</v>
      </c>
      <c r="N175" s="21">
        <v>0.93708490883964113</v>
      </c>
      <c r="O175" s="21">
        <v>0.92032886762543742</v>
      </c>
      <c r="P175" s="21">
        <v>0.91745464902163421</v>
      </c>
      <c r="Q175" s="21">
        <v>0.89487918655650189</v>
      </c>
      <c r="R175" s="21">
        <v>0.87266181703515122</v>
      </c>
      <c r="S175" s="21">
        <v>0.83371570122131511</v>
      </c>
      <c r="T175" s="21">
        <v>0.53403654577963966</v>
      </c>
      <c r="U175" s="21">
        <v>0.11199452893144643</v>
      </c>
      <c r="V175" s="21">
        <v>1.1592433615714485E-3</v>
      </c>
      <c r="W175" s="21">
        <v>0</v>
      </c>
      <c r="X175" s="21">
        <v>0</v>
      </c>
      <c r="Y175" s="21">
        <v>0</v>
      </c>
      <c r="Z175" s="21">
        <v>0</v>
      </c>
    </row>
    <row r="176" spans="2:26" x14ac:dyDescent="0.25">
      <c r="B176" s="14">
        <f t="shared" si="3"/>
        <v>47657</v>
      </c>
      <c r="C176" s="21">
        <v>0</v>
      </c>
      <c r="D176" s="21">
        <v>0</v>
      </c>
      <c r="E176" s="21">
        <v>0</v>
      </c>
      <c r="F176" s="21">
        <v>8.0935093872578961E-4</v>
      </c>
      <c r="G176" s="21">
        <v>0.10644215505064891</v>
      </c>
      <c r="H176" s="21">
        <v>0.50395218300058298</v>
      </c>
      <c r="I176" s="21">
        <v>0.84086276087333189</v>
      </c>
      <c r="J176" s="21">
        <v>0.91889601766886719</v>
      </c>
      <c r="K176" s="21">
        <v>0.94114211358522015</v>
      </c>
      <c r="L176" s="21">
        <v>0.94956330977099301</v>
      </c>
      <c r="M176" s="21">
        <v>0.95190844251128992</v>
      </c>
      <c r="N176" s="21">
        <v>0.93776134003558231</v>
      </c>
      <c r="O176" s="21">
        <v>0.91538030715866281</v>
      </c>
      <c r="P176" s="21">
        <v>0.91621753679935602</v>
      </c>
      <c r="Q176" s="21">
        <v>0.8935652729248138</v>
      </c>
      <c r="R176" s="21">
        <v>0.87170330199992407</v>
      </c>
      <c r="S176" s="21">
        <v>0.84635249020074033</v>
      </c>
      <c r="T176" s="21">
        <v>0.5479106627621696</v>
      </c>
      <c r="U176" s="21">
        <v>0.11513607394697548</v>
      </c>
      <c r="V176" s="21">
        <v>1.1592433615714485E-3</v>
      </c>
      <c r="W176" s="21">
        <v>0</v>
      </c>
      <c r="X176" s="21">
        <v>0</v>
      </c>
      <c r="Y176" s="21">
        <v>0</v>
      </c>
      <c r="Z176" s="21">
        <v>0</v>
      </c>
    </row>
    <row r="177" spans="2:26" x14ac:dyDescent="0.25">
      <c r="B177" s="14">
        <f t="shared" si="3"/>
        <v>47658</v>
      </c>
      <c r="C177" s="21">
        <v>0</v>
      </c>
      <c r="D177" s="21">
        <v>0</v>
      </c>
      <c r="E177" s="21">
        <v>0</v>
      </c>
      <c r="F177" s="21">
        <v>8.0935093872578961E-4</v>
      </c>
      <c r="G177" s="21">
        <v>0.10797571130824449</v>
      </c>
      <c r="H177" s="21">
        <v>0.51055011799325922</v>
      </c>
      <c r="I177" s="21">
        <v>0.845064664245329</v>
      </c>
      <c r="J177" s="21">
        <v>0.92810976209105878</v>
      </c>
      <c r="K177" s="21">
        <v>0.94591749971078887</v>
      </c>
      <c r="L177" s="21">
        <v>0.94771554310797712</v>
      </c>
      <c r="M177" s="21">
        <v>0.94767191163752551</v>
      </c>
      <c r="N177" s="21">
        <v>0.93612910848872344</v>
      </c>
      <c r="O177" s="21">
        <v>0.91892233625768971</v>
      </c>
      <c r="P177" s="21">
        <v>0.87788018344994434</v>
      </c>
      <c r="Q177" s="21">
        <v>0.79211843250361025</v>
      </c>
      <c r="R177" s="21">
        <v>0.77038787716121393</v>
      </c>
      <c r="S177" s="21">
        <v>0.74511682201019602</v>
      </c>
      <c r="T177" s="21">
        <v>0.4656631998677308</v>
      </c>
      <c r="U177" s="21">
        <v>7.9862116770030148E-2</v>
      </c>
      <c r="V177" s="21">
        <v>1.1592433615714485E-3</v>
      </c>
      <c r="W177" s="21">
        <v>0</v>
      </c>
      <c r="X177" s="21">
        <v>0</v>
      </c>
      <c r="Y177" s="21">
        <v>0</v>
      </c>
      <c r="Z177" s="21">
        <v>0</v>
      </c>
    </row>
    <row r="178" spans="2:26" x14ac:dyDescent="0.25">
      <c r="B178" s="14">
        <f t="shared" si="3"/>
        <v>47659</v>
      </c>
      <c r="C178" s="21">
        <v>0</v>
      </c>
      <c r="D178" s="21">
        <v>0</v>
      </c>
      <c r="E178" s="21">
        <v>0</v>
      </c>
      <c r="F178" s="21">
        <v>8.0935093872578961E-4</v>
      </c>
      <c r="G178" s="21">
        <v>0.10751776828278778</v>
      </c>
      <c r="H178" s="21">
        <v>0.48961591966390028</v>
      </c>
      <c r="I178" s="21">
        <v>0.77664719622050682</v>
      </c>
      <c r="J178" s="21">
        <v>0.82859102453080058</v>
      </c>
      <c r="K178" s="21">
        <v>0.84223042469586351</v>
      </c>
      <c r="L178" s="21">
        <v>0.8402785664433482</v>
      </c>
      <c r="M178" s="21">
        <v>0.94365087247609658</v>
      </c>
      <c r="N178" s="21">
        <v>0.93610320173659767</v>
      </c>
      <c r="O178" s="21">
        <v>0.91943709156319853</v>
      </c>
      <c r="P178" s="21">
        <v>0.91189257381101763</v>
      </c>
      <c r="Q178" s="21">
        <v>0.88394784795577519</v>
      </c>
      <c r="R178" s="21">
        <v>0.83612256612966629</v>
      </c>
      <c r="S178" s="21">
        <v>0.67126582264440571</v>
      </c>
      <c r="T178" s="21">
        <v>0.40829753057186569</v>
      </c>
      <c r="U178" s="21">
        <v>5.5371843719610722E-2</v>
      </c>
      <c r="V178" s="21">
        <v>1.1592433615714485E-3</v>
      </c>
      <c r="W178" s="21">
        <v>0</v>
      </c>
      <c r="X178" s="21">
        <v>0</v>
      </c>
      <c r="Y178" s="21">
        <v>0</v>
      </c>
      <c r="Z178" s="21">
        <v>0</v>
      </c>
    </row>
    <row r="179" spans="2:26" x14ac:dyDescent="0.25">
      <c r="B179" s="14">
        <f t="shared" si="3"/>
        <v>47660</v>
      </c>
      <c r="C179" s="21">
        <v>0</v>
      </c>
      <c r="D179" s="21">
        <v>0</v>
      </c>
      <c r="E179" s="21">
        <v>0</v>
      </c>
      <c r="F179" s="21">
        <v>8.0935093872578961E-4</v>
      </c>
      <c r="G179" s="21">
        <v>0.10604909748321276</v>
      </c>
      <c r="H179" s="21">
        <v>0.48255130677635316</v>
      </c>
      <c r="I179" s="21">
        <v>0.79166165692869006</v>
      </c>
      <c r="J179" s="21">
        <v>0.92592716004866893</v>
      </c>
      <c r="K179" s="21">
        <v>0.94443811954060986</v>
      </c>
      <c r="L179" s="21">
        <v>0.93240846406986133</v>
      </c>
      <c r="M179" s="21">
        <v>0.87582037438982285</v>
      </c>
      <c r="N179" s="21">
        <v>0.92628258404109975</v>
      </c>
      <c r="O179" s="21">
        <v>0.89216036644140539</v>
      </c>
      <c r="P179" s="21">
        <v>0.81864220744950311</v>
      </c>
      <c r="Q179" s="21">
        <v>0.81542877515127543</v>
      </c>
      <c r="R179" s="21">
        <v>0.78762732586291495</v>
      </c>
      <c r="S179" s="21">
        <v>0.74805079575793709</v>
      </c>
      <c r="T179" s="21">
        <v>0.48005695025949285</v>
      </c>
      <c r="U179" s="21">
        <v>9.5870970548129292E-2</v>
      </c>
      <c r="V179" s="21">
        <v>1.1592433615714485E-3</v>
      </c>
      <c r="W179" s="21">
        <v>0</v>
      </c>
      <c r="X179" s="21">
        <v>0</v>
      </c>
      <c r="Y179" s="21">
        <v>0</v>
      </c>
      <c r="Z179" s="21">
        <v>0</v>
      </c>
    </row>
    <row r="180" spans="2:26" x14ac:dyDescent="0.25">
      <c r="B180" s="14">
        <f t="shared" si="3"/>
        <v>47661</v>
      </c>
      <c r="C180" s="21">
        <v>0</v>
      </c>
      <c r="D180" s="21">
        <v>0</v>
      </c>
      <c r="E180" s="21">
        <v>0</v>
      </c>
      <c r="F180" s="21">
        <v>8.0935093872578961E-4</v>
      </c>
      <c r="G180" s="21">
        <v>0.10328601755242288</v>
      </c>
      <c r="H180" s="21">
        <v>0.49344504395751515</v>
      </c>
      <c r="I180" s="21">
        <v>0.83867857316032879</v>
      </c>
      <c r="J180" s="21">
        <v>0.92838013678059639</v>
      </c>
      <c r="K180" s="21">
        <v>0.95119963120974516</v>
      </c>
      <c r="L180" s="21">
        <v>0.95486138836312995</v>
      </c>
      <c r="M180" s="21">
        <v>0.95715691684170068</v>
      </c>
      <c r="N180" s="21">
        <v>0.94287717571309493</v>
      </c>
      <c r="O180" s="21">
        <v>0.91480795772986601</v>
      </c>
      <c r="P180" s="21">
        <v>0.86760794204238745</v>
      </c>
      <c r="Q180" s="21">
        <v>0.8146221541211901</v>
      </c>
      <c r="R180" s="21">
        <v>0.7880163527388202</v>
      </c>
      <c r="S180" s="21">
        <v>0.79491049594223584</v>
      </c>
      <c r="T180" s="21">
        <v>0.51554598841493871</v>
      </c>
      <c r="U180" s="21">
        <v>0.10701479014421597</v>
      </c>
      <c r="V180" s="21">
        <v>1.1592433615714485E-3</v>
      </c>
      <c r="W180" s="21">
        <v>0</v>
      </c>
      <c r="X180" s="21">
        <v>0</v>
      </c>
      <c r="Y180" s="21">
        <v>0</v>
      </c>
      <c r="Z180" s="21">
        <v>0</v>
      </c>
    </row>
    <row r="181" spans="2:26" x14ac:dyDescent="0.25">
      <c r="B181" s="14">
        <f t="shared" si="3"/>
        <v>47662</v>
      </c>
      <c r="C181" s="21">
        <v>0</v>
      </c>
      <c r="D181" s="21">
        <v>0</v>
      </c>
      <c r="E181" s="21">
        <v>0</v>
      </c>
      <c r="F181" s="21">
        <v>8.0935093872578961E-4</v>
      </c>
      <c r="G181" s="21">
        <v>0.10526817641155614</v>
      </c>
      <c r="H181" s="21">
        <v>0.50614838766782388</v>
      </c>
      <c r="I181" s="21">
        <v>0.85278548995126369</v>
      </c>
      <c r="J181" s="21">
        <v>0.93122084209273159</v>
      </c>
      <c r="K181" s="21">
        <v>0.94915416512844453</v>
      </c>
      <c r="L181" s="21">
        <v>0.95381930954061056</v>
      </c>
      <c r="M181" s="21">
        <v>0.95869847336888347</v>
      </c>
      <c r="N181" s="21">
        <v>0.93608839919256659</v>
      </c>
      <c r="O181" s="21">
        <v>0.90993889394032867</v>
      </c>
      <c r="P181" s="21">
        <v>0.92165198490723554</v>
      </c>
      <c r="Q181" s="21">
        <v>0.88668307303772342</v>
      </c>
      <c r="R181" s="21">
        <v>0.85984116366872099</v>
      </c>
      <c r="S181" s="21">
        <v>0.79958325522836016</v>
      </c>
      <c r="T181" s="21">
        <v>0.54851632246182547</v>
      </c>
      <c r="U181" s="21">
        <v>0.11487341425119117</v>
      </c>
      <c r="V181" s="21">
        <v>1.1592433615714485E-3</v>
      </c>
      <c r="W181" s="21">
        <v>0</v>
      </c>
      <c r="X181" s="21">
        <v>0</v>
      </c>
      <c r="Y181" s="21">
        <v>0</v>
      </c>
      <c r="Z181" s="21">
        <v>0</v>
      </c>
    </row>
    <row r="182" spans="2:26" x14ac:dyDescent="0.25">
      <c r="B182" s="14">
        <f t="shared" si="3"/>
        <v>47663</v>
      </c>
      <c r="C182" s="21">
        <v>0</v>
      </c>
      <c r="D182" s="21">
        <v>0</v>
      </c>
      <c r="E182" s="21">
        <v>0</v>
      </c>
      <c r="F182" s="21">
        <v>8.0935093872578961E-4</v>
      </c>
      <c r="G182" s="21">
        <v>0.10343718739818723</v>
      </c>
      <c r="H182" s="21">
        <v>0.49930253402427638</v>
      </c>
      <c r="I182" s="21">
        <v>0.84592344083043047</v>
      </c>
      <c r="J182" s="21">
        <v>0.93552055667034995</v>
      </c>
      <c r="K182" s="21">
        <v>0.95148449302377558</v>
      </c>
      <c r="L182" s="21">
        <v>0.95676414916944985</v>
      </c>
      <c r="M182" s="21">
        <v>0.95927996928618442</v>
      </c>
      <c r="N182" s="21">
        <v>0.94688956131208768</v>
      </c>
      <c r="O182" s="21">
        <v>0.9305933180493291</v>
      </c>
      <c r="P182" s="21">
        <v>0.92031309307863052</v>
      </c>
      <c r="Q182" s="21">
        <v>0.90417055667797508</v>
      </c>
      <c r="R182" s="21">
        <v>0.88178825949488093</v>
      </c>
      <c r="S182" s="21">
        <v>0.84916783114271754</v>
      </c>
      <c r="T182" s="21">
        <v>0.5372817405570155</v>
      </c>
      <c r="U182" s="21">
        <v>0.11091061012817723</v>
      </c>
      <c r="V182" s="21">
        <v>1.1592433615714485E-3</v>
      </c>
      <c r="W182" s="21">
        <v>0</v>
      </c>
      <c r="X182" s="21">
        <v>0</v>
      </c>
      <c r="Y182" s="21">
        <v>0</v>
      </c>
      <c r="Z182" s="21">
        <v>0</v>
      </c>
    </row>
    <row r="183" spans="2:26" x14ac:dyDescent="0.25">
      <c r="B183" s="14">
        <f t="shared" si="3"/>
        <v>47664</v>
      </c>
      <c r="C183" s="21">
        <v>0</v>
      </c>
      <c r="D183" s="21">
        <v>0</v>
      </c>
      <c r="E183" s="21">
        <v>0</v>
      </c>
      <c r="F183" s="21">
        <v>8.0935093872578961E-4</v>
      </c>
      <c r="G183" s="21">
        <v>0.10264447490761186</v>
      </c>
      <c r="H183" s="21">
        <v>0.50129020213869113</v>
      </c>
      <c r="I183" s="21">
        <v>0.85229487342698884</v>
      </c>
      <c r="J183" s="21">
        <v>0.93878946223495274</v>
      </c>
      <c r="K183" s="21">
        <v>0.95460214732177351</v>
      </c>
      <c r="L183" s="21">
        <v>0.95839814818604041</v>
      </c>
      <c r="M183" s="21">
        <v>0.96046411702442713</v>
      </c>
      <c r="N183" s="21">
        <v>0.94813729537332081</v>
      </c>
      <c r="O183" s="21">
        <v>0.93145929729830068</v>
      </c>
      <c r="P183" s="21">
        <v>0.86933039823559999</v>
      </c>
      <c r="Q183" s="21">
        <v>0.80292048346368483</v>
      </c>
      <c r="R183" s="21">
        <v>0.78093071586292739</v>
      </c>
      <c r="S183" s="21">
        <v>0.75160163823376247</v>
      </c>
      <c r="T183" s="21">
        <v>0.4660401273276123</v>
      </c>
      <c r="U183" s="21">
        <v>7.9668847183840097E-2</v>
      </c>
      <c r="V183" s="21">
        <v>1.1592433615714485E-3</v>
      </c>
      <c r="W183" s="21">
        <v>0</v>
      </c>
      <c r="X183" s="21">
        <v>0</v>
      </c>
      <c r="Y183" s="21">
        <v>0</v>
      </c>
      <c r="Z183" s="21">
        <v>0</v>
      </c>
    </row>
    <row r="184" spans="2:26" x14ac:dyDescent="0.25">
      <c r="B184" s="14">
        <f t="shared" si="3"/>
        <v>47665</v>
      </c>
      <c r="C184" s="21">
        <v>0</v>
      </c>
      <c r="D184" s="21">
        <v>0</v>
      </c>
      <c r="E184" s="21">
        <v>0</v>
      </c>
      <c r="F184" s="21">
        <v>8.0935093872578961E-4</v>
      </c>
      <c r="G184" s="21">
        <v>0.10689515427493698</v>
      </c>
      <c r="H184" s="21">
        <v>0.51842617040076056</v>
      </c>
      <c r="I184" s="21">
        <v>0.80211466993096026</v>
      </c>
      <c r="J184" s="21">
        <v>0.84649952288465502</v>
      </c>
      <c r="K184" s="21">
        <v>0.86948128643136402</v>
      </c>
      <c r="L184" s="21">
        <v>0.87334058992097108</v>
      </c>
      <c r="M184" s="21">
        <v>0.87789118680395517</v>
      </c>
      <c r="N184" s="21">
        <v>0.86891822830993615</v>
      </c>
      <c r="O184" s="21">
        <v>0.85405991362328459</v>
      </c>
      <c r="P184" s="21">
        <v>0.83494978449423751</v>
      </c>
      <c r="Q184" s="21">
        <v>0.81878148639533122</v>
      </c>
      <c r="R184" s="21">
        <v>0.80145982031737562</v>
      </c>
      <c r="S184" s="21">
        <v>0.74017772209148369</v>
      </c>
      <c r="T184" s="21">
        <v>0.47348299956058709</v>
      </c>
      <c r="U184" s="21">
        <v>5.6299436553606065E-2</v>
      </c>
      <c r="V184" s="21">
        <v>7.7282890771429894E-4</v>
      </c>
      <c r="W184" s="21">
        <v>0</v>
      </c>
      <c r="X184" s="21">
        <v>0</v>
      </c>
      <c r="Y184" s="21">
        <v>0</v>
      </c>
      <c r="Z184" s="21">
        <v>0</v>
      </c>
    </row>
    <row r="185" spans="2:26" x14ac:dyDescent="0.25">
      <c r="B185" s="14">
        <f t="shared" si="3"/>
        <v>47666</v>
      </c>
      <c r="C185" s="21">
        <v>0</v>
      </c>
      <c r="D185" s="21">
        <v>0</v>
      </c>
      <c r="E185" s="21">
        <v>0</v>
      </c>
      <c r="F185" s="21">
        <v>9.6832772647808629E-4</v>
      </c>
      <c r="G185" s="21">
        <v>6.3847738845441454E-2</v>
      </c>
      <c r="H185" s="21">
        <v>0.38574385297691693</v>
      </c>
      <c r="I185" s="21">
        <v>0.78518896410233319</v>
      </c>
      <c r="J185" s="21">
        <v>0.84928152363664178</v>
      </c>
      <c r="K185" s="21">
        <v>0.87706426038563734</v>
      </c>
      <c r="L185" s="21">
        <v>0.89283165166035761</v>
      </c>
      <c r="M185" s="21">
        <v>0.89249903721040591</v>
      </c>
      <c r="N185" s="21">
        <v>0.89019318104017076</v>
      </c>
      <c r="O185" s="21">
        <v>0.88331338789989411</v>
      </c>
      <c r="P185" s="21">
        <v>0.87277369872130417</v>
      </c>
      <c r="Q185" s="21">
        <v>0.84962577202274914</v>
      </c>
      <c r="R185" s="21">
        <v>0.8282716520426765</v>
      </c>
      <c r="S185" s="21">
        <v>0.77809676000021655</v>
      </c>
      <c r="T185" s="21">
        <v>0.50455886338499634</v>
      </c>
      <c r="U185" s="21">
        <v>7.5367386764414374E-2</v>
      </c>
      <c r="V185" s="21">
        <v>7.4162051355118391E-4</v>
      </c>
      <c r="W185" s="21">
        <v>0</v>
      </c>
      <c r="X185" s="21">
        <v>0</v>
      </c>
      <c r="Y185" s="21">
        <v>0</v>
      </c>
      <c r="Z185" s="21">
        <v>0</v>
      </c>
    </row>
    <row r="186" spans="2:26" x14ac:dyDescent="0.25">
      <c r="B186" s="14">
        <f t="shared" si="3"/>
        <v>47667</v>
      </c>
      <c r="C186" s="21">
        <v>0</v>
      </c>
      <c r="D186" s="21">
        <v>0</v>
      </c>
      <c r="E186" s="21">
        <v>0</v>
      </c>
      <c r="F186" s="21">
        <v>9.6832772647808629E-4</v>
      </c>
      <c r="G186" s="21">
        <v>7.883653018400022E-2</v>
      </c>
      <c r="H186" s="21">
        <v>0.45261505733000157</v>
      </c>
      <c r="I186" s="21">
        <v>0.80764794694183606</v>
      </c>
      <c r="J186" s="21">
        <v>0.93484120636145751</v>
      </c>
      <c r="K186" s="21">
        <v>0.96012139998355361</v>
      </c>
      <c r="L186" s="21">
        <v>0.99417728352512069</v>
      </c>
      <c r="M186" s="21">
        <v>0.99553003743536439</v>
      </c>
      <c r="N186" s="21">
        <v>0.98546626546857541</v>
      </c>
      <c r="O186" s="21">
        <v>0.98031957710362927</v>
      </c>
      <c r="P186" s="21">
        <v>0.97029974586551515</v>
      </c>
      <c r="Q186" s="21">
        <v>0.94332669952693793</v>
      </c>
      <c r="R186" s="21">
        <v>0.92219039225821731</v>
      </c>
      <c r="S186" s="21">
        <v>0.87011425228275008</v>
      </c>
      <c r="T186" s="21">
        <v>0.58969415546903581</v>
      </c>
      <c r="U186" s="21">
        <v>0.17782003647174877</v>
      </c>
      <c r="V186" s="21">
        <v>7.4162051355118391E-4</v>
      </c>
      <c r="W186" s="21">
        <v>0</v>
      </c>
      <c r="X186" s="21">
        <v>0</v>
      </c>
      <c r="Y186" s="21">
        <v>0</v>
      </c>
      <c r="Z186" s="21">
        <v>0</v>
      </c>
    </row>
    <row r="187" spans="2:26" x14ac:dyDescent="0.25">
      <c r="B187" s="14">
        <f t="shared" si="3"/>
        <v>47668</v>
      </c>
      <c r="C187" s="21">
        <v>0</v>
      </c>
      <c r="D187" s="21">
        <v>0</v>
      </c>
      <c r="E187" s="21">
        <v>0</v>
      </c>
      <c r="F187" s="21">
        <v>9.6832772647808629E-4</v>
      </c>
      <c r="G187" s="21">
        <v>0.10209247602531715</v>
      </c>
      <c r="H187" s="21">
        <v>0.5791242635770969</v>
      </c>
      <c r="I187" s="21">
        <v>0.91460485083659326</v>
      </c>
      <c r="J187" s="21">
        <v>0.97089561795738122</v>
      </c>
      <c r="K187" s="21">
        <v>0.98969731948052675</v>
      </c>
      <c r="L187" s="21">
        <v>0.99484081892231158</v>
      </c>
      <c r="M187" s="21">
        <v>0.99025118700824744</v>
      </c>
      <c r="N187" s="21">
        <v>0.98176580089965726</v>
      </c>
      <c r="O187" s="21">
        <v>0.97370813801836431</v>
      </c>
      <c r="P187" s="21">
        <v>0.84495976003519657</v>
      </c>
      <c r="Q187" s="21">
        <v>0.82405304445932614</v>
      </c>
      <c r="R187" s="21">
        <v>0.80122594187431173</v>
      </c>
      <c r="S187" s="21">
        <v>0.75654718311112812</v>
      </c>
      <c r="T187" s="21">
        <v>0.50927672732966189</v>
      </c>
      <c r="U187" s="21">
        <v>0.17609165713593664</v>
      </c>
      <c r="V187" s="21">
        <v>7.4162051355118391E-4</v>
      </c>
      <c r="W187" s="21">
        <v>0</v>
      </c>
      <c r="X187" s="21">
        <v>0</v>
      </c>
      <c r="Y187" s="21">
        <v>0</v>
      </c>
      <c r="Z187" s="21">
        <v>0</v>
      </c>
    </row>
    <row r="188" spans="2:26" x14ac:dyDescent="0.25">
      <c r="B188" s="14">
        <f t="shared" si="3"/>
        <v>47669</v>
      </c>
      <c r="C188" s="21">
        <v>0</v>
      </c>
      <c r="D188" s="21">
        <v>0</v>
      </c>
      <c r="E188" s="21">
        <v>0</v>
      </c>
      <c r="F188" s="21">
        <v>9.6832772647808629E-4</v>
      </c>
      <c r="G188" s="21">
        <v>0.10563444468502001</v>
      </c>
      <c r="H188" s="21">
        <v>0.5093202440418525</v>
      </c>
      <c r="I188" s="21">
        <v>0.8997518344910963</v>
      </c>
      <c r="J188" s="21">
        <v>0.97089561795738122</v>
      </c>
      <c r="K188" s="21">
        <v>0.98969731948052675</v>
      </c>
      <c r="L188" s="21">
        <v>0.99484081892231158</v>
      </c>
      <c r="M188" s="21">
        <v>0.99406661746668534</v>
      </c>
      <c r="N188" s="21">
        <v>0.83605204130374466</v>
      </c>
      <c r="O188" s="21">
        <v>0.8676971879067894</v>
      </c>
      <c r="P188" s="21">
        <v>0.85905204078257769</v>
      </c>
      <c r="Q188" s="21">
        <v>0.83835192948171477</v>
      </c>
      <c r="R188" s="21">
        <v>0.82480111925279775</v>
      </c>
      <c r="S188" s="21">
        <v>0.72621307192282125</v>
      </c>
      <c r="T188" s="21">
        <v>0.46085778491112528</v>
      </c>
      <c r="U188" s="21">
        <v>7.4794814857983713E-2</v>
      </c>
      <c r="V188" s="21">
        <v>7.4162051355118391E-4</v>
      </c>
      <c r="W188" s="21">
        <v>0</v>
      </c>
      <c r="X188" s="21">
        <v>0</v>
      </c>
      <c r="Y188" s="21">
        <v>0</v>
      </c>
      <c r="Z188" s="21">
        <v>0</v>
      </c>
    </row>
    <row r="189" spans="2:26" x14ac:dyDescent="0.25">
      <c r="B189" s="14">
        <f t="shared" si="3"/>
        <v>47670</v>
      </c>
      <c r="C189" s="21">
        <v>0</v>
      </c>
      <c r="D189" s="21">
        <v>0</v>
      </c>
      <c r="E189" s="21">
        <v>0</v>
      </c>
      <c r="F189" s="21">
        <v>9.6832772647808629E-4</v>
      </c>
      <c r="G189" s="21">
        <v>8.4166494318372795E-2</v>
      </c>
      <c r="H189" s="21">
        <v>0.53570647340987976</v>
      </c>
      <c r="I189" s="21">
        <v>0.91420234353515961</v>
      </c>
      <c r="J189" s="21">
        <v>0.97089561795738122</v>
      </c>
      <c r="K189" s="21">
        <v>0.98969731948052675</v>
      </c>
      <c r="L189" s="21">
        <v>0.99484081892231158</v>
      </c>
      <c r="M189" s="21">
        <v>0.99497915921474878</v>
      </c>
      <c r="N189" s="21">
        <v>0.9898014375525509</v>
      </c>
      <c r="O189" s="21">
        <v>0.98335898780780862</v>
      </c>
      <c r="P189" s="21">
        <v>0.92650281689995018</v>
      </c>
      <c r="Q189" s="21">
        <v>0.93161981705751917</v>
      </c>
      <c r="R189" s="21">
        <v>0.8713647017840962</v>
      </c>
      <c r="S189" s="21">
        <v>0.66137352078323097</v>
      </c>
      <c r="T189" s="21">
        <v>0.3859619953347283</v>
      </c>
      <c r="U189" s="21">
        <v>5.4552778723420979E-2</v>
      </c>
      <c r="V189" s="21">
        <v>7.4162051355118391E-4</v>
      </c>
      <c r="W189" s="21">
        <v>0</v>
      </c>
      <c r="X189" s="21">
        <v>0</v>
      </c>
      <c r="Y189" s="21">
        <v>0</v>
      </c>
      <c r="Z189" s="21">
        <v>0</v>
      </c>
    </row>
    <row r="190" spans="2:26" x14ac:dyDescent="0.25">
      <c r="B190" s="14">
        <f t="shared" si="3"/>
        <v>47671</v>
      </c>
      <c r="C190" s="21">
        <v>0</v>
      </c>
      <c r="D190" s="21">
        <v>0</v>
      </c>
      <c r="E190" s="21">
        <v>0</v>
      </c>
      <c r="F190" s="21">
        <v>9.6832772647808629E-4</v>
      </c>
      <c r="G190" s="21">
        <v>6.7181703240011575E-2</v>
      </c>
      <c r="H190" s="21">
        <v>0.43490212709684589</v>
      </c>
      <c r="I190" s="21">
        <v>0.80128428693373677</v>
      </c>
      <c r="J190" s="21">
        <v>0.86713366060106478</v>
      </c>
      <c r="K190" s="21">
        <v>0.88465548599975052</v>
      </c>
      <c r="L190" s="21">
        <v>0.99484081892231158</v>
      </c>
      <c r="M190" s="21">
        <v>0.99559122198216854</v>
      </c>
      <c r="N190" s="21">
        <v>0.98656802190980675</v>
      </c>
      <c r="O190" s="21">
        <v>0.9798453428093602</v>
      </c>
      <c r="P190" s="21">
        <v>0.9307680559115642</v>
      </c>
      <c r="Q190" s="21">
        <v>0.80673537677570395</v>
      </c>
      <c r="R190" s="21">
        <v>0.74811577449379052</v>
      </c>
      <c r="S190" s="21">
        <v>0.63597393189543905</v>
      </c>
      <c r="T190" s="21">
        <v>0.4312149492295867</v>
      </c>
      <c r="U190" s="21">
        <v>0.1705537218772292</v>
      </c>
      <c r="V190" s="21">
        <v>7.4162051355118391E-4</v>
      </c>
      <c r="W190" s="21">
        <v>0</v>
      </c>
      <c r="X190" s="21">
        <v>0</v>
      </c>
      <c r="Y190" s="21">
        <v>0</v>
      </c>
      <c r="Z190" s="21">
        <v>0</v>
      </c>
    </row>
    <row r="191" spans="2:26" x14ac:dyDescent="0.25">
      <c r="B191" s="14">
        <f t="shared" si="3"/>
        <v>47672</v>
      </c>
      <c r="C191" s="21">
        <v>0</v>
      </c>
      <c r="D191" s="21">
        <v>0</v>
      </c>
      <c r="E191" s="21">
        <v>0</v>
      </c>
      <c r="F191" s="21">
        <v>9.6832772647808629E-4</v>
      </c>
      <c r="G191" s="21">
        <v>9.1491802111705683E-2</v>
      </c>
      <c r="H191" s="21">
        <v>0.54887632011928278</v>
      </c>
      <c r="I191" s="21">
        <v>0.91415762050166705</v>
      </c>
      <c r="J191" s="21">
        <v>0.97089561795738122</v>
      </c>
      <c r="K191" s="21">
        <v>0.98969731948052675</v>
      </c>
      <c r="L191" s="21">
        <v>0.99484081892231158</v>
      </c>
      <c r="M191" s="21">
        <v>0.99559122198216854</v>
      </c>
      <c r="N191" s="21">
        <v>0.99365518997416213</v>
      </c>
      <c r="O191" s="21">
        <v>0.98741904191696883</v>
      </c>
      <c r="P191" s="21">
        <v>0.92130810580672695</v>
      </c>
      <c r="Q191" s="21">
        <v>0.93311220351778701</v>
      </c>
      <c r="R191" s="21">
        <v>0.78157120412184333</v>
      </c>
      <c r="S191" s="21">
        <v>0.8431864218560301</v>
      </c>
      <c r="T191" s="21">
        <v>0.470321803048033</v>
      </c>
      <c r="U191" s="21">
        <v>0.15962099479381711</v>
      </c>
      <c r="V191" s="21">
        <v>7.4162051355118391E-4</v>
      </c>
      <c r="W191" s="21">
        <v>0</v>
      </c>
      <c r="X191" s="21">
        <v>0</v>
      </c>
      <c r="Y191" s="21">
        <v>0</v>
      </c>
      <c r="Z191" s="21">
        <v>0</v>
      </c>
    </row>
    <row r="192" spans="2:26" x14ac:dyDescent="0.25">
      <c r="B192" s="14">
        <f t="shared" si="3"/>
        <v>47673</v>
      </c>
      <c r="C192" s="21">
        <v>0</v>
      </c>
      <c r="D192" s="21">
        <v>0</v>
      </c>
      <c r="E192" s="21">
        <v>0</v>
      </c>
      <c r="F192" s="21">
        <v>9.6832772647808629E-4</v>
      </c>
      <c r="G192" s="21">
        <v>8.2434915222267618E-2</v>
      </c>
      <c r="H192" s="21">
        <v>0.46055988381309076</v>
      </c>
      <c r="I192" s="21">
        <v>0.74391466160699204</v>
      </c>
      <c r="J192" s="21">
        <v>0.81276812679187138</v>
      </c>
      <c r="K192" s="21">
        <v>0.98969731948052675</v>
      </c>
      <c r="L192" s="21">
        <v>0.99484081892231158</v>
      </c>
      <c r="M192" s="21">
        <v>0.99559122198216854</v>
      </c>
      <c r="N192" s="21">
        <v>0.99137862315866432</v>
      </c>
      <c r="O192" s="21">
        <v>0.9189760778963898</v>
      </c>
      <c r="P192" s="21">
        <v>0.92998488298760962</v>
      </c>
      <c r="Q192" s="21">
        <v>0.68611906398557276</v>
      </c>
      <c r="R192" s="21">
        <v>0.75901670387582931</v>
      </c>
      <c r="S192" s="21">
        <v>0.67006385961700987</v>
      </c>
      <c r="T192" s="21">
        <v>0.42632920571721478</v>
      </c>
      <c r="U192" s="21">
        <v>0.15236249196795298</v>
      </c>
      <c r="V192" s="21">
        <v>7.4162051355118391E-4</v>
      </c>
      <c r="W192" s="21">
        <v>0</v>
      </c>
      <c r="X192" s="21">
        <v>0</v>
      </c>
      <c r="Y192" s="21">
        <v>0</v>
      </c>
      <c r="Z192" s="21">
        <v>0</v>
      </c>
    </row>
    <row r="193" spans="2:26" x14ac:dyDescent="0.25">
      <c r="B193" s="14">
        <f t="shared" si="3"/>
        <v>47674</v>
      </c>
      <c r="C193" s="21">
        <v>0</v>
      </c>
      <c r="D193" s="21">
        <v>0</v>
      </c>
      <c r="E193" s="21">
        <v>0</v>
      </c>
      <c r="F193" s="21">
        <v>9.6832772647808629E-4</v>
      </c>
      <c r="G193" s="21">
        <v>8.1289759952157897E-2</v>
      </c>
      <c r="H193" s="21">
        <v>0.49427534599654627</v>
      </c>
      <c r="I193" s="21">
        <v>0.77292228073193892</v>
      </c>
      <c r="J193" s="21">
        <v>0.97089561795738122</v>
      </c>
      <c r="K193" s="21">
        <v>0.98969731948052675</v>
      </c>
      <c r="L193" s="21">
        <v>0.98671647631982606</v>
      </c>
      <c r="M193" s="21">
        <v>0.97298760924344396</v>
      </c>
      <c r="N193" s="21">
        <v>0.9594464480448599</v>
      </c>
      <c r="O193" s="21">
        <v>0.932579847486944</v>
      </c>
      <c r="P193" s="21">
        <v>0.85965517911982192</v>
      </c>
      <c r="Q193" s="21">
        <v>0.79649213608622793</v>
      </c>
      <c r="R193" s="21">
        <v>0.66567550114290419</v>
      </c>
      <c r="S193" s="21">
        <v>0.68385815702984765</v>
      </c>
      <c r="T193" s="21">
        <v>0.41368332402993513</v>
      </c>
      <c r="U193" s="21">
        <v>0.14957269029532708</v>
      </c>
      <c r="V193" s="21">
        <v>7.4162051355118391E-4</v>
      </c>
      <c r="W193" s="21">
        <v>0</v>
      </c>
      <c r="X193" s="21">
        <v>0</v>
      </c>
      <c r="Y193" s="21">
        <v>0</v>
      </c>
      <c r="Z193" s="21">
        <v>0</v>
      </c>
    </row>
    <row r="194" spans="2:26" x14ac:dyDescent="0.25">
      <c r="B194" s="14">
        <f t="shared" si="3"/>
        <v>47675</v>
      </c>
      <c r="C194" s="21">
        <v>0</v>
      </c>
      <c r="D194" s="21">
        <v>0</v>
      </c>
      <c r="E194" s="21">
        <v>0</v>
      </c>
      <c r="F194" s="21">
        <v>9.6832772647808629E-4</v>
      </c>
      <c r="G194" s="21">
        <v>8.1185212268394299E-2</v>
      </c>
      <c r="H194" s="21">
        <v>0.40293472676941294</v>
      </c>
      <c r="I194" s="21">
        <v>0.74497038479904476</v>
      </c>
      <c r="J194" s="21">
        <v>0.79527055728284402</v>
      </c>
      <c r="K194" s="21">
        <v>0.83235266252105122</v>
      </c>
      <c r="L194" s="21">
        <v>0.84357809439718667</v>
      </c>
      <c r="M194" s="21">
        <v>0.88815010523818072</v>
      </c>
      <c r="N194" s="21">
        <v>0.8411277607212021</v>
      </c>
      <c r="O194" s="21">
        <v>0.8060428970730481</v>
      </c>
      <c r="P194" s="21">
        <v>0.78142129495150991</v>
      </c>
      <c r="Q194" s="21">
        <v>0.82149745320475953</v>
      </c>
      <c r="R194" s="21">
        <v>0.77775591326962001</v>
      </c>
      <c r="S194" s="21">
        <v>0.67262472955068975</v>
      </c>
      <c r="T194" s="21">
        <v>0.4188840554653856</v>
      </c>
      <c r="U194" s="21">
        <v>0.15291880659310278</v>
      </c>
      <c r="V194" s="21">
        <v>7.4162051355118391E-4</v>
      </c>
      <c r="W194" s="21">
        <v>0</v>
      </c>
      <c r="X194" s="21">
        <v>0</v>
      </c>
      <c r="Y194" s="21">
        <v>0</v>
      </c>
      <c r="Z194" s="21">
        <v>0</v>
      </c>
    </row>
    <row r="195" spans="2:26" x14ac:dyDescent="0.25">
      <c r="B195" s="14">
        <f t="shared" si="3"/>
        <v>47676</v>
      </c>
      <c r="C195" s="21">
        <v>0</v>
      </c>
      <c r="D195" s="21">
        <v>0</v>
      </c>
      <c r="E195" s="21">
        <v>0</v>
      </c>
      <c r="F195" s="21">
        <v>9.6832772647808629E-4</v>
      </c>
      <c r="G195" s="21">
        <v>8.0722217715610126E-2</v>
      </c>
      <c r="H195" s="21">
        <v>0.39918248783602894</v>
      </c>
      <c r="I195" s="21">
        <v>0.78168472594414418</v>
      </c>
      <c r="J195" s="21">
        <v>0.91912929012300282</v>
      </c>
      <c r="K195" s="21">
        <v>0.92314882841759816</v>
      </c>
      <c r="L195" s="21">
        <v>0.98055991020219491</v>
      </c>
      <c r="M195" s="21">
        <v>0.99559122198216854</v>
      </c>
      <c r="N195" s="21">
        <v>0.99371778429981128</v>
      </c>
      <c r="O195" s="21">
        <v>0.97394376048067755</v>
      </c>
      <c r="P195" s="21">
        <v>0.96912613574333384</v>
      </c>
      <c r="Q195" s="21">
        <v>0.83454938453516159</v>
      </c>
      <c r="R195" s="21">
        <v>0.80912074292723746</v>
      </c>
      <c r="S195" s="21">
        <v>0.65738914986424868</v>
      </c>
      <c r="T195" s="21">
        <v>0.37641492304834967</v>
      </c>
      <c r="U195" s="21">
        <v>0.16055639400619781</v>
      </c>
      <c r="V195" s="21">
        <v>7.4162051355118391E-4</v>
      </c>
      <c r="W195" s="21">
        <v>0</v>
      </c>
      <c r="X195" s="21">
        <v>0</v>
      </c>
      <c r="Y195" s="21">
        <v>0</v>
      </c>
      <c r="Z195" s="21">
        <v>0</v>
      </c>
    </row>
    <row r="196" spans="2:26" x14ac:dyDescent="0.25">
      <c r="B196" s="14">
        <f t="shared" si="3"/>
        <v>47677</v>
      </c>
      <c r="C196" s="21">
        <v>0</v>
      </c>
      <c r="D196" s="21">
        <v>0</v>
      </c>
      <c r="E196" s="21">
        <v>0</v>
      </c>
      <c r="F196" s="21">
        <v>9.6832772647808629E-4</v>
      </c>
      <c r="G196" s="21">
        <v>7.9884575505794753E-2</v>
      </c>
      <c r="H196" s="21">
        <v>0.45620973424156175</v>
      </c>
      <c r="I196" s="21">
        <v>0.65914828796988911</v>
      </c>
      <c r="J196" s="21">
        <v>0.73112842975941694</v>
      </c>
      <c r="K196" s="21">
        <v>0.74794949930956278</v>
      </c>
      <c r="L196" s="21">
        <v>0.87221838171196475</v>
      </c>
      <c r="M196" s="21">
        <v>0.92935492676272458</v>
      </c>
      <c r="N196" s="21">
        <v>0.96383427455308135</v>
      </c>
      <c r="O196" s="21">
        <v>0.97907171817779992</v>
      </c>
      <c r="P196" s="21">
        <v>0.96488916368999011</v>
      </c>
      <c r="Q196" s="21">
        <v>0.88382976344002873</v>
      </c>
      <c r="R196" s="21">
        <v>0.68673590859414779</v>
      </c>
      <c r="S196" s="21">
        <v>0.65555318511324578</v>
      </c>
      <c r="T196" s="21">
        <v>0.42980082380238926</v>
      </c>
      <c r="U196" s="21">
        <v>0.15256929430161403</v>
      </c>
      <c r="V196" s="21">
        <v>7.4162051355118391E-4</v>
      </c>
      <c r="W196" s="21">
        <v>0</v>
      </c>
      <c r="X196" s="21">
        <v>0</v>
      </c>
      <c r="Y196" s="21">
        <v>0</v>
      </c>
      <c r="Z196" s="21">
        <v>0</v>
      </c>
    </row>
    <row r="197" spans="2:26" x14ac:dyDescent="0.25">
      <c r="B197" s="14">
        <f t="shared" si="3"/>
        <v>47678</v>
      </c>
      <c r="C197" s="21">
        <v>0</v>
      </c>
      <c r="D197" s="21">
        <v>0</v>
      </c>
      <c r="E197" s="21">
        <v>0</v>
      </c>
      <c r="F197" s="21">
        <v>9.6832772647808629E-4</v>
      </c>
      <c r="G197" s="21">
        <v>8.0201541128113479E-2</v>
      </c>
      <c r="H197" s="21">
        <v>0.54066305275382276</v>
      </c>
      <c r="I197" s="21">
        <v>0.91513158878661771</v>
      </c>
      <c r="J197" s="21">
        <v>0.97089561795738122</v>
      </c>
      <c r="K197" s="21">
        <v>0.98969731948052675</v>
      </c>
      <c r="L197" s="21">
        <v>0.99484081892231158</v>
      </c>
      <c r="M197" s="21">
        <v>0.99559122198216854</v>
      </c>
      <c r="N197" s="21">
        <v>0.99371778429981128</v>
      </c>
      <c r="O197" s="21">
        <v>0.98741904191696883</v>
      </c>
      <c r="P197" s="21">
        <v>0.93210930152072913</v>
      </c>
      <c r="Q197" s="21">
        <v>0.70899155750632137</v>
      </c>
      <c r="R197" s="21">
        <v>0.76942968073975515</v>
      </c>
      <c r="S197" s="21">
        <v>0.67921843622845679</v>
      </c>
      <c r="T197" s="21">
        <v>0.36563465774357651</v>
      </c>
      <c r="U197" s="21">
        <v>5.4441541837923414E-2</v>
      </c>
      <c r="V197" s="21">
        <v>7.4162051355118391E-4</v>
      </c>
      <c r="W197" s="21">
        <v>0</v>
      </c>
      <c r="X197" s="21">
        <v>0</v>
      </c>
      <c r="Y197" s="21">
        <v>0</v>
      </c>
      <c r="Z197" s="21">
        <v>0</v>
      </c>
    </row>
    <row r="198" spans="2:26" x14ac:dyDescent="0.25">
      <c r="B198" s="14">
        <f t="shared" ref="B198:B261" si="4">B197+1</f>
        <v>47679</v>
      </c>
      <c r="C198" s="21">
        <v>0</v>
      </c>
      <c r="D198" s="21">
        <v>0</v>
      </c>
      <c r="E198" s="21">
        <v>0</v>
      </c>
      <c r="F198" s="21">
        <v>9.6832772647808629E-4</v>
      </c>
      <c r="G198" s="21">
        <v>6.6613141275867427E-2</v>
      </c>
      <c r="H198" s="21">
        <v>0.43812937685327952</v>
      </c>
      <c r="I198" s="21">
        <v>0.80904124863173621</v>
      </c>
      <c r="J198" s="21">
        <v>0.86713366060106478</v>
      </c>
      <c r="K198" s="21">
        <v>0.88465548599975052</v>
      </c>
      <c r="L198" s="21">
        <v>0.89283165166035761</v>
      </c>
      <c r="M198" s="21">
        <v>0.89249903721040591</v>
      </c>
      <c r="N198" s="21">
        <v>0.89120903419975472</v>
      </c>
      <c r="O198" s="21">
        <v>0.8800081185762002</v>
      </c>
      <c r="P198" s="21">
        <v>0.86350217875607282</v>
      </c>
      <c r="Q198" s="21">
        <v>0.85056737637868507</v>
      </c>
      <c r="R198" s="21">
        <v>0.75894658756632416</v>
      </c>
      <c r="S198" s="21">
        <v>0.70815368929765188</v>
      </c>
      <c r="T198" s="21">
        <v>0.39025980252378123</v>
      </c>
      <c r="U198" s="21">
        <v>5.7751307075959615E-2</v>
      </c>
      <c r="V198" s="21">
        <v>7.4162051355118391E-4</v>
      </c>
      <c r="W198" s="21">
        <v>0</v>
      </c>
      <c r="X198" s="21">
        <v>0</v>
      </c>
      <c r="Y198" s="21">
        <v>0</v>
      </c>
      <c r="Z198" s="21">
        <v>0</v>
      </c>
    </row>
    <row r="199" spans="2:26" x14ac:dyDescent="0.25">
      <c r="B199" s="14">
        <f t="shared" si="4"/>
        <v>47680</v>
      </c>
      <c r="C199" s="21">
        <v>0</v>
      </c>
      <c r="D199" s="21">
        <v>0</v>
      </c>
      <c r="E199" s="21">
        <v>0</v>
      </c>
      <c r="F199" s="21">
        <v>9.6832772647808629E-4</v>
      </c>
      <c r="G199" s="21">
        <v>6.9287704515218332E-2</v>
      </c>
      <c r="H199" s="21">
        <v>0.42021915282197869</v>
      </c>
      <c r="I199" s="21">
        <v>0.81893497748549504</v>
      </c>
      <c r="J199" s="21">
        <v>0.97089561795738122</v>
      </c>
      <c r="K199" s="21">
        <v>0.97905499139250374</v>
      </c>
      <c r="L199" s="21">
        <v>0.90697410697214664</v>
      </c>
      <c r="M199" s="21">
        <v>0.99336005627067825</v>
      </c>
      <c r="N199" s="21">
        <v>0.99371778429981128</v>
      </c>
      <c r="O199" s="21">
        <v>0.9160264928546813</v>
      </c>
      <c r="P199" s="21">
        <v>0.83709715731634904</v>
      </c>
      <c r="Q199" s="21">
        <v>0.79631980420241155</v>
      </c>
      <c r="R199" s="21">
        <v>0.70316871461869557</v>
      </c>
      <c r="S199" s="21">
        <v>0.68026428826582741</v>
      </c>
      <c r="T199" s="21">
        <v>0.45009634161312234</v>
      </c>
      <c r="U199" s="21">
        <v>0.15862034465585922</v>
      </c>
      <c r="V199" s="21">
        <v>7.4162051355118391E-4</v>
      </c>
      <c r="W199" s="21">
        <v>0</v>
      </c>
      <c r="X199" s="21">
        <v>0</v>
      </c>
      <c r="Y199" s="21">
        <v>0</v>
      </c>
      <c r="Z199" s="21">
        <v>0</v>
      </c>
    </row>
    <row r="200" spans="2:26" x14ac:dyDescent="0.25">
      <c r="B200" s="14">
        <f t="shared" si="4"/>
        <v>47681</v>
      </c>
      <c r="C200" s="21">
        <v>0</v>
      </c>
      <c r="D200" s="21">
        <v>0</v>
      </c>
      <c r="E200" s="21">
        <v>0</v>
      </c>
      <c r="F200" s="21">
        <v>9.6832772647808629E-4</v>
      </c>
      <c r="G200" s="21">
        <v>8.0061365214281893E-2</v>
      </c>
      <c r="H200" s="21">
        <v>0.40272525086770106</v>
      </c>
      <c r="I200" s="21">
        <v>0.82231596928922102</v>
      </c>
      <c r="J200" s="21">
        <v>0.91859183752580154</v>
      </c>
      <c r="K200" s="21">
        <v>0.96553785626210564</v>
      </c>
      <c r="L200" s="21">
        <v>0.99484081892231158</v>
      </c>
      <c r="M200" s="21">
        <v>0.99559122198216854</v>
      </c>
      <c r="N200" s="21">
        <v>0.99371778429981128</v>
      </c>
      <c r="O200" s="21">
        <v>0.88113095118388873</v>
      </c>
      <c r="P200" s="21">
        <v>0.73372058210125279</v>
      </c>
      <c r="Q200" s="21">
        <v>0.72160308184425281</v>
      </c>
      <c r="R200" s="21">
        <v>0.74899369166606045</v>
      </c>
      <c r="S200" s="21">
        <v>0.66589356311056036</v>
      </c>
      <c r="T200" s="21">
        <v>0.40755417168538094</v>
      </c>
      <c r="U200" s="21">
        <v>0.16281804298098623</v>
      </c>
      <c r="V200" s="21">
        <v>7.4162051355118391E-4</v>
      </c>
      <c r="W200" s="21">
        <v>0</v>
      </c>
      <c r="X200" s="21">
        <v>0</v>
      </c>
      <c r="Y200" s="21">
        <v>0</v>
      </c>
      <c r="Z200" s="21">
        <v>0</v>
      </c>
    </row>
    <row r="201" spans="2:26" x14ac:dyDescent="0.25">
      <c r="B201" s="14">
        <f t="shared" si="4"/>
        <v>47682</v>
      </c>
      <c r="C201" s="21">
        <v>0</v>
      </c>
      <c r="D201" s="21">
        <v>0</v>
      </c>
      <c r="E201" s="21">
        <v>0</v>
      </c>
      <c r="F201" s="21">
        <v>9.6832772647808629E-4</v>
      </c>
      <c r="G201" s="21">
        <v>8.0807120435920282E-2</v>
      </c>
      <c r="H201" s="21">
        <v>0.5436889557955713</v>
      </c>
      <c r="I201" s="21">
        <v>0.92428490297477617</v>
      </c>
      <c r="J201" s="21">
        <v>0.97089561795738122</v>
      </c>
      <c r="K201" s="21">
        <v>0.98969731948052675</v>
      </c>
      <c r="L201" s="21">
        <v>0.99484081892231158</v>
      </c>
      <c r="M201" s="21">
        <v>0.99559122198216854</v>
      </c>
      <c r="N201" s="21">
        <v>0.99371778429981128</v>
      </c>
      <c r="O201" s="21">
        <v>0.94362857614121975</v>
      </c>
      <c r="P201" s="21">
        <v>0.87234079983242374</v>
      </c>
      <c r="Q201" s="21">
        <v>0.88307604160808995</v>
      </c>
      <c r="R201" s="21">
        <v>0.74595467049997044</v>
      </c>
      <c r="S201" s="21">
        <v>0.68710241550849482</v>
      </c>
      <c r="T201" s="21">
        <v>0.41765502010904321</v>
      </c>
      <c r="U201" s="21">
        <v>0.16840057125765309</v>
      </c>
      <c r="V201" s="21">
        <v>7.4162051355118391E-4</v>
      </c>
      <c r="W201" s="21">
        <v>0</v>
      </c>
      <c r="X201" s="21">
        <v>0</v>
      </c>
      <c r="Y201" s="21">
        <v>0</v>
      </c>
      <c r="Z201" s="21">
        <v>0</v>
      </c>
    </row>
    <row r="202" spans="2:26" x14ac:dyDescent="0.25">
      <c r="B202" s="14">
        <f t="shared" si="4"/>
        <v>47683</v>
      </c>
      <c r="C202" s="21">
        <v>0</v>
      </c>
      <c r="D202" s="21">
        <v>0</v>
      </c>
      <c r="E202" s="21">
        <v>0</v>
      </c>
      <c r="F202" s="21">
        <v>9.6832772647808629E-4</v>
      </c>
      <c r="G202" s="21">
        <v>7.1181216798112457E-2</v>
      </c>
      <c r="H202" s="21">
        <v>0.39033104198957724</v>
      </c>
      <c r="I202" s="21">
        <v>0.63585236469075757</v>
      </c>
      <c r="J202" s="21">
        <v>0.73226261443430329</v>
      </c>
      <c r="K202" s="21">
        <v>0.9398492589016032</v>
      </c>
      <c r="L202" s="21">
        <v>0.98979287981171082</v>
      </c>
      <c r="M202" s="21">
        <v>0.97437490837259944</v>
      </c>
      <c r="N202" s="21">
        <v>0.99343962893131255</v>
      </c>
      <c r="O202" s="21">
        <v>0.98207759716420262</v>
      </c>
      <c r="P202" s="21">
        <v>0.96234314826166634</v>
      </c>
      <c r="Q202" s="21">
        <v>0.79716243953625265</v>
      </c>
      <c r="R202" s="21">
        <v>0.75584680367694201</v>
      </c>
      <c r="S202" s="21">
        <v>0.80907228079125271</v>
      </c>
      <c r="T202" s="21">
        <v>0.49390921745078176</v>
      </c>
      <c r="U202" s="21">
        <v>0.15111268602386399</v>
      </c>
      <c r="V202" s="21">
        <v>7.4162051355118391E-4</v>
      </c>
      <c r="W202" s="21">
        <v>0</v>
      </c>
      <c r="X202" s="21">
        <v>0</v>
      </c>
      <c r="Y202" s="21">
        <v>0</v>
      </c>
      <c r="Z202" s="21">
        <v>0</v>
      </c>
    </row>
    <row r="203" spans="2:26" x14ac:dyDescent="0.25">
      <c r="B203" s="14">
        <f t="shared" si="4"/>
        <v>47684</v>
      </c>
      <c r="C203" s="21">
        <v>0</v>
      </c>
      <c r="D203" s="21">
        <v>0</v>
      </c>
      <c r="E203" s="21">
        <v>0</v>
      </c>
      <c r="F203" s="21">
        <v>9.6832772647808629E-4</v>
      </c>
      <c r="G203" s="21">
        <v>7.549487933125329E-2</v>
      </c>
      <c r="H203" s="21">
        <v>0.41933224348221038</v>
      </c>
      <c r="I203" s="21">
        <v>0.65087657864321058</v>
      </c>
      <c r="J203" s="21">
        <v>0.72125154330237096</v>
      </c>
      <c r="K203" s="21">
        <v>0.80242098159611408</v>
      </c>
      <c r="L203" s="21">
        <v>0.941198614024367</v>
      </c>
      <c r="M203" s="21">
        <v>0.95682991242679094</v>
      </c>
      <c r="N203" s="21">
        <v>0.94029234530590744</v>
      </c>
      <c r="O203" s="21">
        <v>0.97833162526401618</v>
      </c>
      <c r="P203" s="21">
        <v>0.97700401543363036</v>
      </c>
      <c r="Q203" s="21">
        <v>0.92290444007240979</v>
      </c>
      <c r="R203" s="21">
        <v>0.84888831885555105</v>
      </c>
      <c r="S203" s="21">
        <v>0.7288815136455169</v>
      </c>
      <c r="T203" s="21">
        <v>0.441281719717035</v>
      </c>
      <c r="U203" s="21">
        <v>0.14889823839965821</v>
      </c>
      <c r="V203" s="21">
        <v>7.4162051355118391E-4</v>
      </c>
      <c r="W203" s="21">
        <v>0</v>
      </c>
      <c r="X203" s="21">
        <v>0</v>
      </c>
      <c r="Y203" s="21">
        <v>0</v>
      </c>
      <c r="Z203" s="21">
        <v>0</v>
      </c>
    </row>
    <row r="204" spans="2:26" x14ac:dyDescent="0.25">
      <c r="B204" s="14">
        <f t="shared" si="4"/>
        <v>47685</v>
      </c>
      <c r="C204" s="21">
        <v>0</v>
      </c>
      <c r="D204" s="21">
        <v>0</v>
      </c>
      <c r="E204" s="21">
        <v>0</v>
      </c>
      <c r="F204" s="21">
        <v>9.6832772647808629E-4</v>
      </c>
      <c r="G204" s="21">
        <v>7.2658315802024948E-2</v>
      </c>
      <c r="H204" s="21">
        <v>0.52431497228452106</v>
      </c>
      <c r="I204" s="21">
        <v>0.91391909765637303</v>
      </c>
      <c r="J204" s="21">
        <v>0.97089561795738122</v>
      </c>
      <c r="K204" s="21">
        <v>0.98969731948052675</v>
      </c>
      <c r="L204" s="21">
        <v>0.99484081892231158</v>
      </c>
      <c r="M204" s="21">
        <v>0.89249903721040591</v>
      </c>
      <c r="N204" s="21">
        <v>0.99371778429981128</v>
      </c>
      <c r="O204" s="21">
        <v>0.98741904191696883</v>
      </c>
      <c r="P204" s="21">
        <v>0.97700401543363036</v>
      </c>
      <c r="Q204" s="21">
        <v>0.95560920985946129</v>
      </c>
      <c r="R204" s="21">
        <v>0.93488740227174749</v>
      </c>
      <c r="S204" s="21">
        <v>0.75598222913160462</v>
      </c>
      <c r="T204" s="21">
        <v>0.46375850577768435</v>
      </c>
      <c r="U204" s="21">
        <v>6.477361738523138E-2</v>
      </c>
      <c r="V204" s="21">
        <v>7.4162051355118391E-4</v>
      </c>
      <c r="W204" s="21">
        <v>0</v>
      </c>
      <c r="X204" s="21">
        <v>0</v>
      </c>
      <c r="Y204" s="21">
        <v>0</v>
      </c>
      <c r="Z204" s="21">
        <v>0</v>
      </c>
    </row>
    <row r="205" spans="2:26" x14ac:dyDescent="0.25">
      <c r="B205" s="14">
        <f t="shared" si="4"/>
        <v>47686</v>
      </c>
      <c r="C205" s="21">
        <v>0</v>
      </c>
      <c r="D205" s="21">
        <v>0</v>
      </c>
      <c r="E205" s="21">
        <v>0</v>
      </c>
      <c r="F205" s="21">
        <v>9.6832772647808629E-4</v>
      </c>
      <c r="G205" s="21">
        <v>6.2857721395127547E-2</v>
      </c>
      <c r="H205" s="21">
        <v>0.42063759697290432</v>
      </c>
      <c r="I205" s="21">
        <v>0.80784863440526622</v>
      </c>
      <c r="J205" s="21">
        <v>0.86713366060106478</v>
      </c>
      <c r="K205" s="21">
        <v>0.88465548599975052</v>
      </c>
      <c r="L205" s="21">
        <v>0.89283165166035761</v>
      </c>
      <c r="M205" s="21">
        <v>0.89249903721040591</v>
      </c>
      <c r="N205" s="21">
        <v>0.89120903419975472</v>
      </c>
      <c r="O205" s="21">
        <v>0.87606095636935399</v>
      </c>
      <c r="P205" s="21">
        <v>0.86037893875745186</v>
      </c>
      <c r="Q205" s="21">
        <v>0.74530780647818884</v>
      </c>
      <c r="R205" s="21">
        <v>0.64231628240286009</v>
      </c>
      <c r="S205" s="21">
        <v>0.47952330388790332</v>
      </c>
      <c r="T205" s="21">
        <v>0.26692574502815719</v>
      </c>
      <c r="U205" s="21">
        <v>4.0928437068448405E-2</v>
      </c>
      <c r="V205" s="21">
        <v>7.4162051355118391E-4</v>
      </c>
      <c r="W205" s="21">
        <v>0</v>
      </c>
      <c r="X205" s="21">
        <v>0</v>
      </c>
      <c r="Y205" s="21">
        <v>0</v>
      </c>
      <c r="Z205" s="21">
        <v>0</v>
      </c>
    </row>
    <row r="206" spans="2:26" x14ac:dyDescent="0.25">
      <c r="B206" s="14">
        <f t="shared" si="4"/>
        <v>47687</v>
      </c>
      <c r="C206" s="21">
        <v>0</v>
      </c>
      <c r="D206" s="21">
        <v>0</v>
      </c>
      <c r="E206" s="21">
        <v>0</v>
      </c>
      <c r="F206" s="21">
        <v>9.6832772647808629E-4</v>
      </c>
      <c r="G206" s="21">
        <v>6.2278765332811348E-2</v>
      </c>
      <c r="H206" s="21">
        <v>0.36301140601392456</v>
      </c>
      <c r="I206" s="21">
        <v>0.77386906740275407</v>
      </c>
      <c r="J206" s="21">
        <v>0.86713366060106478</v>
      </c>
      <c r="K206" s="21">
        <v>0.88465548599975052</v>
      </c>
      <c r="L206" s="21">
        <v>0.89283165166035761</v>
      </c>
      <c r="M206" s="21">
        <v>0.89249903721040591</v>
      </c>
      <c r="N206" s="21">
        <v>0.89120903419975472</v>
      </c>
      <c r="O206" s="21">
        <v>0.83007369805418951</v>
      </c>
      <c r="P206" s="21">
        <v>0.76325984342476916</v>
      </c>
      <c r="Q206" s="21">
        <v>0.59402822224611851</v>
      </c>
      <c r="R206" s="21">
        <v>0.64149966251066382</v>
      </c>
      <c r="S206" s="21">
        <v>0.4855269140289008</v>
      </c>
      <c r="T206" s="21">
        <v>0.28502138366829205</v>
      </c>
      <c r="U206" s="21">
        <v>4.2673959066068717E-2</v>
      </c>
      <c r="V206" s="21">
        <v>7.4162051355118391E-4</v>
      </c>
      <c r="W206" s="21">
        <v>0</v>
      </c>
      <c r="X206" s="21">
        <v>0</v>
      </c>
      <c r="Y206" s="21">
        <v>0</v>
      </c>
      <c r="Z206" s="21">
        <v>0</v>
      </c>
    </row>
    <row r="207" spans="2:26" x14ac:dyDescent="0.25">
      <c r="B207" s="14">
        <f t="shared" si="4"/>
        <v>47688</v>
      </c>
      <c r="C207" s="21">
        <v>0</v>
      </c>
      <c r="D207" s="21">
        <v>0</v>
      </c>
      <c r="E207" s="21">
        <v>0</v>
      </c>
      <c r="F207" s="21">
        <v>9.6832772647808629E-4</v>
      </c>
      <c r="G207" s="21">
        <v>6.1535134775853352E-2</v>
      </c>
      <c r="H207" s="21">
        <v>0.31023034419851009</v>
      </c>
      <c r="I207" s="21">
        <v>0.57959119580015039</v>
      </c>
      <c r="J207" s="21">
        <v>0.61118200258597055</v>
      </c>
      <c r="K207" s="21">
        <v>0.84821717072096237</v>
      </c>
      <c r="L207" s="21">
        <v>0.84540566266958961</v>
      </c>
      <c r="M207" s="21">
        <v>0.91518269437150424</v>
      </c>
      <c r="N207" s="21">
        <v>0.92727071005988382</v>
      </c>
      <c r="O207" s="21">
        <v>0.94918895293130556</v>
      </c>
      <c r="P207" s="21">
        <v>0.97552829871596702</v>
      </c>
      <c r="Q207" s="21">
        <v>0.92514755327386422</v>
      </c>
      <c r="R207" s="21">
        <v>0.73444947014146278</v>
      </c>
      <c r="S207" s="21">
        <v>0.58251884791859831</v>
      </c>
      <c r="T207" s="21">
        <v>0.36152888385034215</v>
      </c>
      <c r="U207" s="21">
        <v>0.14257687945305847</v>
      </c>
      <c r="V207" s="21">
        <v>7.4162051355118391E-4</v>
      </c>
      <c r="W207" s="21">
        <v>0</v>
      </c>
      <c r="X207" s="21">
        <v>0</v>
      </c>
      <c r="Y207" s="21">
        <v>0</v>
      </c>
      <c r="Z207" s="21">
        <v>0</v>
      </c>
    </row>
    <row r="208" spans="2:26" x14ac:dyDescent="0.25">
      <c r="B208" s="14">
        <f t="shared" si="4"/>
        <v>47689</v>
      </c>
      <c r="C208" s="21">
        <v>0</v>
      </c>
      <c r="D208" s="21">
        <v>0</v>
      </c>
      <c r="E208" s="21">
        <v>0</v>
      </c>
      <c r="F208" s="21">
        <v>9.6832772647808629E-4</v>
      </c>
      <c r="G208" s="21">
        <v>6.3183959705189016E-2</v>
      </c>
      <c r="H208" s="21">
        <v>0.3930281427447323</v>
      </c>
      <c r="I208" s="21">
        <v>0.60768684824575525</v>
      </c>
      <c r="J208" s="21">
        <v>0.66837723815511429</v>
      </c>
      <c r="K208" s="21">
        <v>0.62193888970719469</v>
      </c>
      <c r="L208" s="21">
        <v>0.68082769421196598</v>
      </c>
      <c r="M208" s="21">
        <v>0.67728296754598749</v>
      </c>
      <c r="N208" s="21">
        <v>0.75803022476287851</v>
      </c>
      <c r="O208" s="21">
        <v>0.79077705929199793</v>
      </c>
      <c r="P208" s="21">
        <v>0.75990306824501108</v>
      </c>
      <c r="Q208" s="21">
        <v>0.755696882778223</v>
      </c>
      <c r="R208" s="21">
        <v>0.67907155378704309</v>
      </c>
      <c r="S208" s="21">
        <v>0.66033431653214092</v>
      </c>
      <c r="T208" s="21">
        <v>0.38617083429692389</v>
      </c>
      <c r="U208" s="21">
        <v>4.3794083395167584E-2</v>
      </c>
      <c r="V208" s="21">
        <v>7.4162051355118391E-4</v>
      </c>
      <c r="W208" s="21">
        <v>0</v>
      </c>
      <c r="X208" s="21">
        <v>0</v>
      </c>
      <c r="Y208" s="21">
        <v>0</v>
      </c>
      <c r="Z208" s="21">
        <v>0</v>
      </c>
    </row>
    <row r="209" spans="2:26" x14ac:dyDescent="0.25">
      <c r="B209" s="14">
        <f t="shared" si="4"/>
        <v>47690</v>
      </c>
      <c r="C209" s="21">
        <v>0</v>
      </c>
      <c r="D209" s="21">
        <v>0</v>
      </c>
      <c r="E209" s="21">
        <v>0</v>
      </c>
      <c r="F209" s="21">
        <v>9.6832772647808629E-4</v>
      </c>
      <c r="G209" s="21">
        <v>5.9681743696542985E-2</v>
      </c>
      <c r="H209" s="21">
        <v>0.42663435481103223</v>
      </c>
      <c r="I209" s="21">
        <v>0.82411291091875294</v>
      </c>
      <c r="J209" s="21">
        <v>0.95765026047219914</v>
      </c>
      <c r="K209" s="21">
        <v>0.98969731948052675</v>
      </c>
      <c r="L209" s="21">
        <v>0.99484081892231158</v>
      </c>
      <c r="M209" s="21">
        <v>0.99559122198216854</v>
      </c>
      <c r="N209" s="21">
        <v>0.99371778429981128</v>
      </c>
      <c r="O209" s="21">
        <v>0.91537633677726871</v>
      </c>
      <c r="P209" s="21">
        <v>0.95893157031669463</v>
      </c>
      <c r="Q209" s="21">
        <v>0.91518419134571849</v>
      </c>
      <c r="R209" s="21">
        <v>0.84483723398376109</v>
      </c>
      <c r="S209" s="21">
        <v>0.66920630072471288</v>
      </c>
      <c r="T209" s="21">
        <v>0.37542971424382737</v>
      </c>
      <c r="U209" s="21">
        <v>0.1499275018228943</v>
      </c>
      <c r="V209" s="21">
        <v>7.4162051355118391E-4</v>
      </c>
      <c r="W209" s="21">
        <v>0</v>
      </c>
      <c r="X209" s="21">
        <v>0</v>
      </c>
      <c r="Y209" s="21">
        <v>0</v>
      </c>
      <c r="Z209" s="21">
        <v>0</v>
      </c>
    </row>
    <row r="210" spans="2:26" x14ac:dyDescent="0.25">
      <c r="B210" s="14">
        <f t="shared" si="4"/>
        <v>47691</v>
      </c>
      <c r="C210" s="21">
        <v>0</v>
      </c>
      <c r="D210" s="21">
        <v>0</v>
      </c>
      <c r="E210" s="21">
        <v>0</v>
      </c>
      <c r="F210" s="21">
        <v>9.6832772647808629E-4</v>
      </c>
      <c r="G210" s="21">
        <v>6.494791622261005E-2</v>
      </c>
      <c r="H210" s="21">
        <v>0.52708832115171211</v>
      </c>
      <c r="I210" s="21">
        <v>0.93189278789446706</v>
      </c>
      <c r="J210" s="21">
        <v>0.97089561795738122</v>
      </c>
      <c r="K210" s="21">
        <v>0.98969731948052675</v>
      </c>
      <c r="L210" s="21">
        <v>0.99484081892231158</v>
      </c>
      <c r="M210" s="21">
        <v>0.99559122198216854</v>
      </c>
      <c r="N210" s="21">
        <v>0.99028764746031173</v>
      </c>
      <c r="O210" s="21">
        <v>0.9675350817575088</v>
      </c>
      <c r="P210" s="21">
        <v>0.84242619201162017</v>
      </c>
      <c r="Q210" s="21">
        <v>0.83397843543456618</v>
      </c>
      <c r="R210" s="21">
        <v>0.82833153011013461</v>
      </c>
      <c r="S210" s="21">
        <v>0.70669489309186184</v>
      </c>
      <c r="T210" s="21">
        <v>0.40319081854786509</v>
      </c>
      <c r="U210" s="21">
        <v>5.0471256309373991E-2</v>
      </c>
      <c r="V210" s="21">
        <v>7.4162051355118391E-4</v>
      </c>
      <c r="W210" s="21">
        <v>0</v>
      </c>
      <c r="X210" s="21">
        <v>0</v>
      </c>
      <c r="Y210" s="21">
        <v>0</v>
      </c>
      <c r="Z210" s="21">
        <v>0</v>
      </c>
    </row>
    <row r="211" spans="2:26" x14ac:dyDescent="0.25">
      <c r="B211" s="14">
        <f t="shared" si="4"/>
        <v>47692</v>
      </c>
      <c r="C211" s="21">
        <v>0</v>
      </c>
      <c r="D211" s="21">
        <v>0</v>
      </c>
      <c r="E211" s="21">
        <v>0</v>
      </c>
      <c r="F211" s="21">
        <v>9.6832772647808629E-4</v>
      </c>
      <c r="G211" s="21">
        <v>6.2991652061654677E-2</v>
      </c>
      <c r="H211" s="21">
        <v>0.43893734243848587</v>
      </c>
      <c r="I211" s="21">
        <v>0.74565118581778345</v>
      </c>
      <c r="J211" s="21">
        <v>0.78017585713151238</v>
      </c>
      <c r="K211" s="21">
        <v>0.90261655826464027</v>
      </c>
      <c r="L211" s="21">
        <v>0.89954648620024236</v>
      </c>
      <c r="M211" s="21">
        <v>0.89136022519776292</v>
      </c>
      <c r="N211" s="21">
        <v>0.94589536889659276</v>
      </c>
      <c r="O211" s="21">
        <v>0.97673407842423077</v>
      </c>
      <c r="P211" s="21">
        <v>0.93575339310839234</v>
      </c>
      <c r="Q211" s="21">
        <v>0.95506280074874983</v>
      </c>
      <c r="R211" s="21">
        <v>0.93155546546287926</v>
      </c>
      <c r="S211" s="21">
        <v>0.77692402267752081</v>
      </c>
      <c r="T211" s="21">
        <v>0.46376368339273866</v>
      </c>
      <c r="U211" s="21">
        <v>5.2717515683746941E-2</v>
      </c>
      <c r="V211" s="21">
        <v>7.4162051355118391E-4</v>
      </c>
      <c r="W211" s="21">
        <v>0</v>
      </c>
      <c r="X211" s="21">
        <v>0</v>
      </c>
      <c r="Y211" s="21">
        <v>0</v>
      </c>
      <c r="Z211" s="21">
        <v>0</v>
      </c>
    </row>
    <row r="212" spans="2:26" x14ac:dyDescent="0.25">
      <c r="B212" s="14">
        <f t="shared" si="4"/>
        <v>47693</v>
      </c>
      <c r="C212" s="21">
        <v>0</v>
      </c>
      <c r="D212" s="21">
        <v>0</v>
      </c>
      <c r="E212" s="21">
        <v>0</v>
      </c>
      <c r="F212" s="21">
        <v>9.6832772647808629E-4</v>
      </c>
      <c r="G212" s="21">
        <v>6.2668885225546755E-2</v>
      </c>
      <c r="H212" s="21">
        <v>0.48307973104112722</v>
      </c>
      <c r="I212" s="21">
        <v>0.86346256216742656</v>
      </c>
      <c r="J212" s="21">
        <v>0.93404690653786682</v>
      </c>
      <c r="K212" s="21">
        <v>0.98572272914089021</v>
      </c>
      <c r="L212" s="21">
        <v>0.99375334680751648</v>
      </c>
      <c r="M212" s="21">
        <v>0.99410493942985867</v>
      </c>
      <c r="N212" s="21">
        <v>0.98753086123453504</v>
      </c>
      <c r="O212" s="21">
        <v>0.98100458219535125</v>
      </c>
      <c r="P212" s="21">
        <v>0.85097412927733396</v>
      </c>
      <c r="Q212" s="21">
        <v>0.79093102045456942</v>
      </c>
      <c r="R212" s="21">
        <v>0.61538748891427963</v>
      </c>
      <c r="S212" s="21">
        <v>0.55075032345976238</v>
      </c>
      <c r="T212" s="21">
        <v>0.3213232379048539</v>
      </c>
      <c r="U212" s="21">
        <v>4.6665146017477337E-2</v>
      </c>
      <c r="V212" s="21">
        <v>7.4162051355118391E-4</v>
      </c>
      <c r="W212" s="21">
        <v>0</v>
      </c>
      <c r="X212" s="21">
        <v>0</v>
      </c>
      <c r="Y212" s="21">
        <v>0</v>
      </c>
      <c r="Z212" s="21">
        <v>0</v>
      </c>
    </row>
    <row r="213" spans="2:26" x14ac:dyDescent="0.25">
      <c r="B213" s="14">
        <f t="shared" si="4"/>
        <v>47694</v>
      </c>
      <c r="C213" s="21">
        <v>0</v>
      </c>
      <c r="D213" s="21">
        <v>0</v>
      </c>
      <c r="E213" s="21">
        <v>0</v>
      </c>
      <c r="F213" s="21">
        <v>9.6832772647808629E-4</v>
      </c>
      <c r="G213" s="21">
        <v>5.7718986216897396E-2</v>
      </c>
      <c r="H213" s="21">
        <v>0.3586221822754232</v>
      </c>
      <c r="I213" s="21">
        <v>0.80244211657860165</v>
      </c>
      <c r="J213" s="21">
        <v>0.86713366060106478</v>
      </c>
      <c r="K213" s="21">
        <v>0.88465548599975052</v>
      </c>
      <c r="L213" s="21">
        <v>0.89283165166035761</v>
      </c>
      <c r="M213" s="21">
        <v>0.89249903721040591</v>
      </c>
      <c r="N213" s="21">
        <v>0.88516342337367993</v>
      </c>
      <c r="O213" s="21">
        <v>0.98133510912772071</v>
      </c>
      <c r="P213" s="21">
        <v>0.96808186224686243</v>
      </c>
      <c r="Q213" s="21">
        <v>0.94903427691705589</v>
      </c>
      <c r="R213" s="21">
        <v>0.92728496169175878</v>
      </c>
      <c r="S213" s="21">
        <v>0.86794270054538569</v>
      </c>
      <c r="T213" s="21">
        <v>0.56060076937913217</v>
      </c>
      <c r="U213" s="21">
        <v>0.16180817034168554</v>
      </c>
      <c r="V213" s="21">
        <v>7.4162051355118391E-4</v>
      </c>
      <c r="W213" s="21">
        <v>0</v>
      </c>
      <c r="X213" s="21">
        <v>0</v>
      </c>
      <c r="Y213" s="21">
        <v>0</v>
      </c>
      <c r="Z213" s="21">
        <v>0</v>
      </c>
    </row>
    <row r="214" spans="2:26" x14ac:dyDescent="0.25">
      <c r="B214" s="14">
        <f t="shared" si="4"/>
        <v>47695</v>
      </c>
      <c r="C214" s="21">
        <v>0</v>
      </c>
      <c r="D214" s="21">
        <v>0</v>
      </c>
      <c r="E214" s="21">
        <v>0</v>
      </c>
      <c r="F214" s="21">
        <v>9.6832772647808629E-4</v>
      </c>
      <c r="G214" s="21">
        <v>6.1168655195152133E-2</v>
      </c>
      <c r="H214" s="21">
        <v>0.5094171155728261</v>
      </c>
      <c r="I214" s="21">
        <v>0.89422108601584094</v>
      </c>
      <c r="J214" s="21">
        <v>0.9690945593839484</v>
      </c>
      <c r="K214" s="21">
        <v>0.98669993920180854</v>
      </c>
      <c r="L214" s="21">
        <v>0.99484081892231158</v>
      </c>
      <c r="M214" s="21">
        <v>0.99334329041179004</v>
      </c>
      <c r="N214" s="21">
        <v>0.98713087574391412</v>
      </c>
      <c r="O214" s="21">
        <v>0.87112460848809814</v>
      </c>
      <c r="P214" s="21">
        <v>0.96666634473215007</v>
      </c>
      <c r="Q214" s="21">
        <v>0.91953956684992144</v>
      </c>
      <c r="R214" s="21">
        <v>0.92546466844102881</v>
      </c>
      <c r="S214" s="21">
        <v>0.84850308865392221</v>
      </c>
      <c r="T214" s="21">
        <v>0.53478479855998062</v>
      </c>
      <c r="U214" s="21">
        <v>0.15544473583547294</v>
      </c>
      <c r="V214" s="21">
        <v>7.4162051355118391E-4</v>
      </c>
      <c r="W214" s="21">
        <v>0</v>
      </c>
      <c r="X214" s="21">
        <v>0</v>
      </c>
      <c r="Y214" s="21">
        <v>0</v>
      </c>
      <c r="Z214" s="21">
        <v>0</v>
      </c>
    </row>
    <row r="215" spans="2:26" x14ac:dyDescent="0.25">
      <c r="B215" s="14">
        <f t="shared" si="4"/>
        <v>47696</v>
      </c>
      <c r="C215" s="21">
        <v>0</v>
      </c>
      <c r="D215" s="21">
        <v>0</v>
      </c>
      <c r="E215" s="21">
        <v>0</v>
      </c>
      <c r="F215" s="21">
        <v>9.6832772647808629E-4</v>
      </c>
      <c r="G215" s="21">
        <v>5.8253258174452274E-2</v>
      </c>
      <c r="H215" s="21">
        <v>0.38732981521747029</v>
      </c>
      <c r="I215" s="21">
        <v>0.85651042873692584</v>
      </c>
      <c r="J215" s="21">
        <v>0.97093274074150826</v>
      </c>
      <c r="K215" s="21">
        <v>0.98827236474523228</v>
      </c>
      <c r="L215" s="21">
        <v>0.9888132946130096</v>
      </c>
      <c r="M215" s="21">
        <v>0.98664789426508093</v>
      </c>
      <c r="N215" s="21">
        <v>0.97624104021308455</v>
      </c>
      <c r="O215" s="21">
        <v>0.85858818042381613</v>
      </c>
      <c r="P215" s="21">
        <v>0.8564068142086475</v>
      </c>
      <c r="Q215" s="21">
        <v>0.81728194917839159</v>
      </c>
      <c r="R215" s="21">
        <v>0.78369341624376765</v>
      </c>
      <c r="S215" s="21">
        <v>0.74253889223768377</v>
      </c>
      <c r="T215" s="21">
        <v>0.4069678544886518</v>
      </c>
      <c r="U215" s="21">
        <v>3.4789758600351779E-2</v>
      </c>
      <c r="V215" s="21">
        <v>0</v>
      </c>
      <c r="W215" s="21">
        <v>0</v>
      </c>
      <c r="X215" s="21">
        <v>0</v>
      </c>
      <c r="Y215" s="21">
        <v>0</v>
      </c>
      <c r="Z215" s="21">
        <v>0</v>
      </c>
    </row>
    <row r="216" spans="2:26" x14ac:dyDescent="0.25">
      <c r="B216" s="14">
        <f t="shared" si="4"/>
        <v>47697</v>
      </c>
      <c r="C216" s="21">
        <v>0</v>
      </c>
      <c r="D216" s="21">
        <v>0</v>
      </c>
      <c r="E216" s="21">
        <v>0</v>
      </c>
      <c r="F216" s="21">
        <v>0</v>
      </c>
      <c r="G216" s="21">
        <v>1.3930436323197589E-2</v>
      </c>
      <c r="H216" s="21">
        <v>0.27265109961768152</v>
      </c>
      <c r="I216" s="21">
        <v>0.73028241779619063</v>
      </c>
      <c r="J216" s="21">
        <v>0.84607873003773437</v>
      </c>
      <c r="K216" s="21">
        <v>0.92647653096728444</v>
      </c>
      <c r="L216" s="21">
        <v>0.96150231141818376</v>
      </c>
      <c r="M216" s="21">
        <v>0.95839644192621321</v>
      </c>
      <c r="N216" s="21">
        <v>0.93490256139883809</v>
      </c>
      <c r="O216" s="21">
        <v>0.94435724772675533</v>
      </c>
      <c r="P216" s="21">
        <v>0.91593025393322125</v>
      </c>
      <c r="Q216" s="21">
        <v>0.80249839550590263</v>
      </c>
      <c r="R216" s="21">
        <v>0.85206037194798034</v>
      </c>
      <c r="S216" s="21">
        <v>0.73495717236288893</v>
      </c>
      <c r="T216" s="21">
        <v>0.31421322235598048</v>
      </c>
      <c r="U216" s="21">
        <v>1.482993239555257E-2</v>
      </c>
      <c r="V216" s="21">
        <v>0</v>
      </c>
      <c r="W216" s="21">
        <v>0</v>
      </c>
      <c r="X216" s="21">
        <v>0</v>
      </c>
      <c r="Y216" s="21">
        <v>0</v>
      </c>
      <c r="Z216" s="21">
        <v>0</v>
      </c>
    </row>
    <row r="217" spans="2:26" x14ac:dyDescent="0.25">
      <c r="B217" s="14">
        <f t="shared" si="4"/>
        <v>47698</v>
      </c>
      <c r="C217" s="21">
        <v>0</v>
      </c>
      <c r="D217" s="21">
        <v>0</v>
      </c>
      <c r="E217" s="21">
        <v>0</v>
      </c>
      <c r="F217" s="21">
        <v>0</v>
      </c>
      <c r="G217" s="21">
        <v>1.3538692460906799E-2</v>
      </c>
      <c r="H217" s="21">
        <v>0.21968234002833667</v>
      </c>
      <c r="I217" s="21">
        <v>0.62676793088826344</v>
      </c>
      <c r="J217" s="21">
        <v>0.86026985112650733</v>
      </c>
      <c r="K217" s="21">
        <v>0.9195196283690944</v>
      </c>
      <c r="L217" s="21">
        <v>0.87436254514434708</v>
      </c>
      <c r="M217" s="21">
        <v>0.94666860872093728</v>
      </c>
      <c r="N217" s="21">
        <v>0.93036305692592625</v>
      </c>
      <c r="O217" s="21">
        <v>0.93472375925541196</v>
      </c>
      <c r="P217" s="21">
        <v>0.84715260812991633</v>
      </c>
      <c r="Q217" s="21">
        <v>0.87794616180764451</v>
      </c>
      <c r="R217" s="21">
        <v>0.87402302399409959</v>
      </c>
      <c r="S217" s="21">
        <v>0.68208468504852326</v>
      </c>
      <c r="T217" s="21">
        <v>0.27439010529374197</v>
      </c>
      <c r="U217" s="21">
        <v>1.1046605337170888E-2</v>
      </c>
      <c r="V217" s="21">
        <v>0</v>
      </c>
      <c r="W217" s="21">
        <v>0</v>
      </c>
      <c r="X217" s="21">
        <v>0</v>
      </c>
      <c r="Y217" s="21">
        <v>0</v>
      </c>
      <c r="Z217" s="21">
        <v>0</v>
      </c>
    </row>
    <row r="218" spans="2:26" x14ac:dyDescent="0.25">
      <c r="B218" s="14">
        <f t="shared" si="4"/>
        <v>47699</v>
      </c>
      <c r="C218" s="21">
        <v>0</v>
      </c>
      <c r="D218" s="21">
        <v>0</v>
      </c>
      <c r="E218" s="21">
        <v>0</v>
      </c>
      <c r="F218" s="21">
        <v>0</v>
      </c>
      <c r="G218" s="21">
        <v>1.4537167502469112E-2</v>
      </c>
      <c r="H218" s="21">
        <v>0.23823369103107525</v>
      </c>
      <c r="I218" s="21">
        <v>0.71319851729551809</v>
      </c>
      <c r="J218" s="21">
        <v>0.90383680656547938</v>
      </c>
      <c r="K218" s="21">
        <v>0.96660028088446737</v>
      </c>
      <c r="L218" s="21">
        <v>0.96628843407661336</v>
      </c>
      <c r="M218" s="21">
        <v>0.96564634803425897</v>
      </c>
      <c r="N218" s="21">
        <v>0.92730027444505936</v>
      </c>
      <c r="O218" s="21">
        <v>0.88792018783145443</v>
      </c>
      <c r="P218" s="21">
        <v>0.88706315172229167</v>
      </c>
      <c r="Q218" s="21">
        <v>0.72977276953903802</v>
      </c>
      <c r="R218" s="21">
        <v>0.56263205699196484</v>
      </c>
      <c r="S218" s="21">
        <v>0.43431423342413861</v>
      </c>
      <c r="T218" s="21">
        <v>0.21722824183450545</v>
      </c>
      <c r="U218" s="21">
        <v>9.4001400439105987E-3</v>
      </c>
      <c r="V218" s="21">
        <v>0</v>
      </c>
      <c r="W218" s="21">
        <v>0</v>
      </c>
      <c r="X218" s="21">
        <v>0</v>
      </c>
      <c r="Y218" s="21">
        <v>0</v>
      </c>
      <c r="Z218" s="21">
        <v>0</v>
      </c>
    </row>
    <row r="219" spans="2:26" x14ac:dyDescent="0.25">
      <c r="B219" s="14">
        <f t="shared" si="4"/>
        <v>47700</v>
      </c>
      <c r="C219" s="21">
        <v>0</v>
      </c>
      <c r="D219" s="21">
        <v>0</v>
      </c>
      <c r="E219" s="21">
        <v>0</v>
      </c>
      <c r="F219" s="21">
        <v>0</v>
      </c>
      <c r="G219" s="21">
        <v>1.4340035332956131E-2</v>
      </c>
      <c r="H219" s="21">
        <v>0.24320136836580136</v>
      </c>
      <c r="I219" s="21">
        <v>0.77922925864938841</v>
      </c>
      <c r="J219" s="21">
        <v>0.92582591159717897</v>
      </c>
      <c r="K219" s="21">
        <v>0.96419943911062767</v>
      </c>
      <c r="L219" s="21">
        <v>0.96362230680604877</v>
      </c>
      <c r="M219" s="21">
        <v>0.96217312245161524</v>
      </c>
      <c r="N219" s="21">
        <v>0.94844151649176034</v>
      </c>
      <c r="O219" s="21">
        <v>0.9375152317067581</v>
      </c>
      <c r="P219" s="21">
        <v>0.92650068181840461</v>
      </c>
      <c r="Q219" s="21">
        <v>0.77016014715363679</v>
      </c>
      <c r="R219" s="21">
        <v>0.68283201292915952</v>
      </c>
      <c r="S219" s="21">
        <v>0.50213608146723587</v>
      </c>
      <c r="T219" s="21">
        <v>0.17576810969723025</v>
      </c>
      <c r="U219" s="21">
        <v>1.280382068800189E-2</v>
      </c>
      <c r="V219" s="21">
        <v>0</v>
      </c>
      <c r="W219" s="21">
        <v>0</v>
      </c>
      <c r="X219" s="21">
        <v>0</v>
      </c>
      <c r="Y219" s="21">
        <v>0</v>
      </c>
      <c r="Z219" s="21">
        <v>0</v>
      </c>
    </row>
    <row r="220" spans="2:26" x14ac:dyDescent="0.25">
      <c r="B220" s="14">
        <f t="shared" si="4"/>
        <v>47701</v>
      </c>
      <c r="C220" s="21">
        <v>0</v>
      </c>
      <c r="D220" s="21">
        <v>0</v>
      </c>
      <c r="E220" s="21">
        <v>0</v>
      </c>
      <c r="F220" s="21">
        <v>0</v>
      </c>
      <c r="G220" s="21">
        <v>1.4248669626453275E-2</v>
      </c>
      <c r="H220" s="21">
        <v>0.21219980192523846</v>
      </c>
      <c r="I220" s="21">
        <v>0.64522019602273439</v>
      </c>
      <c r="J220" s="21">
        <v>0.77011202024908199</v>
      </c>
      <c r="K220" s="21">
        <v>0.84583963564383158</v>
      </c>
      <c r="L220" s="21">
        <v>0.87790286534964002</v>
      </c>
      <c r="M220" s="21">
        <v>0.87724694959601268</v>
      </c>
      <c r="N220" s="21">
        <v>0.87360053140845184</v>
      </c>
      <c r="O220" s="21">
        <v>0.89673489807937323</v>
      </c>
      <c r="P220" s="21">
        <v>0.71979156182249904</v>
      </c>
      <c r="Q220" s="21">
        <v>0.62616479922751345</v>
      </c>
      <c r="R220" s="21">
        <v>0.59295509119183931</v>
      </c>
      <c r="S220" s="21">
        <v>0.39862926280826433</v>
      </c>
      <c r="T220" s="21">
        <v>0.17207254601325928</v>
      </c>
      <c r="U220" s="21">
        <v>1.4126354821683479E-2</v>
      </c>
      <c r="V220" s="21">
        <v>0</v>
      </c>
      <c r="W220" s="21">
        <v>0</v>
      </c>
      <c r="X220" s="21">
        <v>0</v>
      </c>
      <c r="Y220" s="21">
        <v>0</v>
      </c>
      <c r="Z220" s="21">
        <v>0</v>
      </c>
    </row>
    <row r="221" spans="2:26" x14ac:dyDescent="0.25">
      <c r="B221" s="14">
        <f t="shared" si="4"/>
        <v>47702</v>
      </c>
      <c r="C221" s="21">
        <v>0</v>
      </c>
      <c r="D221" s="21">
        <v>0</v>
      </c>
      <c r="E221" s="21">
        <v>0</v>
      </c>
      <c r="F221" s="21">
        <v>0</v>
      </c>
      <c r="G221" s="21">
        <v>1.3775999573088209E-2</v>
      </c>
      <c r="H221" s="21">
        <v>0.17949384308397259</v>
      </c>
      <c r="I221" s="21">
        <v>0.65506202543887082</v>
      </c>
      <c r="J221" s="21">
        <v>0.90825288139533922</v>
      </c>
      <c r="K221" s="21">
        <v>0.96413833526400161</v>
      </c>
      <c r="L221" s="21">
        <v>0.95293809163939114</v>
      </c>
      <c r="M221" s="21">
        <v>0.9611341843145158</v>
      </c>
      <c r="N221" s="21">
        <v>0.95211523918375607</v>
      </c>
      <c r="O221" s="21">
        <v>0.86046755294017385</v>
      </c>
      <c r="P221" s="21">
        <v>0.89435017410320228</v>
      </c>
      <c r="Q221" s="21">
        <v>0.89611184959703449</v>
      </c>
      <c r="R221" s="21">
        <v>0.56559874916443342</v>
      </c>
      <c r="S221" s="21">
        <v>0.36774345256659258</v>
      </c>
      <c r="T221" s="21">
        <v>0.11774272761760758</v>
      </c>
      <c r="U221" s="21">
        <v>8.4531882338123431E-3</v>
      </c>
      <c r="V221" s="21">
        <v>0</v>
      </c>
      <c r="W221" s="21">
        <v>0</v>
      </c>
      <c r="X221" s="21">
        <v>0</v>
      </c>
      <c r="Y221" s="21">
        <v>0</v>
      </c>
      <c r="Z221" s="21">
        <v>0</v>
      </c>
    </row>
    <row r="222" spans="2:26" x14ac:dyDescent="0.25">
      <c r="B222" s="14">
        <f t="shared" si="4"/>
        <v>47703</v>
      </c>
      <c r="C222" s="21">
        <v>0</v>
      </c>
      <c r="D222" s="21">
        <v>0</v>
      </c>
      <c r="E222" s="21">
        <v>0</v>
      </c>
      <c r="F222" s="21">
        <v>0</v>
      </c>
      <c r="G222" s="21">
        <v>1.4155071596083956E-2</v>
      </c>
      <c r="H222" s="21">
        <v>0.22002456914736007</v>
      </c>
      <c r="I222" s="21">
        <v>0.60291505487524533</v>
      </c>
      <c r="J222" s="21">
        <v>0.81049302062331585</v>
      </c>
      <c r="K222" s="21">
        <v>0.89184292620443839</v>
      </c>
      <c r="L222" s="21">
        <v>0.95096317319859835</v>
      </c>
      <c r="M222" s="21">
        <v>0.96305762383860538</v>
      </c>
      <c r="N222" s="21">
        <v>0.94768337244576872</v>
      </c>
      <c r="O222" s="21">
        <v>0.88469389042395719</v>
      </c>
      <c r="P222" s="21">
        <v>0.6905754947754813</v>
      </c>
      <c r="Q222" s="21">
        <v>0.68366543847608607</v>
      </c>
      <c r="R222" s="21">
        <v>0.69144869042145074</v>
      </c>
      <c r="S222" s="21">
        <v>0.62873380773801091</v>
      </c>
      <c r="T222" s="21">
        <v>0.26160700752399957</v>
      </c>
      <c r="U222" s="21">
        <v>1.2873290770174994E-2</v>
      </c>
      <c r="V222" s="21">
        <v>0</v>
      </c>
      <c r="W222" s="21">
        <v>0</v>
      </c>
      <c r="X222" s="21">
        <v>0</v>
      </c>
      <c r="Y222" s="21">
        <v>0</v>
      </c>
      <c r="Z222" s="21">
        <v>0</v>
      </c>
    </row>
    <row r="223" spans="2:26" x14ac:dyDescent="0.25">
      <c r="B223" s="14">
        <f t="shared" si="4"/>
        <v>47704</v>
      </c>
      <c r="C223" s="21">
        <v>0</v>
      </c>
      <c r="D223" s="21">
        <v>0</v>
      </c>
      <c r="E223" s="21">
        <v>0</v>
      </c>
      <c r="F223" s="21">
        <v>0</v>
      </c>
      <c r="G223" s="21">
        <v>1.391233484648847E-2</v>
      </c>
      <c r="H223" s="21">
        <v>0.26961571541014845</v>
      </c>
      <c r="I223" s="21">
        <v>0.75901004638510261</v>
      </c>
      <c r="J223" s="21">
        <v>0.93538227049788658</v>
      </c>
      <c r="K223" s="21">
        <v>0.96035176911771036</v>
      </c>
      <c r="L223" s="21">
        <v>0.96580782081517247</v>
      </c>
      <c r="M223" s="21">
        <v>0.96389064630889221</v>
      </c>
      <c r="N223" s="21">
        <v>0.94713582396810803</v>
      </c>
      <c r="O223" s="21">
        <v>0.92510156281491196</v>
      </c>
      <c r="P223" s="21">
        <v>0.83437048084109899</v>
      </c>
      <c r="Q223" s="21">
        <v>0.82455855359102315</v>
      </c>
      <c r="R223" s="21">
        <v>0.76983739670522566</v>
      </c>
      <c r="S223" s="21">
        <v>0.62308299753240004</v>
      </c>
      <c r="T223" s="21">
        <v>0.22851311971076499</v>
      </c>
      <c r="U223" s="21">
        <v>1.2913312038169731E-2</v>
      </c>
      <c r="V223" s="21">
        <v>0</v>
      </c>
      <c r="W223" s="21">
        <v>0</v>
      </c>
      <c r="X223" s="21">
        <v>0</v>
      </c>
      <c r="Y223" s="21">
        <v>0</v>
      </c>
      <c r="Z223" s="21">
        <v>0</v>
      </c>
    </row>
    <row r="224" spans="2:26" x14ac:dyDescent="0.25">
      <c r="B224" s="14">
        <f t="shared" si="4"/>
        <v>47705</v>
      </c>
      <c r="C224" s="21">
        <v>0</v>
      </c>
      <c r="D224" s="21">
        <v>0</v>
      </c>
      <c r="E224" s="21">
        <v>0</v>
      </c>
      <c r="F224" s="21">
        <v>0</v>
      </c>
      <c r="G224" s="21">
        <v>1.4087522088748573E-2</v>
      </c>
      <c r="H224" s="21">
        <v>0.22249864931254396</v>
      </c>
      <c r="I224" s="21">
        <v>0.70102348383215951</v>
      </c>
      <c r="J224" s="21">
        <v>0.87657462801684294</v>
      </c>
      <c r="K224" s="21">
        <v>0.95759998702485238</v>
      </c>
      <c r="L224" s="21">
        <v>0.96123087713011279</v>
      </c>
      <c r="M224" s="21">
        <v>0.96559043394854738</v>
      </c>
      <c r="N224" s="21">
        <v>0.94876442969653429</v>
      </c>
      <c r="O224" s="21">
        <v>0.89760660185195795</v>
      </c>
      <c r="P224" s="21">
        <v>0.90246002771804468</v>
      </c>
      <c r="Q224" s="21">
        <v>0.83670923761774496</v>
      </c>
      <c r="R224" s="21">
        <v>0.80627676961278583</v>
      </c>
      <c r="S224" s="21">
        <v>0.72740248509753458</v>
      </c>
      <c r="T224" s="21">
        <v>0.24218379078654428</v>
      </c>
      <c r="U224" s="21">
        <v>1.2831811075270261E-2</v>
      </c>
      <c r="V224" s="21">
        <v>0</v>
      </c>
      <c r="W224" s="21">
        <v>0</v>
      </c>
      <c r="X224" s="21">
        <v>0</v>
      </c>
      <c r="Y224" s="21">
        <v>0</v>
      </c>
      <c r="Z224" s="21">
        <v>0</v>
      </c>
    </row>
    <row r="225" spans="2:26" x14ac:dyDescent="0.25">
      <c r="B225" s="14">
        <f t="shared" si="4"/>
        <v>47706</v>
      </c>
      <c r="C225" s="21">
        <v>0</v>
      </c>
      <c r="D225" s="21">
        <v>0</v>
      </c>
      <c r="E225" s="21">
        <v>0</v>
      </c>
      <c r="F225" s="21">
        <v>0</v>
      </c>
      <c r="G225" s="21">
        <v>1.3757279967014346E-2</v>
      </c>
      <c r="H225" s="21">
        <v>0.26676857163205281</v>
      </c>
      <c r="I225" s="21">
        <v>0.74950039235337329</v>
      </c>
      <c r="J225" s="21">
        <v>0.93028117784275877</v>
      </c>
      <c r="K225" s="21">
        <v>0.95156759396754964</v>
      </c>
      <c r="L225" s="21">
        <v>0.95208166966151175</v>
      </c>
      <c r="M225" s="21">
        <v>0.95277588020253545</v>
      </c>
      <c r="N225" s="21">
        <v>0.8777169934957838</v>
      </c>
      <c r="O225" s="21">
        <v>0.75134704637817062</v>
      </c>
      <c r="P225" s="21">
        <v>0.77837269689487709</v>
      </c>
      <c r="Q225" s="21">
        <v>0.64803049388115463</v>
      </c>
      <c r="R225" s="21">
        <v>0.65030405069262154</v>
      </c>
      <c r="S225" s="21">
        <v>0.54598300444253189</v>
      </c>
      <c r="T225" s="21">
        <v>0.17753973420859864</v>
      </c>
      <c r="U225" s="21">
        <v>1.0639607567948029E-2</v>
      </c>
      <c r="V225" s="21">
        <v>0</v>
      </c>
      <c r="W225" s="21">
        <v>0</v>
      </c>
      <c r="X225" s="21">
        <v>0</v>
      </c>
      <c r="Y225" s="21">
        <v>0</v>
      </c>
      <c r="Z225" s="21">
        <v>0</v>
      </c>
    </row>
    <row r="226" spans="2:26" x14ac:dyDescent="0.25">
      <c r="B226" s="14">
        <f t="shared" si="4"/>
        <v>47707</v>
      </c>
      <c r="C226" s="21">
        <v>0</v>
      </c>
      <c r="D226" s="21">
        <v>0</v>
      </c>
      <c r="E226" s="21">
        <v>0</v>
      </c>
      <c r="F226" s="21">
        <v>0</v>
      </c>
      <c r="G226" s="21">
        <v>1.3888317209531395E-2</v>
      </c>
      <c r="H226" s="21">
        <v>0.25778734483787941</v>
      </c>
      <c r="I226" s="21">
        <v>0.76023295521962164</v>
      </c>
      <c r="J226" s="21">
        <v>0.93055261213082952</v>
      </c>
      <c r="K226" s="21">
        <v>0.9543146961588892</v>
      </c>
      <c r="L226" s="21">
        <v>0.95903600331795213</v>
      </c>
      <c r="M226" s="21">
        <v>0.95587865490927848</v>
      </c>
      <c r="N226" s="21">
        <v>0.65558962635693496</v>
      </c>
      <c r="O226" s="21">
        <v>0.59056430723829489</v>
      </c>
      <c r="P226" s="21">
        <v>0.64378983578811078</v>
      </c>
      <c r="Q226" s="21">
        <v>0.62663726296348121</v>
      </c>
      <c r="R226" s="21">
        <v>0.49055698582665236</v>
      </c>
      <c r="S226" s="21">
        <v>0.46920944397474063</v>
      </c>
      <c r="T226" s="21">
        <v>0.23628634884016733</v>
      </c>
      <c r="U226" s="21">
        <v>9.9716844827059236E-3</v>
      </c>
      <c r="V226" s="21">
        <v>0</v>
      </c>
      <c r="W226" s="21">
        <v>0</v>
      </c>
      <c r="X226" s="21">
        <v>0</v>
      </c>
      <c r="Y226" s="21">
        <v>0</v>
      </c>
      <c r="Z226" s="21">
        <v>0</v>
      </c>
    </row>
    <row r="227" spans="2:26" x14ac:dyDescent="0.25">
      <c r="B227" s="14">
        <f t="shared" si="4"/>
        <v>47708</v>
      </c>
      <c r="C227" s="21">
        <v>0</v>
      </c>
      <c r="D227" s="21">
        <v>0</v>
      </c>
      <c r="E227" s="21">
        <v>0</v>
      </c>
      <c r="F227" s="21">
        <v>0</v>
      </c>
      <c r="G227" s="21">
        <v>1.3331408928833943E-2</v>
      </c>
      <c r="H227" s="21">
        <v>0.23022199332284926</v>
      </c>
      <c r="I227" s="21">
        <v>0.68341387558332678</v>
      </c>
      <c r="J227" s="21">
        <v>0.85067701483873781</v>
      </c>
      <c r="K227" s="21">
        <v>0.91181996581014801</v>
      </c>
      <c r="L227" s="21">
        <v>0.93560373641499306</v>
      </c>
      <c r="M227" s="21">
        <v>0.94930339327583368</v>
      </c>
      <c r="N227" s="21">
        <v>0.90980100251640794</v>
      </c>
      <c r="O227" s="21">
        <v>0.82491871406656436</v>
      </c>
      <c r="P227" s="21">
        <v>0.93104018629131657</v>
      </c>
      <c r="Q227" s="21">
        <v>0.91446983357958267</v>
      </c>
      <c r="R227" s="21">
        <v>0.84475493934207191</v>
      </c>
      <c r="S227" s="21">
        <v>0.62340821750868047</v>
      </c>
      <c r="T227" s="21">
        <v>0.2607059777505879</v>
      </c>
      <c r="U227" s="21">
        <v>1.1090578452505761E-2</v>
      </c>
      <c r="V227" s="21">
        <v>0</v>
      </c>
      <c r="W227" s="21">
        <v>0</v>
      </c>
      <c r="X227" s="21">
        <v>0</v>
      </c>
      <c r="Y227" s="21">
        <v>0</v>
      </c>
      <c r="Z227" s="21">
        <v>0</v>
      </c>
    </row>
    <row r="228" spans="2:26" x14ac:dyDescent="0.25">
      <c r="B228" s="14">
        <f t="shared" si="4"/>
        <v>47709</v>
      </c>
      <c r="C228" s="21">
        <v>0</v>
      </c>
      <c r="D228" s="21">
        <v>0</v>
      </c>
      <c r="E228" s="21">
        <v>0</v>
      </c>
      <c r="F228" s="21">
        <v>0</v>
      </c>
      <c r="G228" s="21">
        <v>1.3584123610831106E-2</v>
      </c>
      <c r="H228" s="21">
        <v>0.25643312708868832</v>
      </c>
      <c r="I228" s="21">
        <v>0.74570354860042931</v>
      </c>
      <c r="J228" s="21">
        <v>0.81071437394747092</v>
      </c>
      <c r="K228" s="21">
        <v>0.92319803096260866</v>
      </c>
      <c r="L228" s="21">
        <v>0.92930458897113799</v>
      </c>
      <c r="M228" s="21">
        <v>0.9185891996101414</v>
      </c>
      <c r="N228" s="21">
        <v>0.912967862981788</v>
      </c>
      <c r="O228" s="21">
        <v>0.84117477904761695</v>
      </c>
      <c r="P228" s="21">
        <v>0.8740202661903268</v>
      </c>
      <c r="Q228" s="21">
        <v>0.85023412473684412</v>
      </c>
      <c r="R228" s="21">
        <v>0.64549331451034231</v>
      </c>
      <c r="S228" s="21">
        <v>0.46887620292566867</v>
      </c>
      <c r="T228" s="21">
        <v>0.17225534751814187</v>
      </c>
      <c r="U228" s="21">
        <v>9.8554374475959862E-3</v>
      </c>
      <c r="V228" s="21">
        <v>0</v>
      </c>
      <c r="W228" s="21">
        <v>0</v>
      </c>
      <c r="X228" s="21">
        <v>0</v>
      </c>
      <c r="Y228" s="21">
        <v>0</v>
      </c>
      <c r="Z228" s="21">
        <v>0</v>
      </c>
    </row>
    <row r="229" spans="2:26" x14ac:dyDescent="0.25">
      <c r="B229" s="14">
        <f t="shared" si="4"/>
        <v>47710</v>
      </c>
      <c r="C229" s="21">
        <v>0</v>
      </c>
      <c r="D229" s="21">
        <v>0</v>
      </c>
      <c r="E229" s="21">
        <v>0</v>
      </c>
      <c r="F229" s="21">
        <v>0</v>
      </c>
      <c r="G229" s="21">
        <v>1.3214411390872293E-2</v>
      </c>
      <c r="H229" s="21">
        <v>0.1662836250643504</v>
      </c>
      <c r="I229" s="21">
        <v>0.48057306478003686</v>
      </c>
      <c r="J229" s="21">
        <v>0.74226505101746176</v>
      </c>
      <c r="K229" s="21">
        <v>0.83256336069505144</v>
      </c>
      <c r="L229" s="21">
        <v>0.85137642179779083</v>
      </c>
      <c r="M229" s="21">
        <v>0.92814120565458169</v>
      </c>
      <c r="N229" s="21">
        <v>0.88633454344019802</v>
      </c>
      <c r="O229" s="21">
        <v>0.91404552559165109</v>
      </c>
      <c r="P229" s="21">
        <v>0.91401002466561876</v>
      </c>
      <c r="Q229" s="21">
        <v>0.91445372547245873</v>
      </c>
      <c r="R229" s="21">
        <v>0.76355158379658883</v>
      </c>
      <c r="S229" s="21">
        <v>0.58136890762797955</v>
      </c>
      <c r="T229" s="21">
        <v>0.2053014565367457</v>
      </c>
      <c r="U229" s="21">
        <v>9.1190587571553169E-3</v>
      </c>
      <c r="V229" s="21">
        <v>0</v>
      </c>
      <c r="W229" s="21">
        <v>0</v>
      </c>
      <c r="X229" s="21">
        <v>0</v>
      </c>
      <c r="Y229" s="21">
        <v>0</v>
      </c>
      <c r="Z229" s="21">
        <v>0</v>
      </c>
    </row>
    <row r="230" spans="2:26" x14ac:dyDescent="0.25">
      <c r="B230" s="14">
        <f t="shared" si="4"/>
        <v>47711</v>
      </c>
      <c r="C230" s="21">
        <v>0</v>
      </c>
      <c r="D230" s="21">
        <v>0</v>
      </c>
      <c r="E230" s="21">
        <v>0</v>
      </c>
      <c r="F230" s="21">
        <v>0</v>
      </c>
      <c r="G230" s="21">
        <v>1.3490503518213959E-2</v>
      </c>
      <c r="H230" s="21">
        <v>0.24469982987319588</v>
      </c>
      <c r="I230" s="21">
        <v>0.77320214742082083</v>
      </c>
      <c r="J230" s="21">
        <v>0.95121437733485692</v>
      </c>
      <c r="K230" s="21">
        <v>0.96660028088446737</v>
      </c>
      <c r="L230" s="21">
        <v>0.96628843407661336</v>
      </c>
      <c r="M230" s="21">
        <v>0.96566768879106957</v>
      </c>
      <c r="N230" s="21">
        <v>0.95716974036308289</v>
      </c>
      <c r="O230" s="21">
        <v>0.91400369793609371</v>
      </c>
      <c r="P230" s="21">
        <v>0.80939003051745007</v>
      </c>
      <c r="Q230" s="21">
        <v>0.81450723334170916</v>
      </c>
      <c r="R230" s="21">
        <v>0.75689533136360843</v>
      </c>
      <c r="S230" s="21">
        <v>0.66322075841058459</v>
      </c>
      <c r="T230" s="21">
        <v>0.25704755608823293</v>
      </c>
      <c r="U230" s="21">
        <v>8.6589715271378764E-3</v>
      </c>
      <c r="V230" s="21">
        <v>0</v>
      </c>
      <c r="W230" s="21">
        <v>0</v>
      </c>
      <c r="X230" s="21">
        <v>0</v>
      </c>
      <c r="Y230" s="21">
        <v>0</v>
      </c>
      <c r="Z230" s="21">
        <v>0</v>
      </c>
    </row>
    <row r="231" spans="2:26" x14ac:dyDescent="0.25">
      <c r="B231" s="14">
        <f t="shared" si="4"/>
        <v>47712</v>
      </c>
      <c r="C231" s="21">
        <v>0</v>
      </c>
      <c r="D231" s="21">
        <v>0</v>
      </c>
      <c r="E231" s="21">
        <v>0</v>
      </c>
      <c r="F231" s="21">
        <v>0</v>
      </c>
      <c r="G231" s="21">
        <v>1.331268932276008E-2</v>
      </c>
      <c r="H231" s="21">
        <v>0.24026669117081564</v>
      </c>
      <c r="I231" s="21">
        <v>0.76701520091153941</v>
      </c>
      <c r="J231" s="21">
        <v>0.94839239671922204</v>
      </c>
      <c r="K231" s="21">
        <v>0.96660028088446737</v>
      </c>
      <c r="L231" s="21">
        <v>0.96628843407661336</v>
      </c>
      <c r="M231" s="21">
        <v>0.96566768879106957</v>
      </c>
      <c r="N231" s="21">
        <v>0.95803640869160933</v>
      </c>
      <c r="O231" s="21">
        <v>0.95402046499362281</v>
      </c>
      <c r="P231" s="21">
        <v>0.92156639971880239</v>
      </c>
      <c r="Q231" s="21">
        <v>0.94192872262126559</v>
      </c>
      <c r="R231" s="21">
        <v>0.90352512316650913</v>
      </c>
      <c r="S231" s="21">
        <v>0.68123053562141955</v>
      </c>
      <c r="T231" s="21">
        <v>0.25587542183545653</v>
      </c>
      <c r="U231" s="21">
        <v>9.9776002565283226E-3</v>
      </c>
      <c r="V231" s="21">
        <v>0</v>
      </c>
      <c r="W231" s="21">
        <v>0</v>
      </c>
      <c r="X231" s="21">
        <v>0</v>
      </c>
      <c r="Y231" s="21">
        <v>0</v>
      </c>
      <c r="Z231" s="21">
        <v>0</v>
      </c>
    </row>
    <row r="232" spans="2:26" x14ac:dyDescent="0.25">
      <c r="B232" s="14">
        <f t="shared" si="4"/>
        <v>47713</v>
      </c>
      <c r="C232" s="21">
        <v>0</v>
      </c>
      <c r="D232" s="21">
        <v>0</v>
      </c>
      <c r="E232" s="21">
        <v>0</v>
      </c>
      <c r="F232" s="21">
        <v>0</v>
      </c>
      <c r="G232" s="21">
        <v>1.3439046663758661E-2</v>
      </c>
      <c r="H232" s="21">
        <v>0.24830919728689854</v>
      </c>
      <c r="I232" s="21">
        <v>0.7827381470101058</v>
      </c>
      <c r="J232" s="21">
        <v>0.95479543651473442</v>
      </c>
      <c r="K232" s="21">
        <v>0.96660028088446737</v>
      </c>
      <c r="L232" s="21">
        <v>0.96628843407661336</v>
      </c>
      <c r="M232" s="21">
        <v>0.96566768879106957</v>
      </c>
      <c r="N232" s="21">
        <v>0.95932952934361959</v>
      </c>
      <c r="O232" s="21">
        <v>0.91284305836513846</v>
      </c>
      <c r="P232" s="21">
        <v>0.86782381342637771</v>
      </c>
      <c r="Q232" s="21">
        <v>0.91811746837223995</v>
      </c>
      <c r="R232" s="21">
        <v>0.83933856733093448</v>
      </c>
      <c r="S232" s="21">
        <v>0.70361614830544517</v>
      </c>
      <c r="T232" s="21">
        <v>0.21255584303718508</v>
      </c>
      <c r="U232" s="21">
        <v>9.2860562683644912E-3</v>
      </c>
      <c r="V232" s="21">
        <v>0</v>
      </c>
      <c r="W232" s="21">
        <v>0</v>
      </c>
      <c r="X232" s="21">
        <v>0</v>
      </c>
      <c r="Y232" s="21">
        <v>0</v>
      </c>
      <c r="Z232" s="21">
        <v>0</v>
      </c>
    </row>
    <row r="233" spans="2:26" x14ac:dyDescent="0.25">
      <c r="B233" s="14">
        <f t="shared" si="4"/>
        <v>47714</v>
      </c>
      <c r="C233" s="21">
        <v>0</v>
      </c>
      <c r="D233" s="21">
        <v>0</v>
      </c>
      <c r="E233" s="21">
        <v>0</v>
      </c>
      <c r="F233" s="21">
        <v>0</v>
      </c>
      <c r="G233" s="21">
        <v>1.3148892769613767E-2</v>
      </c>
      <c r="H233" s="21">
        <v>0.20441129552327458</v>
      </c>
      <c r="I233" s="21">
        <v>0.69730099206184382</v>
      </c>
      <c r="J233" s="21">
        <v>0.83434787661572418</v>
      </c>
      <c r="K233" s="21">
        <v>0.95770294485825835</v>
      </c>
      <c r="L233" s="21">
        <v>0.96628843407661336</v>
      </c>
      <c r="M233" s="21">
        <v>0.96566768879106957</v>
      </c>
      <c r="N233" s="21">
        <v>0.94577397262623464</v>
      </c>
      <c r="O233" s="21">
        <v>0.91476623042549488</v>
      </c>
      <c r="P233" s="21">
        <v>0.94019875356295446</v>
      </c>
      <c r="Q233" s="21">
        <v>0.89874601214653005</v>
      </c>
      <c r="R233" s="21">
        <v>0.85385357778067905</v>
      </c>
      <c r="S233" s="21">
        <v>0.70461786304536145</v>
      </c>
      <c r="T233" s="21">
        <v>0.26828632391266333</v>
      </c>
      <c r="U233" s="21">
        <v>9.2692351748805187E-3</v>
      </c>
      <c r="V233" s="21">
        <v>0</v>
      </c>
      <c r="W233" s="21">
        <v>0</v>
      </c>
      <c r="X233" s="21">
        <v>0</v>
      </c>
      <c r="Y233" s="21">
        <v>0</v>
      </c>
      <c r="Z233" s="21">
        <v>0</v>
      </c>
    </row>
    <row r="234" spans="2:26" x14ac:dyDescent="0.25">
      <c r="B234" s="14">
        <f t="shared" si="4"/>
        <v>47715</v>
      </c>
      <c r="C234" s="21">
        <v>0</v>
      </c>
      <c r="D234" s="21">
        <v>0</v>
      </c>
      <c r="E234" s="21">
        <v>0</v>
      </c>
      <c r="F234" s="21">
        <v>0</v>
      </c>
      <c r="G234" s="21">
        <v>1.3228451095427691E-2</v>
      </c>
      <c r="H234" s="21">
        <v>0.22936292499512123</v>
      </c>
      <c r="I234" s="21">
        <v>0.7614958731050121</v>
      </c>
      <c r="J234" s="21">
        <v>0.94944537456087674</v>
      </c>
      <c r="K234" s="21">
        <v>0.96660028088446737</v>
      </c>
      <c r="L234" s="21">
        <v>0.96628843407661336</v>
      </c>
      <c r="M234" s="21">
        <v>0.96566768879106957</v>
      </c>
      <c r="N234" s="21">
        <v>0.95582640108789951</v>
      </c>
      <c r="O234" s="21">
        <v>0.9048541990093838</v>
      </c>
      <c r="P234" s="21">
        <v>0.8625872667807144</v>
      </c>
      <c r="Q234" s="21">
        <v>0.7751699376539074</v>
      </c>
      <c r="R234" s="21">
        <v>0.70349717848426474</v>
      </c>
      <c r="S234" s="21">
        <v>0.46420195344938397</v>
      </c>
      <c r="T234" s="21">
        <v>0.20309029511624513</v>
      </c>
      <c r="U234" s="21">
        <v>1.002998411181796E-2</v>
      </c>
      <c r="V234" s="21">
        <v>0</v>
      </c>
      <c r="W234" s="21">
        <v>0</v>
      </c>
      <c r="X234" s="21">
        <v>0</v>
      </c>
      <c r="Y234" s="21">
        <v>0</v>
      </c>
      <c r="Z234" s="21">
        <v>0</v>
      </c>
    </row>
    <row r="235" spans="2:26" x14ac:dyDescent="0.25">
      <c r="B235" s="14">
        <f t="shared" si="4"/>
        <v>47716</v>
      </c>
      <c r="C235" s="21">
        <v>0</v>
      </c>
      <c r="D235" s="21">
        <v>0</v>
      </c>
      <c r="E235" s="21">
        <v>0</v>
      </c>
      <c r="F235" s="21">
        <v>0</v>
      </c>
      <c r="G235" s="21">
        <v>1.3153572671132235E-2</v>
      </c>
      <c r="H235" s="21">
        <v>0.2244538969166355</v>
      </c>
      <c r="I235" s="21">
        <v>0.76566537907840326</v>
      </c>
      <c r="J235" s="21">
        <v>0.95096634255437829</v>
      </c>
      <c r="K235" s="21">
        <v>0.94414356019675894</v>
      </c>
      <c r="L235" s="21">
        <v>0.65240337499865586</v>
      </c>
      <c r="M235" s="21">
        <v>0.89711548329042012</v>
      </c>
      <c r="N235" s="21">
        <v>0.87463184459292775</v>
      </c>
      <c r="O235" s="21">
        <v>0.83404504692040538</v>
      </c>
      <c r="P235" s="21">
        <v>0.85274729299634389</v>
      </c>
      <c r="Q235" s="21">
        <v>0.92466330675579478</v>
      </c>
      <c r="R235" s="21">
        <v>0.74514139778229194</v>
      </c>
      <c r="S235" s="21">
        <v>0.52876203495168583</v>
      </c>
      <c r="T235" s="21">
        <v>0.19433746272046201</v>
      </c>
      <c r="U235" s="21">
        <v>1.1186693897680827E-2</v>
      </c>
      <c r="V235" s="21">
        <v>0</v>
      </c>
      <c r="W235" s="21">
        <v>0</v>
      </c>
      <c r="X235" s="21">
        <v>0</v>
      </c>
      <c r="Y235" s="21">
        <v>0</v>
      </c>
      <c r="Z235" s="21">
        <v>0</v>
      </c>
    </row>
    <row r="236" spans="2:26" x14ac:dyDescent="0.25">
      <c r="B236" s="14">
        <f t="shared" si="4"/>
        <v>47717</v>
      </c>
      <c r="C236" s="21">
        <v>0</v>
      </c>
      <c r="D236" s="21">
        <v>0</v>
      </c>
      <c r="E236" s="21">
        <v>0</v>
      </c>
      <c r="F236" s="21">
        <v>0</v>
      </c>
      <c r="G236" s="21">
        <v>1.3111453557466041E-2</v>
      </c>
      <c r="H236" s="21">
        <v>0.16542512311352503</v>
      </c>
      <c r="I236" s="21">
        <v>0.54979476614014389</v>
      </c>
      <c r="J236" s="21">
        <v>0.80891636105827547</v>
      </c>
      <c r="K236" s="21">
        <v>0.80215965350019602</v>
      </c>
      <c r="L236" s="21">
        <v>0.88028112653261059</v>
      </c>
      <c r="M236" s="21">
        <v>0.87385870089664341</v>
      </c>
      <c r="N236" s="21">
        <v>0.76383812119435057</v>
      </c>
      <c r="O236" s="21">
        <v>0.79677187344041178</v>
      </c>
      <c r="P236" s="21">
        <v>0.89068071559606588</v>
      </c>
      <c r="Q236" s="21">
        <v>0.88802989617656092</v>
      </c>
      <c r="R236" s="21">
        <v>0.72426777517513519</v>
      </c>
      <c r="S236" s="21">
        <v>0.51787149376966612</v>
      </c>
      <c r="T236" s="21">
        <v>0.17138772868329433</v>
      </c>
      <c r="U236" s="21">
        <v>9.6773581187426135E-3</v>
      </c>
      <c r="V236" s="21">
        <v>0</v>
      </c>
      <c r="W236" s="21">
        <v>0</v>
      </c>
      <c r="X236" s="21">
        <v>0</v>
      </c>
      <c r="Y236" s="21">
        <v>0</v>
      </c>
      <c r="Z236" s="21">
        <v>0</v>
      </c>
    </row>
    <row r="237" spans="2:26" x14ac:dyDescent="0.25">
      <c r="B237" s="14">
        <f t="shared" si="4"/>
        <v>47718</v>
      </c>
      <c r="C237" s="21">
        <v>0</v>
      </c>
      <c r="D237" s="21">
        <v>0</v>
      </c>
      <c r="E237" s="21">
        <v>0</v>
      </c>
      <c r="F237" s="21">
        <v>0</v>
      </c>
      <c r="G237" s="21">
        <v>1.3265890307575417E-2</v>
      </c>
      <c r="H237" s="21">
        <v>0.23296443817834628</v>
      </c>
      <c r="I237" s="21">
        <v>0.72032803673959522</v>
      </c>
      <c r="J237" s="21">
        <v>0.87429973680300965</v>
      </c>
      <c r="K237" s="21">
        <v>0.9619393303789423</v>
      </c>
      <c r="L237" s="21">
        <v>0.96476352419083433</v>
      </c>
      <c r="M237" s="21">
        <v>0.9255754404075297</v>
      </c>
      <c r="N237" s="21">
        <v>0.95234169961823445</v>
      </c>
      <c r="O237" s="21">
        <v>0.95031272660260202</v>
      </c>
      <c r="P237" s="21">
        <v>0.89996317902770817</v>
      </c>
      <c r="Q237" s="21">
        <v>0.8350761132343768</v>
      </c>
      <c r="R237" s="21">
        <v>0.71670637718887742</v>
      </c>
      <c r="S237" s="21">
        <v>0.40428008511512459</v>
      </c>
      <c r="T237" s="21">
        <v>0.13813584149045957</v>
      </c>
      <c r="U237" s="21">
        <v>8.5974264290417622E-3</v>
      </c>
      <c r="V237" s="21">
        <v>0</v>
      </c>
      <c r="W237" s="21">
        <v>0</v>
      </c>
      <c r="X237" s="21">
        <v>0</v>
      </c>
      <c r="Y237" s="21">
        <v>0</v>
      </c>
      <c r="Z237" s="21">
        <v>0</v>
      </c>
    </row>
    <row r="238" spans="2:26" x14ac:dyDescent="0.25">
      <c r="B238" s="14">
        <f t="shared" si="4"/>
        <v>47719</v>
      </c>
      <c r="C238" s="21">
        <v>0</v>
      </c>
      <c r="D238" s="21">
        <v>0</v>
      </c>
      <c r="E238" s="21">
        <v>0</v>
      </c>
      <c r="F238" s="21">
        <v>1.6627690095109677E-5</v>
      </c>
      <c r="G238" s="21">
        <v>5.471488887534022E-2</v>
      </c>
      <c r="H238" s="21">
        <v>0.36044022603800507</v>
      </c>
      <c r="I238" s="21">
        <v>0.77981368808867457</v>
      </c>
      <c r="J238" s="21">
        <v>0.93984361934544369</v>
      </c>
      <c r="K238" s="21">
        <v>0.96660028088446737</v>
      </c>
      <c r="L238" s="21">
        <v>0.96628843407661336</v>
      </c>
      <c r="M238" s="21">
        <v>0.96566768879106957</v>
      </c>
      <c r="N238" s="21">
        <v>0.94160580897900981</v>
      </c>
      <c r="O238" s="21">
        <v>0.9201029675789506</v>
      </c>
      <c r="P238" s="21">
        <v>0.94344189723584237</v>
      </c>
      <c r="Q238" s="21">
        <v>0.93693379326174286</v>
      </c>
      <c r="R238" s="21">
        <v>0.78850042742407367</v>
      </c>
      <c r="S238" s="21">
        <v>0.53577616768460068</v>
      </c>
      <c r="T238" s="21">
        <v>0.20232859901168845</v>
      </c>
      <c r="U238" s="21">
        <v>8.5413337975636539E-3</v>
      </c>
      <c r="V238" s="21">
        <v>0</v>
      </c>
      <c r="W238" s="21">
        <v>0</v>
      </c>
      <c r="X238" s="21">
        <v>0</v>
      </c>
      <c r="Y238" s="21">
        <v>0</v>
      </c>
      <c r="Z238" s="21">
        <v>0</v>
      </c>
    </row>
    <row r="239" spans="2:26" x14ac:dyDescent="0.25">
      <c r="B239" s="14">
        <f t="shared" si="4"/>
        <v>47720</v>
      </c>
      <c r="C239" s="21">
        <v>0</v>
      </c>
      <c r="D239" s="21">
        <v>0</v>
      </c>
      <c r="E239" s="21">
        <v>0</v>
      </c>
      <c r="F239" s="21">
        <v>3.0438079476102825E-5</v>
      </c>
      <c r="G239" s="21">
        <v>5.3485806339545493E-2</v>
      </c>
      <c r="H239" s="21">
        <v>0.35551887826989448</v>
      </c>
      <c r="I239" s="21">
        <v>0.79867148972609592</v>
      </c>
      <c r="J239" s="21">
        <v>0.95374657588001965</v>
      </c>
      <c r="K239" s="21">
        <v>0.96660028088446737</v>
      </c>
      <c r="L239" s="21">
        <v>0.96628843407661336</v>
      </c>
      <c r="M239" s="21">
        <v>0.96566768879106957</v>
      </c>
      <c r="N239" s="21">
        <v>0.95882401916244719</v>
      </c>
      <c r="O239" s="21">
        <v>0.95402046499362281</v>
      </c>
      <c r="P239" s="21">
        <v>0.94411723510436596</v>
      </c>
      <c r="Q239" s="21">
        <v>0.87808752588014405</v>
      </c>
      <c r="R239" s="21">
        <v>0.83925538042720293</v>
      </c>
      <c r="S239" s="21">
        <v>0.62539413174656844</v>
      </c>
      <c r="T239" s="21">
        <v>0.18114056650701724</v>
      </c>
      <c r="U239" s="21">
        <v>8.5813999629051601E-3</v>
      </c>
      <c r="V239" s="21">
        <v>0</v>
      </c>
      <c r="W239" s="21">
        <v>0</v>
      </c>
      <c r="X239" s="21">
        <v>0</v>
      </c>
      <c r="Y239" s="21">
        <v>0</v>
      </c>
      <c r="Z239" s="21">
        <v>0</v>
      </c>
    </row>
    <row r="240" spans="2:26" x14ac:dyDescent="0.25">
      <c r="B240" s="14">
        <f t="shared" si="4"/>
        <v>47721</v>
      </c>
      <c r="C240" s="21">
        <v>0</v>
      </c>
      <c r="D240" s="21">
        <v>0</v>
      </c>
      <c r="E240" s="21">
        <v>0</v>
      </c>
      <c r="F240" s="21">
        <v>1.5176920624385219E-5</v>
      </c>
      <c r="G240" s="21">
        <v>5.3985334347725032E-2</v>
      </c>
      <c r="H240" s="21">
        <v>0.36165539599832386</v>
      </c>
      <c r="I240" s="21">
        <v>0.78615042402530388</v>
      </c>
      <c r="J240" s="21">
        <v>0.95479543651473442</v>
      </c>
      <c r="K240" s="21">
        <v>0.96660028088446737</v>
      </c>
      <c r="L240" s="21">
        <v>0.96628843407661336</v>
      </c>
      <c r="M240" s="21">
        <v>0.96566768879106957</v>
      </c>
      <c r="N240" s="21">
        <v>0.93975904964130019</v>
      </c>
      <c r="O240" s="21">
        <v>0.95402046499362281</v>
      </c>
      <c r="P240" s="21">
        <v>0.94784519785496091</v>
      </c>
      <c r="Q240" s="21">
        <v>0.93975220724624564</v>
      </c>
      <c r="R240" s="21">
        <v>0.86318701154178878</v>
      </c>
      <c r="S240" s="21">
        <v>0.6119933906477536</v>
      </c>
      <c r="T240" s="21">
        <v>0.18344470399458657</v>
      </c>
      <c r="U240" s="21">
        <v>8.4879122437749796E-3</v>
      </c>
      <c r="V240" s="21">
        <v>0</v>
      </c>
      <c r="W240" s="21">
        <v>0</v>
      </c>
      <c r="X240" s="21">
        <v>0</v>
      </c>
      <c r="Y240" s="21">
        <v>0</v>
      </c>
      <c r="Z240" s="21">
        <v>0</v>
      </c>
    </row>
    <row r="241" spans="2:26" x14ac:dyDescent="0.25">
      <c r="B241" s="14">
        <f t="shared" si="4"/>
        <v>47722</v>
      </c>
      <c r="C241" s="21">
        <v>0</v>
      </c>
      <c r="D241" s="21">
        <v>0</v>
      </c>
      <c r="E241" s="21">
        <v>0</v>
      </c>
      <c r="F241" s="21">
        <v>3.4631271236648351E-6</v>
      </c>
      <c r="G241" s="21">
        <v>5.01530051133669E-2</v>
      </c>
      <c r="H241" s="21">
        <v>0.35187251568369649</v>
      </c>
      <c r="I241" s="21">
        <v>0.78983226493957825</v>
      </c>
      <c r="J241" s="21">
        <v>0.92297472839606876</v>
      </c>
      <c r="K241" s="21">
        <v>0.91438448007061679</v>
      </c>
      <c r="L241" s="21">
        <v>0.87638035956245797</v>
      </c>
      <c r="M241" s="21">
        <v>0.92625885621367932</v>
      </c>
      <c r="N241" s="21">
        <v>0.84904118321783584</v>
      </c>
      <c r="O241" s="21">
        <v>0.76776078552197291</v>
      </c>
      <c r="P241" s="21">
        <v>0.78808990794839739</v>
      </c>
      <c r="Q241" s="21">
        <v>0.79567031407002042</v>
      </c>
      <c r="R241" s="21">
        <v>0.71974509348758009</v>
      </c>
      <c r="S241" s="21">
        <v>0.49887175025689345</v>
      </c>
      <c r="T241" s="21">
        <v>0.14725670002239552</v>
      </c>
      <c r="U241" s="21">
        <v>8.4531882338123431E-3</v>
      </c>
      <c r="V241" s="21">
        <v>0</v>
      </c>
      <c r="W241" s="21">
        <v>0</v>
      </c>
      <c r="X241" s="21">
        <v>0</v>
      </c>
      <c r="Y241" s="21">
        <v>0</v>
      </c>
      <c r="Z241" s="21">
        <v>0</v>
      </c>
    </row>
    <row r="242" spans="2:26" x14ac:dyDescent="0.25">
      <c r="B242" s="14">
        <f t="shared" si="4"/>
        <v>47723</v>
      </c>
      <c r="C242" s="21">
        <v>0</v>
      </c>
      <c r="D242" s="21">
        <v>0</v>
      </c>
      <c r="E242" s="21">
        <v>0</v>
      </c>
      <c r="F242" s="21">
        <v>1.5206367898756367E-5</v>
      </c>
      <c r="G242" s="21">
        <v>5.3310094757133178E-2</v>
      </c>
      <c r="H242" s="21">
        <v>0.33275584518906764</v>
      </c>
      <c r="I242" s="21">
        <v>0.66587625830711605</v>
      </c>
      <c r="J242" s="21">
        <v>0.87254719587962093</v>
      </c>
      <c r="K242" s="21">
        <v>0.96660028088446737</v>
      </c>
      <c r="L242" s="21">
        <v>0.94779099555233659</v>
      </c>
      <c r="M242" s="21">
        <v>0.96566768879106957</v>
      </c>
      <c r="N242" s="21">
        <v>0.95709042623250118</v>
      </c>
      <c r="O242" s="21">
        <v>0.95395775428797369</v>
      </c>
      <c r="P242" s="21">
        <v>0.94934678862454136</v>
      </c>
      <c r="Q242" s="21">
        <v>0.94016558241166359</v>
      </c>
      <c r="R242" s="21">
        <v>0.85325453831584519</v>
      </c>
      <c r="S242" s="21">
        <v>0.55433134227225245</v>
      </c>
      <c r="T242" s="21">
        <v>0.1554786878073878</v>
      </c>
      <c r="U242" s="21">
        <v>8.4531882338123431E-3</v>
      </c>
      <c r="V242" s="21">
        <v>0</v>
      </c>
      <c r="W242" s="21">
        <v>0</v>
      </c>
      <c r="X242" s="21">
        <v>0</v>
      </c>
      <c r="Y242" s="21">
        <v>0</v>
      </c>
      <c r="Z242" s="21">
        <v>0</v>
      </c>
    </row>
    <row r="243" spans="2:26" x14ac:dyDescent="0.25">
      <c r="B243" s="14">
        <f t="shared" si="4"/>
        <v>47724</v>
      </c>
      <c r="C243" s="21">
        <v>0</v>
      </c>
      <c r="D243" s="21">
        <v>0</v>
      </c>
      <c r="E243" s="21">
        <v>0</v>
      </c>
      <c r="F243" s="21">
        <v>7.4738027249901905E-6</v>
      </c>
      <c r="G243" s="21">
        <v>4.2776815774248869E-2</v>
      </c>
      <c r="H243" s="21">
        <v>0.33334161059445777</v>
      </c>
      <c r="I243" s="21">
        <v>0.75238217492987158</v>
      </c>
      <c r="J243" s="21">
        <v>0.87065165619660001</v>
      </c>
      <c r="K243" s="21">
        <v>0.96660028088446737</v>
      </c>
      <c r="L243" s="21">
        <v>0.96628843407661336</v>
      </c>
      <c r="M243" s="21">
        <v>0.96566768879106957</v>
      </c>
      <c r="N243" s="21">
        <v>0.95764905454382931</v>
      </c>
      <c r="O243" s="21">
        <v>0.95393432628606045</v>
      </c>
      <c r="P243" s="21">
        <v>0.94869864051712438</v>
      </c>
      <c r="Q243" s="21">
        <v>0.85343378507007173</v>
      </c>
      <c r="R243" s="21">
        <v>0.72484952234576072</v>
      </c>
      <c r="S243" s="21">
        <v>0.43785431870205604</v>
      </c>
      <c r="T243" s="21">
        <v>0.15638982558965617</v>
      </c>
      <c r="U243" s="21">
        <v>8.4531882338123431E-3</v>
      </c>
      <c r="V243" s="21">
        <v>0</v>
      </c>
      <c r="W243" s="21">
        <v>0</v>
      </c>
      <c r="X243" s="21">
        <v>0</v>
      </c>
      <c r="Y243" s="21">
        <v>0</v>
      </c>
      <c r="Z243" s="21">
        <v>0</v>
      </c>
    </row>
    <row r="244" spans="2:26" x14ac:dyDescent="0.25">
      <c r="B244" s="14">
        <f t="shared" si="4"/>
        <v>47725</v>
      </c>
      <c r="C244" s="21">
        <v>0</v>
      </c>
      <c r="D244" s="21">
        <v>0</v>
      </c>
      <c r="E244" s="21">
        <v>0</v>
      </c>
      <c r="F244" s="21">
        <v>9.3598030369319889E-9</v>
      </c>
      <c r="G244" s="21">
        <v>3.7626850907563604E-2</v>
      </c>
      <c r="H244" s="21">
        <v>0.31830250864472931</v>
      </c>
      <c r="I244" s="21">
        <v>0.74374102822182397</v>
      </c>
      <c r="J244" s="21">
        <v>0.90012739921462737</v>
      </c>
      <c r="K244" s="21">
        <v>0.94613925055939885</v>
      </c>
      <c r="L244" s="21">
        <v>0.96628843407661336</v>
      </c>
      <c r="M244" s="21">
        <v>0.96566768879106957</v>
      </c>
      <c r="N244" s="21">
        <v>0.95662389540960047</v>
      </c>
      <c r="O244" s="21">
        <v>0.89288373532326148</v>
      </c>
      <c r="P244" s="21">
        <v>0.7270914059305833</v>
      </c>
      <c r="Q244" s="21">
        <v>0.72005792138230973</v>
      </c>
      <c r="R244" s="21">
        <v>0.53965437861077947</v>
      </c>
      <c r="S244" s="21">
        <v>0.39431769136428446</v>
      </c>
      <c r="T244" s="21">
        <v>0.14316298499055122</v>
      </c>
      <c r="U244" s="21">
        <v>8.4531882338123431E-3</v>
      </c>
      <c r="V244" s="21">
        <v>0</v>
      </c>
      <c r="W244" s="21">
        <v>0</v>
      </c>
      <c r="X244" s="21">
        <v>0</v>
      </c>
      <c r="Y244" s="21">
        <v>0</v>
      </c>
      <c r="Z244" s="21">
        <v>0</v>
      </c>
    </row>
    <row r="245" spans="2:26" x14ac:dyDescent="0.25">
      <c r="B245" s="14">
        <f t="shared" si="4"/>
        <v>47726</v>
      </c>
      <c r="C245" s="21">
        <v>0</v>
      </c>
      <c r="D245" s="21">
        <v>0</v>
      </c>
      <c r="E245" s="21">
        <v>0</v>
      </c>
      <c r="F245" s="21">
        <v>0</v>
      </c>
      <c r="G245" s="21">
        <v>1.9591081403380912E-2</v>
      </c>
      <c r="H245" s="21">
        <v>0.18781602114008464</v>
      </c>
      <c r="I245" s="21">
        <v>0.47732593998143075</v>
      </c>
      <c r="J245" s="21">
        <v>0.59729902927394252</v>
      </c>
      <c r="K245" s="21">
        <v>0.70958143839965271</v>
      </c>
      <c r="L245" s="21">
        <v>0.79814284616472397</v>
      </c>
      <c r="M245" s="21">
        <v>0.92197779462222296</v>
      </c>
      <c r="N245" s="21">
        <v>0.95932952934361959</v>
      </c>
      <c r="O245" s="21">
        <v>0.95402046499362281</v>
      </c>
      <c r="P245" s="21">
        <v>0.84808251954070213</v>
      </c>
      <c r="Q245" s="21">
        <v>0.72763346612084534</v>
      </c>
      <c r="R245" s="21">
        <v>0.66515277881648394</v>
      </c>
      <c r="S245" s="21">
        <v>0.50509111451064437</v>
      </c>
      <c r="T245" s="21">
        <v>0.17473595174845785</v>
      </c>
      <c r="U245" s="21">
        <v>8.4531882338123431E-3</v>
      </c>
      <c r="V245" s="21">
        <v>0</v>
      </c>
      <c r="W245" s="21">
        <v>0</v>
      </c>
      <c r="X245" s="21">
        <v>0</v>
      </c>
      <c r="Y245" s="21">
        <v>0</v>
      </c>
      <c r="Z245" s="21">
        <v>0</v>
      </c>
    </row>
    <row r="246" spans="2:26" x14ac:dyDescent="0.25">
      <c r="B246" s="14">
        <f t="shared" si="4"/>
        <v>47727</v>
      </c>
      <c r="C246" s="21">
        <v>0</v>
      </c>
      <c r="D246" s="21">
        <v>0</v>
      </c>
      <c r="E246" s="21">
        <v>0</v>
      </c>
      <c r="F246" s="21">
        <v>0</v>
      </c>
      <c r="G246" s="21">
        <v>1.3111453557466041E-2</v>
      </c>
      <c r="H246" s="21">
        <v>0.19839614888977453</v>
      </c>
      <c r="I246" s="21">
        <v>0.68229582717871085</v>
      </c>
      <c r="J246" s="21">
        <v>0.93998052148619016</v>
      </c>
      <c r="K246" s="21">
        <v>0.95921473279930325</v>
      </c>
      <c r="L246" s="21">
        <v>0.96132437716691288</v>
      </c>
      <c r="M246" s="21">
        <v>0.95755569335326629</v>
      </c>
      <c r="N246" s="21">
        <v>0.94928034096544545</v>
      </c>
      <c r="O246" s="21">
        <v>0.94154978543998491</v>
      </c>
      <c r="P246" s="21">
        <v>0.94389843347974822</v>
      </c>
      <c r="Q246" s="21">
        <v>0.93829648585807013</v>
      </c>
      <c r="R246" s="21">
        <v>0.89771842405123814</v>
      </c>
      <c r="S246" s="21">
        <v>0.68396167296684041</v>
      </c>
      <c r="T246" s="21">
        <v>0.13281625979077638</v>
      </c>
      <c r="U246" s="21">
        <v>1.1887147074213784E-3</v>
      </c>
      <c r="V246" s="21">
        <v>0</v>
      </c>
      <c r="W246" s="21">
        <v>0</v>
      </c>
      <c r="X246" s="21">
        <v>0</v>
      </c>
      <c r="Y246" s="21">
        <v>0</v>
      </c>
      <c r="Z246" s="21">
        <v>0</v>
      </c>
    </row>
    <row r="247" spans="2:26" x14ac:dyDescent="0.25">
      <c r="B247" s="14">
        <f t="shared" si="4"/>
        <v>47728</v>
      </c>
      <c r="C247" s="21">
        <v>0</v>
      </c>
      <c r="D247" s="21">
        <v>0</v>
      </c>
      <c r="E247" s="21">
        <v>0</v>
      </c>
      <c r="F247" s="21">
        <v>0</v>
      </c>
      <c r="G247" s="21">
        <v>0</v>
      </c>
      <c r="H247" s="21">
        <v>0.10395574677766346</v>
      </c>
      <c r="I247" s="21">
        <v>0.59867222718681656</v>
      </c>
      <c r="J247" s="21">
        <v>0.88437620391094407</v>
      </c>
      <c r="K247" s="21">
        <v>0.9392764431184164</v>
      </c>
      <c r="L247" s="21">
        <v>0.94071701249180517</v>
      </c>
      <c r="M247" s="21">
        <v>0.93280408515009117</v>
      </c>
      <c r="N247" s="21">
        <v>0.91784380196039961</v>
      </c>
      <c r="O247" s="21">
        <v>0.91384987015751185</v>
      </c>
      <c r="P247" s="21">
        <v>0.93248908128994246</v>
      </c>
      <c r="Q247" s="21">
        <v>0.91864988215949128</v>
      </c>
      <c r="R247" s="21">
        <v>0.84997275974921771</v>
      </c>
      <c r="S247" s="21">
        <v>0.49233205883474901</v>
      </c>
      <c r="T247" s="21">
        <v>6.62311634328904E-2</v>
      </c>
      <c r="U247" s="21">
        <v>0</v>
      </c>
      <c r="V247" s="21">
        <v>0</v>
      </c>
      <c r="W247" s="21">
        <v>0</v>
      </c>
      <c r="X247" s="21">
        <v>0</v>
      </c>
      <c r="Y247" s="21">
        <v>0</v>
      </c>
      <c r="Z247" s="21">
        <v>0</v>
      </c>
    </row>
    <row r="248" spans="2:26" x14ac:dyDescent="0.25">
      <c r="B248" s="14">
        <f t="shared" si="4"/>
        <v>47729</v>
      </c>
      <c r="C248" s="21">
        <v>0</v>
      </c>
      <c r="D248" s="21">
        <v>0</v>
      </c>
      <c r="E248" s="21">
        <v>0</v>
      </c>
      <c r="F248" s="21">
        <v>0</v>
      </c>
      <c r="G248" s="21">
        <v>0</v>
      </c>
      <c r="H248" s="21">
        <v>0.10158569386568832</v>
      </c>
      <c r="I248" s="21">
        <v>0.58736005178049433</v>
      </c>
      <c r="J248" s="21">
        <v>0.85741359050730881</v>
      </c>
      <c r="K248" s="21">
        <v>0.92661648482500036</v>
      </c>
      <c r="L248" s="21">
        <v>0.94071701249180517</v>
      </c>
      <c r="M248" s="21">
        <v>0.93280408515009117</v>
      </c>
      <c r="N248" s="21">
        <v>0.91784380196039961</v>
      </c>
      <c r="O248" s="21">
        <v>0.91384987015751185</v>
      </c>
      <c r="P248" s="21">
        <v>0.93248908128994246</v>
      </c>
      <c r="Q248" s="21">
        <v>0.87369769026472499</v>
      </c>
      <c r="R248" s="21">
        <v>0.75993208670174861</v>
      </c>
      <c r="S248" s="21">
        <v>0.40608034159820161</v>
      </c>
      <c r="T248" s="21">
        <v>6.4371069296065869E-2</v>
      </c>
      <c r="U248" s="21">
        <v>0</v>
      </c>
      <c r="V248" s="21">
        <v>0</v>
      </c>
      <c r="W248" s="21">
        <v>0</v>
      </c>
      <c r="X248" s="21">
        <v>0</v>
      </c>
      <c r="Y248" s="21">
        <v>0</v>
      </c>
      <c r="Z248" s="21">
        <v>0</v>
      </c>
    </row>
    <row r="249" spans="2:26" x14ac:dyDescent="0.25">
      <c r="B249" s="14">
        <f t="shared" si="4"/>
        <v>47730</v>
      </c>
      <c r="C249" s="21">
        <v>0</v>
      </c>
      <c r="D249" s="21">
        <v>0</v>
      </c>
      <c r="E249" s="21">
        <v>0</v>
      </c>
      <c r="F249" s="21">
        <v>0</v>
      </c>
      <c r="G249" s="21">
        <v>0</v>
      </c>
      <c r="H249" s="21">
        <v>0.1012969227220247</v>
      </c>
      <c r="I249" s="21">
        <v>0.57724815187117462</v>
      </c>
      <c r="J249" s="21">
        <v>0.86082265656983736</v>
      </c>
      <c r="K249" s="21">
        <v>0.93762758590396977</v>
      </c>
      <c r="L249" s="21">
        <v>0.94071701249180517</v>
      </c>
      <c r="M249" s="21">
        <v>0.93280408515009117</v>
      </c>
      <c r="N249" s="21">
        <v>0.91784380196039961</v>
      </c>
      <c r="O249" s="21">
        <v>0.91384987015751185</v>
      </c>
      <c r="P249" s="21">
        <v>0.93248908128994246</v>
      </c>
      <c r="Q249" s="21">
        <v>0.91864988215949128</v>
      </c>
      <c r="R249" s="21">
        <v>0.84997275974921771</v>
      </c>
      <c r="S249" s="21">
        <v>0.51555213301840186</v>
      </c>
      <c r="T249" s="21">
        <v>6.1168175947540648E-2</v>
      </c>
      <c r="U249" s="21">
        <v>0</v>
      </c>
      <c r="V249" s="21">
        <v>0</v>
      </c>
      <c r="W249" s="21">
        <v>0</v>
      </c>
      <c r="X249" s="21">
        <v>0</v>
      </c>
      <c r="Y249" s="21">
        <v>0</v>
      </c>
      <c r="Z249" s="21">
        <v>0</v>
      </c>
    </row>
    <row r="250" spans="2:26" x14ac:dyDescent="0.25">
      <c r="B250" s="14">
        <f t="shared" si="4"/>
        <v>47731</v>
      </c>
      <c r="C250" s="21">
        <v>0</v>
      </c>
      <c r="D250" s="21">
        <v>0</v>
      </c>
      <c r="E250" s="21">
        <v>0</v>
      </c>
      <c r="F250" s="21">
        <v>0</v>
      </c>
      <c r="G250" s="21">
        <v>0</v>
      </c>
      <c r="H250" s="21">
        <v>9.8774716546374569E-2</v>
      </c>
      <c r="I250" s="21">
        <v>0.58386277587900892</v>
      </c>
      <c r="J250" s="21">
        <v>0.87467768441754712</v>
      </c>
      <c r="K250" s="21">
        <v>0.9392764431184164</v>
      </c>
      <c r="L250" s="21">
        <v>0.94071701249180517</v>
      </c>
      <c r="M250" s="21">
        <v>0.93280408515009117</v>
      </c>
      <c r="N250" s="21">
        <v>0.91784380196039961</v>
      </c>
      <c r="O250" s="21">
        <v>0.91384987015751185</v>
      </c>
      <c r="P250" s="21">
        <v>0.93248908128994246</v>
      </c>
      <c r="Q250" s="21">
        <v>0.91864988215949128</v>
      </c>
      <c r="R250" s="21">
        <v>0.84997275974921771</v>
      </c>
      <c r="S250" s="21">
        <v>0.4862464511010266</v>
      </c>
      <c r="T250" s="21">
        <v>6.1055222194058588E-2</v>
      </c>
      <c r="U250" s="21">
        <v>0</v>
      </c>
      <c r="V250" s="21">
        <v>0</v>
      </c>
      <c r="W250" s="21">
        <v>0</v>
      </c>
      <c r="X250" s="21">
        <v>0</v>
      </c>
      <c r="Y250" s="21">
        <v>0</v>
      </c>
      <c r="Z250" s="21">
        <v>0</v>
      </c>
    </row>
    <row r="251" spans="2:26" x14ac:dyDescent="0.25">
      <c r="B251" s="14">
        <f t="shared" si="4"/>
        <v>47732</v>
      </c>
      <c r="C251" s="21">
        <v>0</v>
      </c>
      <c r="D251" s="21">
        <v>0</v>
      </c>
      <c r="E251" s="21">
        <v>0</v>
      </c>
      <c r="F251" s="21">
        <v>0</v>
      </c>
      <c r="G251" s="21">
        <v>0</v>
      </c>
      <c r="H251" s="21">
        <v>8.4162685274778451E-2</v>
      </c>
      <c r="I251" s="21">
        <v>0.51190887649597661</v>
      </c>
      <c r="J251" s="21">
        <v>0.78251594561944005</v>
      </c>
      <c r="K251" s="21">
        <v>0.89640887805703307</v>
      </c>
      <c r="L251" s="21">
        <v>0.91759286211340818</v>
      </c>
      <c r="M251" s="21">
        <v>0.93175682782903202</v>
      </c>
      <c r="N251" s="21">
        <v>0.9146635995627852</v>
      </c>
      <c r="O251" s="21">
        <v>0.90791096285542605</v>
      </c>
      <c r="P251" s="21">
        <v>0.80995138509807629</v>
      </c>
      <c r="Q251" s="21">
        <v>0.74648292297886232</v>
      </c>
      <c r="R251" s="21">
        <v>0.73239647164246158</v>
      </c>
      <c r="S251" s="21">
        <v>0.30058406487144973</v>
      </c>
      <c r="T251" s="21">
        <v>2.7958285164241158E-2</v>
      </c>
      <c r="U251" s="21">
        <v>0</v>
      </c>
      <c r="V251" s="21">
        <v>0</v>
      </c>
      <c r="W251" s="21">
        <v>0</v>
      </c>
      <c r="X251" s="21">
        <v>0</v>
      </c>
      <c r="Y251" s="21">
        <v>0</v>
      </c>
      <c r="Z251" s="21">
        <v>0</v>
      </c>
    </row>
    <row r="252" spans="2:26" x14ac:dyDescent="0.25">
      <c r="B252" s="14">
        <f t="shared" si="4"/>
        <v>47733</v>
      </c>
      <c r="C252" s="21">
        <v>0</v>
      </c>
      <c r="D252" s="21">
        <v>0</v>
      </c>
      <c r="E252" s="21">
        <v>0</v>
      </c>
      <c r="F252" s="21">
        <v>0</v>
      </c>
      <c r="G252" s="21">
        <v>0</v>
      </c>
      <c r="H252" s="21">
        <v>8.700082923575167E-2</v>
      </c>
      <c r="I252" s="21">
        <v>0.54837668844034382</v>
      </c>
      <c r="J252" s="21">
        <v>0.83074086436822403</v>
      </c>
      <c r="K252" s="21">
        <v>0.78707418653390993</v>
      </c>
      <c r="L252" s="21">
        <v>0.89424740947771553</v>
      </c>
      <c r="M252" s="21">
        <v>0.92838422236610252</v>
      </c>
      <c r="N252" s="21">
        <v>0.91784380196039961</v>
      </c>
      <c r="O252" s="21">
        <v>0.90881649157380395</v>
      </c>
      <c r="P252" s="21">
        <v>0.89198648518966783</v>
      </c>
      <c r="Q252" s="21">
        <v>0.63379698582668575</v>
      </c>
      <c r="R252" s="21">
        <v>0.54750290992614525</v>
      </c>
      <c r="S252" s="21">
        <v>0.28564307984424453</v>
      </c>
      <c r="T252" s="21">
        <v>3.9392998005589243E-2</v>
      </c>
      <c r="U252" s="21">
        <v>0</v>
      </c>
      <c r="V252" s="21">
        <v>0</v>
      </c>
      <c r="W252" s="21">
        <v>0</v>
      </c>
      <c r="X252" s="21">
        <v>0</v>
      </c>
      <c r="Y252" s="21">
        <v>0</v>
      </c>
      <c r="Z252" s="21">
        <v>0</v>
      </c>
    </row>
    <row r="253" spans="2:26" x14ac:dyDescent="0.25">
      <c r="B253" s="14">
        <f t="shared" si="4"/>
        <v>47734</v>
      </c>
      <c r="C253" s="21">
        <v>0</v>
      </c>
      <c r="D253" s="21">
        <v>0</v>
      </c>
      <c r="E253" s="21">
        <v>0</v>
      </c>
      <c r="F253" s="21">
        <v>0</v>
      </c>
      <c r="G253" s="21">
        <v>0</v>
      </c>
      <c r="H253" s="21">
        <v>8.1323307463438604E-2</v>
      </c>
      <c r="I253" s="21">
        <v>0.54745487077206911</v>
      </c>
      <c r="J253" s="21">
        <v>0.87724815668929335</v>
      </c>
      <c r="K253" s="21">
        <v>0.9392764431184164</v>
      </c>
      <c r="L253" s="21">
        <v>0.83032688399376597</v>
      </c>
      <c r="M253" s="21">
        <v>0.72184440825593088</v>
      </c>
      <c r="N253" s="21">
        <v>0.83463420672606181</v>
      </c>
      <c r="O253" s="21">
        <v>0.8574956691990312</v>
      </c>
      <c r="P253" s="21">
        <v>0.92200954084284947</v>
      </c>
      <c r="Q253" s="21">
        <v>0.65720086906880015</v>
      </c>
      <c r="R253" s="21">
        <v>0.84997275974921771</v>
      </c>
      <c r="S253" s="21">
        <v>0.4421974203454303</v>
      </c>
      <c r="T253" s="21">
        <v>5.3122737195868831E-2</v>
      </c>
      <c r="U253" s="21">
        <v>0</v>
      </c>
      <c r="V253" s="21">
        <v>0</v>
      </c>
      <c r="W253" s="21">
        <v>0</v>
      </c>
      <c r="X253" s="21">
        <v>0</v>
      </c>
      <c r="Y253" s="21">
        <v>0</v>
      </c>
      <c r="Z253" s="21">
        <v>0</v>
      </c>
    </row>
    <row r="254" spans="2:26" x14ac:dyDescent="0.25">
      <c r="B254" s="14">
        <f t="shared" si="4"/>
        <v>47735</v>
      </c>
      <c r="C254" s="21">
        <v>0</v>
      </c>
      <c r="D254" s="21">
        <v>0</v>
      </c>
      <c r="E254" s="21">
        <v>0</v>
      </c>
      <c r="F254" s="21">
        <v>0</v>
      </c>
      <c r="G254" s="21">
        <v>0</v>
      </c>
      <c r="H254" s="21">
        <v>6.3687610124836216E-2</v>
      </c>
      <c r="I254" s="21">
        <v>0.33936005271104319</v>
      </c>
      <c r="J254" s="21">
        <v>0.60514493171401129</v>
      </c>
      <c r="K254" s="21">
        <v>0.69004222962748663</v>
      </c>
      <c r="L254" s="21">
        <v>0.71251270518737198</v>
      </c>
      <c r="M254" s="21">
        <v>0.84965848106854547</v>
      </c>
      <c r="N254" s="21">
        <v>0.83989823838482569</v>
      </c>
      <c r="O254" s="21">
        <v>0.7821264675133146</v>
      </c>
      <c r="P254" s="21">
        <v>0.76397038362467684</v>
      </c>
      <c r="Q254" s="21">
        <v>0.75545573303444791</v>
      </c>
      <c r="R254" s="21">
        <v>0.75534208720914031</v>
      </c>
      <c r="S254" s="21">
        <v>0.49510060726015404</v>
      </c>
      <c r="T254" s="21">
        <v>4.6429038306513105E-2</v>
      </c>
      <c r="U254" s="21">
        <v>0</v>
      </c>
      <c r="V254" s="21">
        <v>0</v>
      </c>
      <c r="W254" s="21">
        <v>0</v>
      </c>
      <c r="X254" s="21">
        <v>0</v>
      </c>
      <c r="Y254" s="21">
        <v>0</v>
      </c>
      <c r="Z254" s="21">
        <v>0</v>
      </c>
    </row>
    <row r="255" spans="2:26" x14ac:dyDescent="0.25">
      <c r="B255" s="14">
        <f t="shared" si="4"/>
        <v>47736</v>
      </c>
      <c r="C255" s="21">
        <v>0</v>
      </c>
      <c r="D255" s="21">
        <v>0</v>
      </c>
      <c r="E255" s="21">
        <v>0</v>
      </c>
      <c r="F255" s="21">
        <v>0</v>
      </c>
      <c r="G255" s="21">
        <v>0</v>
      </c>
      <c r="H255" s="21">
        <v>9.0600608228781687E-2</v>
      </c>
      <c r="I255" s="21">
        <v>0.5806163675269328</v>
      </c>
      <c r="J255" s="21">
        <v>0.89595244428370169</v>
      </c>
      <c r="K255" s="21">
        <v>0.9392764431184164</v>
      </c>
      <c r="L255" s="21">
        <v>0.94071701249180517</v>
      </c>
      <c r="M255" s="21">
        <v>0.93280408515009117</v>
      </c>
      <c r="N255" s="21">
        <v>0.91784380196039961</v>
      </c>
      <c r="O255" s="21">
        <v>0.91384987015751185</v>
      </c>
      <c r="P255" s="21">
        <v>0.93248908128994246</v>
      </c>
      <c r="Q255" s="21">
        <v>0.91864988215949128</v>
      </c>
      <c r="R255" s="21">
        <v>0.84997275974921771</v>
      </c>
      <c r="S255" s="21">
        <v>0.5189976375936679</v>
      </c>
      <c r="T255" s="21">
        <v>4.8503330704449385E-2</v>
      </c>
      <c r="U255" s="21">
        <v>0</v>
      </c>
      <c r="V255" s="21">
        <v>0</v>
      </c>
      <c r="W255" s="21">
        <v>0</v>
      </c>
      <c r="X255" s="21">
        <v>0</v>
      </c>
      <c r="Y255" s="21">
        <v>0</v>
      </c>
      <c r="Z255" s="21">
        <v>0</v>
      </c>
    </row>
    <row r="256" spans="2:26" x14ac:dyDescent="0.25">
      <c r="B256" s="14">
        <f t="shared" si="4"/>
        <v>47737</v>
      </c>
      <c r="C256" s="21">
        <v>0</v>
      </c>
      <c r="D256" s="21">
        <v>0</v>
      </c>
      <c r="E256" s="21">
        <v>0</v>
      </c>
      <c r="F256" s="21">
        <v>0</v>
      </c>
      <c r="G256" s="21">
        <v>0</v>
      </c>
      <c r="H256" s="21">
        <v>8.5697928549265875E-2</v>
      </c>
      <c r="I256" s="21">
        <v>0.57387125741283962</v>
      </c>
      <c r="J256" s="21">
        <v>0.87139562142716542</v>
      </c>
      <c r="K256" s="21">
        <v>0.9392764431184164</v>
      </c>
      <c r="L256" s="21">
        <v>0.94071701249180517</v>
      </c>
      <c r="M256" s="21">
        <v>0.93280408515009117</v>
      </c>
      <c r="N256" s="21">
        <v>0.91784380196039961</v>
      </c>
      <c r="O256" s="21">
        <v>0.91384987015751185</v>
      </c>
      <c r="P256" s="21">
        <v>0.93248908128994246</v>
      </c>
      <c r="Q256" s="21">
        <v>0.91864988215949128</v>
      </c>
      <c r="R256" s="21">
        <v>0.84997275974921771</v>
      </c>
      <c r="S256" s="21">
        <v>0.49730255347053126</v>
      </c>
      <c r="T256" s="21">
        <v>4.4660869616395225E-2</v>
      </c>
      <c r="U256" s="21">
        <v>0</v>
      </c>
      <c r="V256" s="21">
        <v>0</v>
      </c>
      <c r="W256" s="21">
        <v>0</v>
      </c>
      <c r="X256" s="21">
        <v>0</v>
      </c>
      <c r="Y256" s="21">
        <v>0</v>
      </c>
      <c r="Z256" s="21">
        <v>0</v>
      </c>
    </row>
    <row r="257" spans="2:26" x14ac:dyDescent="0.25">
      <c r="B257" s="14">
        <f t="shared" si="4"/>
        <v>47738</v>
      </c>
      <c r="C257" s="21">
        <v>0</v>
      </c>
      <c r="D257" s="21">
        <v>0</v>
      </c>
      <c r="E257" s="21">
        <v>0</v>
      </c>
      <c r="F257" s="21">
        <v>0</v>
      </c>
      <c r="G257" s="21">
        <v>0</v>
      </c>
      <c r="H257" s="21">
        <v>9.1105155729028747E-2</v>
      </c>
      <c r="I257" s="21">
        <v>0.51107341722008925</v>
      </c>
      <c r="J257" s="21">
        <v>0.88182396193899759</v>
      </c>
      <c r="K257" s="21">
        <v>0.9392764431184164</v>
      </c>
      <c r="L257" s="21">
        <v>0.94071701249180517</v>
      </c>
      <c r="M257" s="21">
        <v>0.93280408515009117</v>
      </c>
      <c r="N257" s="21">
        <v>0.91784380196039961</v>
      </c>
      <c r="O257" s="21">
        <v>0.75133252561354935</v>
      </c>
      <c r="P257" s="21">
        <v>0.81269337080117732</v>
      </c>
      <c r="Q257" s="21">
        <v>0.84366816882769702</v>
      </c>
      <c r="R257" s="21">
        <v>0.75758047673663986</v>
      </c>
      <c r="S257" s="21">
        <v>0.36212551742595073</v>
      </c>
      <c r="T257" s="21">
        <v>2.4897732663649717E-2</v>
      </c>
      <c r="U257" s="21">
        <v>0</v>
      </c>
      <c r="V257" s="21">
        <v>0</v>
      </c>
      <c r="W257" s="21">
        <v>0</v>
      </c>
      <c r="X257" s="21">
        <v>0</v>
      </c>
      <c r="Y257" s="21">
        <v>0</v>
      </c>
      <c r="Z257" s="21">
        <v>0</v>
      </c>
    </row>
    <row r="258" spans="2:26" x14ac:dyDescent="0.25">
      <c r="B258" s="14">
        <f t="shared" si="4"/>
        <v>47739</v>
      </c>
      <c r="C258" s="21">
        <v>0</v>
      </c>
      <c r="D258" s="21">
        <v>0</v>
      </c>
      <c r="E258" s="21">
        <v>0</v>
      </c>
      <c r="F258" s="21">
        <v>0</v>
      </c>
      <c r="G258" s="21">
        <v>0</v>
      </c>
      <c r="H258" s="21">
        <v>9.0443775552271746E-2</v>
      </c>
      <c r="I258" s="21">
        <v>0.58163601096498552</v>
      </c>
      <c r="J258" s="21">
        <v>0.88922546365764243</v>
      </c>
      <c r="K258" s="21">
        <v>0.9392764431184164</v>
      </c>
      <c r="L258" s="21">
        <v>0.94071701249180517</v>
      </c>
      <c r="M258" s="21">
        <v>0.88489956903601308</v>
      </c>
      <c r="N258" s="21">
        <v>0.80186160219190317</v>
      </c>
      <c r="O258" s="21">
        <v>0.90199028286930871</v>
      </c>
      <c r="P258" s="21">
        <v>0.88252800211367788</v>
      </c>
      <c r="Q258" s="21">
        <v>0.91864988215949128</v>
      </c>
      <c r="R258" s="21">
        <v>0.84675056612740884</v>
      </c>
      <c r="S258" s="21">
        <v>0.31328867640246311</v>
      </c>
      <c r="T258" s="21">
        <v>3.0610060994089645E-2</v>
      </c>
      <c r="U258" s="21">
        <v>0</v>
      </c>
      <c r="V258" s="21">
        <v>0</v>
      </c>
      <c r="W258" s="21">
        <v>0</v>
      </c>
      <c r="X258" s="21">
        <v>0</v>
      </c>
      <c r="Y258" s="21">
        <v>0</v>
      </c>
      <c r="Z258" s="21">
        <v>0</v>
      </c>
    </row>
    <row r="259" spans="2:26" x14ac:dyDescent="0.25">
      <c r="B259" s="14">
        <f t="shared" si="4"/>
        <v>47740</v>
      </c>
      <c r="C259" s="21">
        <v>0</v>
      </c>
      <c r="D259" s="21">
        <v>0</v>
      </c>
      <c r="E259" s="21">
        <v>0</v>
      </c>
      <c r="F259" s="21">
        <v>0</v>
      </c>
      <c r="G259" s="21">
        <v>0</v>
      </c>
      <c r="H259" s="21">
        <v>5.9593964237252016E-2</v>
      </c>
      <c r="I259" s="21">
        <v>0.31346240379396073</v>
      </c>
      <c r="J259" s="21">
        <v>0.47409548062631801</v>
      </c>
      <c r="K259" s="21">
        <v>0.61647488088709124</v>
      </c>
      <c r="L259" s="21">
        <v>0.6125484668339799</v>
      </c>
      <c r="M259" s="21">
        <v>0.59159240983387229</v>
      </c>
      <c r="N259" s="21">
        <v>0.61369826397163185</v>
      </c>
      <c r="O259" s="21">
        <v>0.71418891082774894</v>
      </c>
      <c r="P259" s="21">
        <v>0.73565208241312074</v>
      </c>
      <c r="Q259" s="21">
        <v>0.75652910279975583</v>
      </c>
      <c r="R259" s="21">
        <v>0.68167896244939397</v>
      </c>
      <c r="S259" s="21">
        <v>0.34363078060433561</v>
      </c>
      <c r="T259" s="21">
        <v>2.350081779652085E-2</v>
      </c>
      <c r="U259" s="21">
        <v>0</v>
      </c>
      <c r="V259" s="21">
        <v>0</v>
      </c>
      <c r="W259" s="21">
        <v>0</v>
      </c>
      <c r="X259" s="21">
        <v>0</v>
      </c>
      <c r="Y259" s="21">
        <v>0</v>
      </c>
      <c r="Z259" s="21">
        <v>0</v>
      </c>
    </row>
    <row r="260" spans="2:26" x14ac:dyDescent="0.25">
      <c r="B260" s="14">
        <f t="shared" si="4"/>
        <v>47741</v>
      </c>
      <c r="C260" s="21">
        <v>0</v>
      </c>
      <c r="D260" s="21">
        <v>0</v>
      </c>
      <c r="E260" s="21">
        <v>0</v>
      </c>
      <c r="F260" s="21">
        <v>0</v>
      </c>
      <c r="G260" s="21">
        <v>0</v>
      </c>
      <c r="H260" s="21">
        <v>5.6160618511867891E-2</v>
      </c>
      <c r="I260" s="21">
        <v>0.3132242078646319</v>
      </c>
      <c r="J260" s="21">
        <v>0.60826545698323842</v>
      </c>
      <c r="K260" s="21">
        <v>0.6195316971203968</v>
      </c>
      <c r="L260" s="21">
        <v>0.75233388337164486</v>
      </c>
      <c r="M260" s="21">
        <v>0.88798282741577417</v>
      </c>
      <c r="N260" s="21">
        <v>0.83099109456696252</v>
      </c>
      <c r="O260" s="21">
        <v>0.8427434443457843</v>
      </c>
      <c r="P260" s="21">
        <v>0.90995924677813611</v>
      </c>
      <c r="Q260" s="21">
        <v>0.84127243890118619</v>
      </c>
      <c r="R260" s="21">
        <v>0.64936934654916223</v>
      </c>
      <c r="S260" s="21">
        <v>0.34887417660192943</v>
      </c>
      <c r="T260" s="21">
        <v>2.9550079103678385E-2</v>
      </c>
      <c r="U260" s="21">
        <v>0</v>
      </c>
      <c r="V260" s="21">
        <v>0</v>
      </c>
      <c r="W260" s="21">
        <v>0</v>
      </c>
      <c r="X260" s="21">
        <v>0</v>
      </c>
      <c r="Y260" s="21">
        <v>0</v>
      </c>
      <c r="Z260" s="21">
        <v>0</v>
      </c>
    </row>
    <row r="261" spans="2:26" x14ac:dyDescent="0.25">
      <c r="B261" s="14">
        <f t="shared" si="4"/>
        <v>47742</v>
      </c>
      <c r="C261" s="21">
        <v>0</v>
      </c>
      <c r="D261" s="21">
        <v>0</v>
      </c>
      <c r="E261" s="21">
        <v>0</v>
      </c>
      <c r="F261" s="21">
        <v>0</v>
      </c>
      <c r="G261" s="21">
        <v>0</v>
      </c>
      <c r="H261" s="21">
        <v>7.5116105833848063E-2</v>
      </c>
      <c r="I261" s="21">
        <v>0.51484697572301275</v>
      </c>
      <c r="J261" s="21">
        <v>0.85145024197947894</v>
      </c>
      <c r="K261" s="21">
        <v>0.91959781940214746</v>
      </c>
      <c r="L261" s="21">
        <v>0.92847635109378024</v>
      </c>
      <c r="M261" s="21">
        <v>0.92801922074849907</v>
      </c>
      <c r="N261" s="21">
        <v>0.90625387899747101</v>
      </c>
      <c r="O261" s="21">
        <v>0.89486268462480079</v>
      </c>
      <c r="P261" s="21">
        <v>0.9107153643960626</v>
      </c>
      <c r="Q261" s="21">
        <v>0.8911447409939719</v>
      </c>
      <c r="R261" s="21">
        <v>0.75485258586684589</v>
      </c>
      <c r="S261" s="21">
        <v>0.34644224704231458</v>
      </c>
      <c r="T261" s="21">
        <v>3.0850784412987976E-2</v>
      </c>
      <c r="U261" s="21">
        <v>0</v>
      </c>
      <c r="V261" s="21">
        <v>0</v>
      </c>
      <c r="W261" s="21">
        <v>0</v>
      </c>
      <c r="X261" s="21">
        <v>0</v>
      </c>
      <c r="Y261" s="21">
        <v>0</v>
      </c>
      <c r="Z261" s="21">
        <v>0</v>
      </c>
    </row>
    <row r="262" spans="2:26" x14ac:dyDescent="0.25">
      <c r="B262" s="14">
        <f t="shared" ref="B262:B325" si="5">B261+1</f>
        <v>47743</v>
      </c>
      <c r="C262" s="21">
        <v>0</v>
      </c>
      <c r="D262" s="21">
        <v>0</v>
      </c>
      <c r="E262" s="21">
        <v>0</v>
      </c>
      <c r="F262" s="21">
        <v>0</v>
      </c>
      <c r="G262" s="21">
        <v>0</v>
      </c>
      <c r="H262" s="21">
        <v>6.1938068977018222E-2</v>
      </c>
      <c r="I262" s="21">
        <v>0.36556992407726552</v>
      </c>
      <c r="J262" s="21">
        <v>0.63495612637851229</v>
      </c>
      <c r="K262" s="21">
        <v>0.90676902857145714</v>
      </c>
      <c r="L262" s="21">
        <v>0.86460857782302669</v>
      </c>
      <c r="M262" s="21">
        <v>0.90969790923720828</v>
      </c>
      <c r="N262" s="21">
        <v>0.86107121496801664</v>
      </c>
      <c r="O262" s="21">
        <v>0.87581056317709716</v>
      </c>
      <c r="P262" s="21">
        <v>0.87016226095326521</v>
      </c>
      <c r="Q262" s="21">
        <v>0.80619875817182274</v>
      </c>
      <c r="R262" s="21">
        <v>0.69122038815899178</v>
      </c>
      <c r="S262" s="21">
        <v>0.29484476309473662</v>
      </c>
      <c r="T262" s="21">
        <v>2.8610606851084817E-2</v>
      </c>
      <c r="U262" s="21">
        <v>0</v>
      </c>
      <c r="V262" s="21">
        <v>0</v>
      </c>
      <c r="W262" s="21">
        <v>0</v>
      </c>
      <c r="X262" s="21">
        <v>0</v>
      </c>
      <c r="Y262" s="21">
        <v>0</v>
      </c>
      <c r="Z262" s="21">
        <v>0</v>
      </c>
    </row>
    <row r="263" spans="2:26" x14ac:dyDescent="0.25">
      <c r="B263" s="14">
        <f t="shared" si="5"/>
        <v>47744</v>
      </c>
      <c r="C263" s="21">
        <v>0</v>
      </c>
      <c r="D263" s="21">
        <v>0</v>
      </c>
      <c r="E263" s="21">
        <v>0</v>
      </c>
      <c r="F263" s="21">
        <v>0</v>
      </c>
      <c r="G263" s="21">
        <v>0</v>
      </c>
      <c r="H263" s="21">
        <v>7.3242487686586505E-2</v>
      </c>
      <c r="I263" s="21">
        <v>0.48964666973546123</v>
      </c>
      <c r="J263" s="21">
        <v>0.78894656330493507</v>
      </c>
      <c r="K263" s="21">
        <v>0.86377105371175311</v>
      </c>
      <c r="L263" s="21">
        <v>0.92932801588888481</v>
      </c>
      <c r="M263" s="21">
        <v>0.92497360013363505</v>
      </c>
      <c r="N263" s="21">
        <v>0.89074553652629762</v>
      </c>
      <c r="O263" s="21">
        <v>0.90621502396527442</v>
      </c>
      <c r="P263" s="21">
        <v>0.91123354290345249</v>
      </c>
      <c r="Q263" s="21">
        <v>0.86821772128546826</v>
      </c>
      <c r="R263" s="21">
        <v>0.82536749032325596</v>
      </c>
      <c r="S263" s="21">
        <v>0.37303463034791362</v>
      </c>
      <c r="T263" s="21">
        <v>2.922279540216615E-2</v>
      </c>
      <c r="U263" s="21">
        <v>0</v>
      </c>
      <c r="V263" s="21">
        <v>0</v>
      </c>
      <c r="W263" s="21">
        <v>0</v>
      </c>
      <c r="X263" s="21">
        <v>0</v>
      </c>
      <c r="Y263" s="21">
        <v>0</v>
      </c>
      <c r="Z263" s="21">
        <v>0</v>
      </c>
    </row>
    <row r="264" spans="2:26" x14ac:dyDescent="0.25">
      <c r="B264" s="14">
        <f t="shared" si="5"/>
        <v>47745</v>
      </c>
      <c r="C264" s="21">
        <v>0</v>
      </c>
      <c r="D264" s="21">
        <v>0</v>
      </c>
      <c r="E264" s="21">
        <v>0</v>
      </c>
      <c r="F264" s="21">
        <v>0</v>
      </c>
      <c r="G264" s="21">
        <v>0</v>
      </c>
      <c r="H264" s="21">
        <v>6.6999487343983644E-2</v>
      </c>
      <c r="I264" s="21">
        <v>0.43026438466643607</v>
      </c>
      <c r="J264" s="21">
        <v>0.80154564680768403</v>
      </c>
      <c r="K264" s="21">
        <v>0.88603138235794954</v>
      </c>
      <c r="L264" s="21">
        <v>0.91812901508631239</v>
      </c>
      <c r="M264" s="21">
        <v>0.86753073182658036</v>
      </c>
      <c r="N264" s="21">
        <v>0.87878613495458846</v>
      </c>
      <c r="O264" s="21">
        <v>0.82936457330742108</v>
      </c>
      <c r="P264" s="21">
        <v>0.77292108711697571</v>
      </c>
      <c r="Q264" s="21">
        <v>0.81647908081423848</v>
      </c>
      <c r="R264" s="21">
        <v>0.76347222859917474</v>
      </c>
      <c r="S264" s="21">
        <v>0.40557247356138876</v>
      </c>
      <c r="T264" s="21">
        <v>2.8368217584972259E-2</v>
      </c>
      <c r="U264" s="21">
        <v>0</v>
      </c>
      <c r="V264" s="21">
        <v>0</v>
      </c>
      <c r="W264" s="21">
        <v>0</v>
      </c>
      <c r="X264" s="21">
        <v>0</v>
      </c>
      <c r="Y264" s="21">
        <v>0</v>
      </c>
      <c r="Z264" s="21">
        <v>0</v>
      </c>
    </row>
    <row r="265" spans="2:26" x14ac:dyDescent="0.25">
      <c r="B265" s="14">
        <f t="shared" si="5"/>
        <v>47746</v>
      </c>
      <c r="C265" s="21">
        <v>0</v>
      </c>
      <c r="D265" s="21">
        <v>0</v>
      </c>
      <c r="E265" s="21">
        <v>0</v>
      </c>
      <c r="F265" s="21">
        <v>0</v>
      </c>
      <c r="G265" s="21">
        <v>0</v>
      </c>
      <c r="H265" s="21">
        <v>7.3763930727148999E-2</v>
      </c>
      <c r="I265" s="21">
        <v>0.51959184898223632</v>
      </c>
      <c r="J265" s="21">
        <v>0.8204250794024871</v>
      </c>
      <c r="K265" s="21">
        <v>0.91755602582459017</v>
      </c>
      <c r="L265" s="21">
        <v>0.93628641298812243</v>
      </c>
      <c r="M265" s="21">
        <v>0.92621617104421328</v>
      </c>
      <c r="N265" s="21">
        <v>0.91784380196039961</v>
      </c>
      <c r="O265" s="21">
        <v>0.91384987015751185</v>
      </c>
      <c r="P265" s="21">
        <v>0.93248908128994246</v>
      </c>
      <c r="Q265" s="21">
        <v>0.91864988215949128</v>
      </c>
      <c r="R265" s="21">
        <v>0.83836697417891981</v>
      </c>
      <c r="S265" s="21">
        <v>0.36829333549598037</v>
      </c>
      <c r="T265" s="21">
        <v>2.7204761183875624E-2</v>
      </c>
      <c r="U265" s="21">
        <v>0</v>
      </c>
      <c r="V265" s="21">
        <v>0</v>
      </c>
      <c r="W265" s="21">
        <v>0</v>
      </c>
      <c r="X265" s="21">
        <v>0</v>
      </c>
      <c r="Y265" s="21">
        <v>0</v>
      </c>
      <c r="Z265" s="21">
        <v>0</v>
      </c>
    </row>
    <row r="266" spans="2:26" x14ac:dyDescent="0.25">
      <c r="B266" s="14">
        <f t="shared" si="5"/>
        <v>47747</v>
      </c>
      <c r="C266" s="21">
        <v>0</v>
      </c>
      <c r="D266" s="21">
        <v>0</v>
      </c>
      <c r="E266" s="21">
        <v>0</v>
      </c>
      <c r="F266" s="21">
        <v>0</v>
      </c>
      <c r="G266" s="21">
        <v>0</v>
      </c>
      <c r="H266" s="21">
        <v>7.3151184623225882E-2</v>
      </c>
      <c r="I266" s="21">
        <v>0.53028959477211957</v>
      </c>
      <c r="J266" s="21">
        <v>0.89664509253633029</v>
      </c>
      <c r="K266" s="21">
        <v>0.9392764431184164</v>
      </c>
      <c r="L266" s="21">
        <v>0.94071701249180517</v>
      </c>
      <c r="M266" s="21">
        <v>0.93280408515009117</v>
      </c>
      <c r="N266" s="21">
        <v>0.82456145104669432</v>
      </c>
      <c r="O266" s="21">
        <v>0.89796118059756169</v>
      </c>
      <c r="P266" s="21">
        <v>0.86875856448223432</v>
      </c>
      <c r="Q266" s="21">
        <v>0.84460887398448325</v>
      </c>
      <c r="R266" s="21">
        <v>0.556720431888583</v>
      </c>
      <c r="S266" s="21">
        <v>0.2325511964644642</v>
      </c>
      <c r="T266" s="21">
        <v>2.2181367304784393E-2</v>
      </c>
      <c r="U266" s="21">
        <v>0</v>
      </c>
      <c r="V266" s="21">
        <v>0</v>
      </c>
      <c r="W266" s="21">
        <v>0</v>
      </c>
      <c r="X266" s="21">
        <v>0</v>
      </c>
      <c r="Y266" s="21">
        <v>0</v>
      </c>
      <c r="Z266" s="21">
        <v>0</v>
      </c>
    </row>
    <row r="267" spans="2:26" x14ac:dyDescent="0.25">
      <c r="B267" s="14">
        <f t="shared" si="5"/>
        <v>47748</v>
      </c>
      <c r="C267" s="21">
        <v>0</v>
      </c>
      <c r="D267" s="21">
        <v>0</v>
      </c>
      <c r="E267" s="21">
        <v>0</v>
      </c>
      <c r="F267" s="21">
        <v>0</v>
      </c>
      <c r="G267" s="21">
        <v>0</v>
      </c>
      <c r="H267" s="21">
        <v>6.035256168929222E-2</v>
      </c>
      <c r="I267" s="21">
        <v>0.3884910416491637</v>
      </c>
      <c r="J267" s="21">
        <v>0.61144888962670607</v>
      </c>
      <c r="K267" s="21">
        <v>0.73101012681909727</v>
      </c>
      <c r="L267" s="21">
        <v>0.79742920661976946</v>
      </c>
      <c r="M267" s="21">
        <v>0.81782168735548044</v>
      </c>
      <c r="N267" s="21">
        <v>0.78680282375017263</v>
      </c>
      <c r="O267" s="21">
        <v>0.82767351410890766</v>
      </c>
      <c r="P267" s="21">
        <v>0.89806364613318457</v>
      </c>
      <c r="Q267" s="21">
        <v>0.76182540001187937</v>
      </c>
      <c r="R267" s="21">
        <v>0.64044739151411278</v>
      </c>
      <c r="S267" s="21">
        <v>0.34454737283058118</v>
      </c>
      <c r="T267" s="21">
        <v>2.6710823772601099E-2</v>
      </c>
      <c r="U267" s="21">
        <v>0</v>
      </c>
      <c r="V267" s="21">
        <v>0</v>
      </c>
      <c r="W267" s="21">
        <v>0</v>
      </c>
      <c r="X267" s="21">
        <v>0</v>
      </c>
      <c r="Y267" s="21">
        <v>0</v>
      </c>
      <c r="Z267" s="21">
        <v>0</v>
      </c>
    </row>
    <row r="268" spans="2:26" x14ac:dyDescent="0.25">
      <c r="B268" s="14">
        <f t="shared" si="5"/>
        <v>47749</v>
      </c>
      <c r="C268" s="21">
        <v>0</v>
      </c>
      <c r="D268" s="21">
        <v>0</v>
      </c>
      <c r="E268" s="21">
        <v>0</v>
      </c>
      <c r="F268" s="21">
        <v>0</v>
      </c>
      <c r="G268" s="21">
        <v>0</v>
      </c>
      <c r="H268" s="21">
        <v>5.4861364204170024E-2</v>
      </c>
      <c r="I268" s="21">
        <v>0.30748640658029525</v>
      </c>
      <c r="J268" s="21">
        <v>0.52056983951052194</v>
      </c>
      <c r="K268" s="21">
        <v>0.64759582505680413</v>
      </c>
      <c r="L268" s="21">
        <v>0.70274680108147014</v>
      </c>
      <c r="M268" s="21">
        <v>0.70762360942349445</v>
      </c>
      <c r="N268" s="21">
        <v>0.72221641473360232</v>
      </c>
      <c r="O268" s="21">
        <v>0.70669298648071266</v>
      </c>
      <c r="P268" s="21">
        <v>0.69518608061843445</v>
      </c>
      <c r="Q268" s="21">
        <v>0.58273463665129466</v>
      </c>
      <c r="R268" s="21">
        <v>0.49932686470746546</v>
      </c>
      <c r="S268" s="21">
        <v>0.25785484914727785</v>
      </c>
      <c r="T268" s="21">
        <v>2.2321764155864489E-2</v>
      </c>
      <c r="U268" s="21">
        <v>0</v>
      </c>
      <c r="V268" s="21">
        <v>0</v>
      </c>
      <c r="W268" s="21">
        <v>0</v>
      </c>
      <c r="X268" s="21">
        <v>0</v>
      </c>
      <c r="Y268" s="21">
        <v>0</v>
      </c>
      <c r="Z268" s="21">
        <v>0</v>
      </c>
    </row>
    <row r="269" spans="2:26" x14ac:dyDescent="0.25">
      <c r="B269" s="14">
        <f t="shared" si="5"/>
        <v>47750</v>
      </c>
      <c r="C269" s="21">
        <v>0</v>
      </c>
      <c r="D269" s="21">
        <v>0</v>
      </c>
      <c r="E269" s="21">
        <v>0</v>
      </c>
      <c r="F269" s="21">
        <v>0</v>
      </c>
      <c r="G269" s="21">
        <v>0</v>
      </c>
      <c r="H269" s="21">
        <v>5.5824285297529662E-2</v>
      </c>
      <c r="I269" s="21">
        <v>0.31844762328489085</v>
      </c>
      <c r="J269" s="21">
        <v>0.60154420989122093</v>
      </c>
      <c r="K269" s="21">
        <v>0.76565527341609596</v>
      </c>
      <c r="L269" s="21">
        <v>0.7890602664598747</v>
      </c>
      <c r="M269" s="21">
        <v>0.79649176797985355</v>
      </c>
      <c r="N269" s="21">
        <v>0.7822716520481936</v>
      </c>
      <c r="O269" s="21">
        <v>0.72260930377593824</v>
      </c>
      <c r="P269" s="21">
        <v>0.76068690076273637</v>
      </c>
      <c r="Q269" s="21">
        <v>0.65353514355396414</v>
      </c>
      <c r="R269" s="21">
        <v>0.5695507214511637</v>
      </c>
      <c r="S269" s="21">
        <v>0.31420173799383988</v>
      </c>
      <c r="T269" s="21">
        <v>2.4387721335812126E-2</v>
      </c>
      <c r="U269" s="21">
        <v>0</v>
      </c>
      <c r="V269" s="21">
        <v>0</v>
      </c>
      <c r="W269" s="21">
        <v>0</v>
      </c>
      <c r="X269" s="21">
        <v>0</v>
      </c>
      <c r="Y269" s="21">
        <v>0</v>
      </c>
      <c r="Z269" s="21">
        <v>0</v>
      </c>
    </row>
    <row r="270" spans="2:26" x14ac:dyDescent="0.25">
      <c r="B270" s="14">
        <f t="shared" si="5"/>
        <v>47751</v>
      </c>
      <c r="C270" s="21">
        <v>0</v>
      </c>
      <c r="D270" s="21">
        <v>0</v>
      </c>
      <c r="E270" s="21">
        <v>0</v>
      </c>
      <c r="F270" s="21">
        <v>0</v>
      </c>
      <c r="G270" s="21">
        <v>0</v>
      </c>
      <c r="H270" s="21">
        <v>7.2577661266974375E-2</v>
      </c>
      <c r="I270" s="21">
        <v>0.52874297958991423</v>
      </c>
      <c r="J270" s="21">
        <v>0.8349356308543795</v>
      </c>
      <c r="K270" s="21">
        <v>0.88450449228788242</v>
      </c>
      <c r="L270" s="21">
        <v>0.90309977377271178</v>
      </c>
      <c r="M270" s="21">
        <v>0.90709123220014853</v>
      </c>
      <c r="N270" s="21">
        <v>0.91745283543212675</v>
      </c>
      <c r="O270" s="21">
        <v>0.90584770640384171</v>
      </c>
      <c r="P270" s="21">
        <v>0.93093137557449401</v>
      </c>
      <c r="Q270" s="21">
        <v>0.91284451659073151</v>
      </c>
      <c r="R270" s="21">
        <v>0.80754272188302489</v>
      </c>
      <c r="S270" s="21">
        <v>0.33178153957794565</v>
      </c>
      <c r="T270" s="21">
        <v>2.4365483220433193E-2</v>
      </c>
      <c r="U270" s="21">
        <v>0</v>
      </c>
      <c r="V270" s="21">
        <v>0</v>
      </c>
      <c r="W270" s="21">
        <v>0</v>
      </c>
      <c r="X270" s="21">
        <v>0</v>
      </c>
      <c r="Y270" s="21">
        <v>0</v>
      </c>
      <c r="Z270" s="21">
        <v>0</v>
      </c>
    </row>
    <row r="271" spans="2:26" x14ac:dyDescent="0.25">
      <c r="B271" s="14">
        <f t="shared" si="5"/>
        <v>47752</v>
      </c>
      <c r="C271" s="21">
        <v>0</v>
      </c>
      <c r="D271" s="21">
        <v>0</v>
      </c>
      <c r="E271" s="21">
        <v>0</v>
      </c>
      <c r="F271" s="21">
        <v>0</v>
      </c>
      <c r="G271" s="21">
        <v>9.7263956474636891E-3</v>
      </c>
      <c r="H271" s="21">
        <v>0.18985460854242153</v>
      </c>
      <c r="I271" s="21">
        <v>0.58407672399832655</v>
      </c>
      <c r="J271" s="21">
        <v>0.84532735752571031</v>
      </c>
      <c r="K271" s="21">
        <v>0.9392764431184164</v>
      </c>
      <c r="L271" s="21">
        <v>0.94071701249180517</v>
      </c>
      <c r="M271" s="21">
        <v>0.90519398625154657</v>
      </c>
      <c r="N271" s="21">
        <v>0.7509334904849192</v>
      </c>
      <c r="O271" s="21">
        <v>0.81756752668324706</v>
      </c>
      <c r="P271" s="21">
        <v>0.88380605059248085</v>
      </c>
      <c r="Q271" s="21">
        <v>0.91724077095732814</v>
      </c>
      <c r="R271" s="21">
        <v>0.72854957759642969</v>
      </c>
      <c r="S271" s="21">
        <v>0.30567132130342428</v>
      </c>
      <c r="T271" s="21">
        <v>2.3188853184928887E-2</v>
      </c>
      <c r="U271" s="21">
        <v>0</v>
      </c>
      <c r="V271" s="21">
        <v>0</v>
      </c>
      <c r="W271" s="21">
        <v>0</v>
      </c>
      <c r="X271" s="21">
        <v>0</v>
      </c>
      <c r="Y271" s="21">
        <v>0</v>
      </c>
      <c r="Z271" s="21">
        <v>0</v>
      </c>
    </row>
    <row r="272" spans="2:26" x14ac:dyDescent="0.25">
      <c r="B272" s="14">
        <f t="shared" si="5"/>
        <v>47753</v>
      </c>
      <c r="C272" s="21">
        <v>0</v>
      </c>
      <c r="D272" s="21">
        <v>0</v>
      </c>
      <c r="E272" s="21">
        <v>0</v>
      </c>
      <c r="F272" s="21">
        <v>0</v>
      </c>
      <c r="G272" s="21">
        <v>6.0513309095872039E-3</v>
      </c>
      <c r="H272" s="21">
        <v>0.1755801266716171</v>
      </c>
      <c r="I272" s="21">
        <v>0.60723913745162461</v>
      </c>
      <c r="J272" s="21">
        <v>0.88538956037662953</v>
      </c>
      <c r="K272" s="21">
        <v>0.93616122389313594</v>
      </c>
      <c r="L272" s="21">
        <v>0.9277341684128354</v>
      </c>
      <c r="M272" s="21">
        <v>0.91469053293259428</v>
      </c>
      <c r="N272" s="21">
        <v>0.85128216057099471</v>
      </c>
      <c r="O272" s="21">
        <v>0.83829537755541295</v>
      </c>
      <c r="P272" s="21">
        <v>0.83620673781567767</v>
      </c>
      <c r="Q272" s="21">
        <v>0.85366385161694269</v>
      </c>
      <c r="R272" s="21">
        <v>0.64236300604652263</v>
      </c>
      <c r="S272" s="21">
        <v>0.23856450443283758</v>
      </c>
      <c r="T272" s="21">
        <v>2.3649998047637736E-2</v>
      </c>
      <c r="U272" s="21">
        <v>0</v>
      </c>
      <c r="V272" s="21">
        <v>0</v>
      </c>
      <c r="W272" s="21">
        <v>0</v>
      </c>
      <c r="X272" s="21">
        <v>0</v>
      </c>
      <c r="Y272" s="21">
        <v>0</v>
      </c>
      <c r="Z272" s="21">
        <v>0</v>
      </c>
    </row>
    <row r="273" spans="2:26" x14ac:dyDescent="0.25">
      <c r="B273" s="14">
        <f t="shared" si="5"/>
        <v>47754</v>
      </c>
      <c r="C273" s="21">
        <v>0</v>
      </c>
      <c r="D273" s="21">
        <v>0</v>
      </c>
      <c r="E273" s="21">
        <v>0</v>
      </c>
      <c r="F273" s="21">
        <v>0</v>
      </c>
      <c r="G273" s="21">
        <v>5.4613952539952233E-3</v>
      </c>
      <c r="H273" s="21">
        <v>0.12145108329218646</v>
      </c>
      <c r="I273" s="21">
        <v>0.36522205400668795</v>
      </c>
      <c r="J273" s="21">
        <v>0.68599449419223135</v>
      </c>
      <c r="K273" s="21">
        <v>0.85958468161478385</v>
      </c>
      <c r="L273" s="21">
        <v>0.92055237733930184</v>
      </c>
      <c r="M273" s="21">
        <v>0.80563330184970605</v>
      </c>
      <c r="N273" s="21">
        <v>0.76464842844511305</v>
      </c>
      <c r="O273" s="21">
        <v>0.69133903140254971</v>
      </c>
      <c r="P273" s="21">
        <v>0.73562205674975811</v>
      </c>
      <c r="Q273" s="21">
        <v>0.67189907643392144</v>
      </c>
      <c r="R273" s="21">
        <v>0.58766847185943782</v>
      </c>
      <c r="S273" s="21">
        <v>0.22294750560757678</v>
      </c>
      <c r="T273" s="21">
        <v>2.2597195625226968E-2</v>
      </c>
      <c r="U273" s="21">
        <v>0</v>
      </c>
      <c r="V273" s="21">
        <v>0</v>
      </c>
      <c r="W273" s="21">
        <v>0</v>
      </c>
      <c r="X273" s="21">
        <v>0</v>
      </c>
      <c r="Y273" s="21">
        <v>0</v>
      </c>
      <c r="Z273" s="21">
        <v>0</v>
      </c>
    </row>
    <row r="274" spans="2:26" x14ac:dyDescent="0.25">
      <c r="B274" s="14">
        <f t="shared" si="5"/>
        <v>47755</v>
      </c>
      <c r="C274" s="21">
        <v>0</v>
      </c>
      <c r="D274" s="21">
        <v>0</v>
      </c>
      <c r="E274" s="21">
        <v>0</v>
      </c>
      <c r="F274" s="21">
        <v>0</v>
      </c>
      <c r="G274" s="21">
        <v>5.5498504402210188E-3</v>
      </c>
      <c r="H274" s="21">
        <v>0.17043410536488784</v>
      </c>
      <c r="I274" s="21">
        <v>0.59197131795703761</v>
      </c>
      <c r="J274" s="21">
        <v>0.81074402302028614</v>
      </c>
      <c r="K274" s="21">
        <v>0.84299409964415162</v>
      </c>
      <c r="L274" s="21">
        <v>0.84443466901754027</v>
      </c>
      <c r="M274" s="21">
        <v>0.83652174167582649</v>
      </c>
      <c r="N274" s="21">
        <v>0.82156145848613493</v>
      </c>
      <c r="O274" s="21">
        <v>0.89107209547530775</v>
      </c>
      <c r="P274" s="21">
        <v>0.90086961120492348</v>
      </c>
      <c r="Q274" s="21">
        <v>0.87939951765495794</v>
      </c>
      <c r="R274" s="21">
        <v>0.58668114478041911</v>
      </c>
      <c r="S274" s="21">
        <v>0.25724250887968542</v>
      </c>
      <c r="T274" s="21">
        <v>2.2463782646078498E-2</v>
      </c>
      <c r="U274" s="21">
        <v>0</v>
      </c>
      <c r="V274" s="21">
        <v>0</v>
      </c>
      <c r="W274" s="21">
        <v>0</v>
      </c>
      <c r="X274" s="21">
        <v>0</v>
      </c>
      <c r="Y274" s="21">
        <v>0</v>
      </c>
      <c r="Z274" s="21">
        <v>0</v>
      </c>
    </row>
    <row r="275" spans="2:26" x14ac:dyDescent="0.25">
      <c r="B275" s="14">
        <f t="shared" si="5"/>
        <v>47756</v>
      </c>
      <c r="C275" s="21">
        <v>0</v>
      </c>
      <c r="D275" s="21">
        <v>0</v>
      </c>
      <c r="E275" s="21">
        <v>0</v>
      </c>
      <c r="F275" s="21">
        <v>0</v>
      </c>
      <c r="G275" s="21">
        <v>4.2355276689767102E-4</v>
      </c>
      <c r="H275" s="21">
        <v>0.10200446491307449</v>
      </c>
      <c r="I275" s="21">
        <v>0.38020603314865198</v>
      </c>
      <c r="J275" s="21">
        <v>0.73025164608335225</v>
      </c>
      <c r="K275" s="21">
        <v>0.74783889341479948</v>
      </c>
      <c r="L275" s="21">
        <v>0.79660720148685904</v>
      </c>
      <c r="M275" s="21">
        <v>0.86820716369944118</v>
      </c>
      <c r="N275" s="21">
        <v>0.86672120523802998</v>
      </c>
      <c r="O275" s="21">
        <v>0.76385093579679586</v>
      </c>
      <c r="P275" s="21">
        <v>0.72031043301671605</v>
      </c>
      <c r="Q275" s="21">
        <v>0.64937463694222486</v>
      </c>
      <c r="R275" s="21">
        <v>0.55184949859118348</v>
      </c>
      <c r="S275" s="21">
        <v>0.2352101419149617</v>
      </c>
      <c r="T275" s="21">
        <v>2.2118649069585709E-2</v>
      </c>
      <c r="U275" s="21">
        <v>0</v>
      </c>
      <c r="V275" s="21">
        <v>0</v>
      </c>
      <c r="W275" s="21">
        <v>0</v>
      </c>
      <c r="X275" s="21">
        <v>0</v>
      </c>
      <c r="Y275" s="21">
        <v>0</v>
      </c>
      <c r="Z275" s="21">
        <v>0</v>
      </c>
    </row>
    <row r="276" spans="2:26" x14ac:dyDescent="0.25">
      <c r="B276" s="14">
        <f t="shared" si="5"/>
        <v>47757</v>
      </c>
      <c r="C276" s="21">
        <v>0</v>
      </c>
      <c r="D276" s="21">
        <v>0</v>
      </c>
      <c r="E276" s="21">
        <v>0</v>
      </c>
      <c r="F276" s="21">
        <v>0</v>
      </c>
      <c r="G276" s="21">
        <v>0</v>
      </c>
      <c r="H276" s="21">
        <v>5.6149026385548251E-2</v>
      </c>
      <c r="I276" s="21">
        <v>0.30474527265812912</v>
      </c>
      <c r="J276" s="21">
        <v>0.55318174495828087</v>
      </c>
      <c r="K276" s="21">
        <v>0.74113297961002123</v>
      </c>
      <c r="L276" s="21">
        <v>0.751507801213539</v>
      </c>
      <c r="M276" s="21">
        <v>0.8326956940174588</v>
      </c>
      <c r="N276" s="21">
        <v>0.83177819825362787</v>
      </c>
      <c r="O276" s="21">
        <v>0.81150860409715464</v>
      </c>
      <c r="P276" s="21">
        <v>0.70272198980594336</v>
      </c>
      <c r="Q276" s="21">
        <v>0.64296224316588879</v>
      </c>
      <c r="R276" s="21">
        <v>0.52905603489372033</v>
      </c>
      <c r="S276" s="21">
        <v>0.13211213228148194</v>
      </c>
      <c r="T276" s="21">
        <v>4.5470759310841389E-3</v>
      </c>
      <c r="U276" s="21">
        <v>0</v>
      </c>
      <c r="V276" s="21">
        <v>0</v>
      </c>
      <c r="W276" s="21">
        <v>0</v>
      </c>
      <c r="X276" s="21">
        <v>0</v>
      </c>
      <c r="Y276" s="21">
        <v>0</v>
      </c>
      <c r="Z276" s="21">
        <v>0</v>
      </c>
    </row>
    <row r="277" spans="2:26" x14ac:dyDescent="0.25">
      <c r="B277" s="14">
        <f t="shared" si="5"/>
        <v>47758</v>
      </c>
      <c r="C277" s="21">
        <v>0</v>
      </c>
      <c r="D277" s="21">
        <v>0</v>
      </c>
      <c r="E277" s="21">
        <v>0</v>
      </c>
      <c r="F277" s="21">
        <v>0</v>
      </c>
      <c r="G277" s="21">
        <v>0</v>
      </c>
      <c r="H277" s="21">
        <v>8.7084087791631272E-3</v>
      </c>
      <c r="I277" s="21">
        <v>0.21577963186961863</v>
      </c>
      <c r="J277" s="21">
        <v>0.55973939064262113</v>
      </c>
      <c r="K277" s="21">
        <v>0.67352822935817092</v>
      </c>
      <c r="L277" s="21">
        <v>0.71851746529095872</v>
      </c>
      <c r="M277" s="21">
        <v>0.68548111801986866</v>
      </c>
      <c r="N277" s="21">
        <v>0.70482619890158715</v>
      </c>
      <c r="O277" s="21">
        <v>0.68635509691994334</v>
      </c>
      <c r="P277" s="21">
        <v>0.70605133761623518</v>
      </c>
      <c r="Q277" s="21">
        <v>0.70579201990541263</v>
      </c>
      <c r="R277" s="21">
        <v>0.42256090258969986</v>
      </c>
      <c r="S277" s="21">
        <v>8.9976295521810717E-2</v>
      </c>
      <c r="T277" s="21">
        <v>3.9454641097132431E-4</v>
      </c>
      <c r="U277" s="21">
        <v>0</v>
      </c>
      <c r="V277" s="21">
        <v>0</v>
      </c>
      <c r="W277" s="21">
        <v>0</v>
      </c>
      <c r="X277" s="21">
        <v>0</v>
      </c>
      <c r="Y277" s="21">
        <v>0</v>
      </c>
      <c r="Z277" s="21">
        <v>0</v>
      </c>
    </row>
    <row r="278" spans="2:26" x14ac:dyDescent="0.25">
      <c r="B278" s="14">
        <f t="shared" si="5"/>
        <v>47759</v>
      </c>
      <c r="C278" s="21">
        <v>0</v>
      </c>
      <c r="D278" s="21">
        <v>0</v>
      </c>
      <c r="E278" s="21">
        <v>0</v>
      </c>
      <c r="F278" s="21">
        <v>0</v>
      </c>
      <c r="G278" s="21">
        <v>0</v>
      </c>
      <c r="H278" s="21">
        <v>1.3230638415765513E-2</v>
      </c>
      <c r="I278" s="21">
        <v>0.28158295363917252</v>
      </c>
      <c r="J278" s="21">
        <v>0.69139459557467675</v>
      </c>
      <c r="K278" s="21">
        <v>0.77019760062103282</v>
      </c>
      <c r="L278" s="21">
        <v>0.75520325742685446</v>
      </c>
      <c r="M278" s="21">
        <v>0.73657369015388829</v>
      </c>
      <c r="N278" s="21">
        <v>0.71761407654270482</v>
      </c>
      <c r="O278" s="21">
        <v>0.7360577086894794</v>
      </c>
      <c r="P278" s="21">
        <v>0.74107224656131088</v>
      </c>
      <c r="Q278" s="21">
        <v>0.72031627042555946</v>
      </c>
      <c r="R278" s="21">
        <v>0.52236190898493362</v>
      </c>
      <c r="S278" s="21">
        <v>9.6639403044031402E-2</v>
      </c>
      <c r="T278" s="21">
        <v>3.9454641097132431E-4</v>
      </c>
      <c r="U278" s="21">
        <v>0</v>
      </c>
      <c r="V278" s="21">
        <v>0</v>
      </c>
      <c r="W278" s="21">
        <v>0</v>
      </c>
      <c r="X278" s="21">
        <v>0</v>
      </c>
      <c r="Y278" s="21">
        <v>0</v>
      </c>
      <c r="Z278" s="21">
        <v>0</v>
      </c>
    </row>
    <row r="279" spans="2:26" x14ac:dyDescent="0.25">
      <c r="B279" s="14">
        <f t="shared" si="5"/>
        <v>47760</v>
      </c>
      <c r="C279" s="21">
        <v>0</v>
      </c>
      <c r="D279" s="21">
        <v>0</v>
      </c>
      <c r="E279" s="21">
        <v>0</v>
      </c>
      <c r="F279" s="21">
        <v>0</v>
      </c>
      <c r="G279" s="21">
        <v>0</v>
      </c>
      <c r="H279" s="21">
        <v>1.1614010004757636E-2</v>
      </c>
      <c r="I279" s="21">
        <v>0.23150781948713489</v>
      </c>
      <c r="J279" s="21">
        <v>0.537183702616856</v>
      </c>
      <c r="K279" s="21">
        <v>0.76644288482135026</v>
      </c>
      <c r="L279" s="21">
        <v>0.76108096304245554</v>
      </c>
      <c r="M279" s="21">
        <v>0.74722875317768434</v>
      </c>
      <c r="N279" s="21">
        <v>0.72826043711832344</v>
      </c>
      <c r="O279" s="21">
        <v>0.73925669855902254</v>
      </c>
      <c r="P279" s="21">
        <v>0.73779766375376765</v>
      </c>
      <c r="Q279" s="21">
        <v>0.70818747458877507</v>
      </c>
      <c r="R279" s="21">
        <v>0.41209099705076391</v>
      </c>
      <c r="S279" s="21">
        <v>9.1291296202534414E-2</v>
      </c>
      <c r="T279" s="21">
        <v>3.9454641097132431E-4</v>
      </c>
      <c r="U279" s="21">
        <v>0</v>
      </c>
      <c r="V279" s="21">
        <v>0</v>
      </c>
      <c r="W279" s="21">
        <v>0</v>
      </c>
      <c r="X279" s="21">
        <v>0</v>
      </c>
      <c r="Y279" s="21">
        <v>0</v>
      </c>
      <c r="Z279" s="21">
        <v>0</v>
      </c>
    </row>
    <row r="280" spans="2:26" x14ac:dyDescent="0.25">
      <c r="B280" s="14">
        <f t="shared" si="5"/>
        <v>47761</v>
      </c>
      <c r="C280" s="21">
        <v>0</v>
      </c>
      <c r="D280" s="21">
        <v>0</v>
      </c>
      <c r="E280" s="21">
        <v>0</v>
      </c>
      <c r="F280" s="21">
        <v>0</v>
      </c>
      <c r="G280" s="21">
        <v>0</v>
      </c>
      <c r="H280" s="21">
        <v>1.1585624866122794E-2</v>
      </c>
      <c r="I280" s="21">
        <v>0.26565199587341304</v>
      </c>
      <c r="J280" s="21">
        <v>0.68207518165367265</v>
      </c>
      <c r="K280" s="21">
        <v>0.7762054096186588</v>
      </c>
      <c r="L280" s="21">
        <v>0.76075121125428957</v>
      </c>
      <c r="M280" s="21">
        <v>0.73837752589941064</v>
      </c>
      <c r="N280" s="21">
        <v>0.69386799382045328</v>
      </c>
      <c r="O280" s="21">
        <v>0.73832921642782057</v>
      </c>
      <c r="P280" s="21">
        <v>0.65020677877589528</v>
      </c>
      <c r="Q280" s="21">
        <v>0.62492364891801067</v>
      </c>
      <c r="R280" s="21">
        <v>0.41727381594417212</v>
      </c>
      <c r="S280" s="21">
        <v>8.9796873513591599E-2</v>
      </c>
      <c r="T280" s="21">
        <v>3.9454641097132431E-4</v>
      </c>
      <c r="U280" s="21">
        <v>0</v>
      </c>
      <c r="V280" s="21">
        <v>0</v>
      </c>
      <c r="W280" s="21">
        <v>0</v>
      </c>
      <c r="X280" s="21">
        <v>0</v>
      </c>
      <c r="Y280" s="21">
        <v>0</v>
      </c>
      <c r="Z280" s="21">
        <v>0</v>
      </c>
    </row>
    <row r="281" spans="2:26" x14ac:dyDescent="0.25">
      <c r="B281" s="14">
        <f t="shared" si="5"/>
        <v>47762</v>
      </c>
      <c r="C281" s="21">
        <v>0</v>
      </c>
      <c r="D281" s="21">
        <v>0</v>
      </c>
      <c r="E281" s="21">
        <v>0</v>
      </c>
      <c r="F281" s="21">
        <v>0</v>
      </c>
      <c r="G281" s="21">
        <v>0</v>
      </c>
      <c r="H281" s="21">
        <v>1.1590712593153966E-2</v>
      </c>
      <c r="I281" s="21">
        <v>0.25659467731693986</v>
      </c>
      <c r="J281" s="21">
        <v>0.61064252129070595</v>
      </c>
      <c r="K281" s="21">
        <v>0.6788413057860645</v>
      </c>
      <c r="L281" s="21">
        <v>0.66204433359507631</v>
      </c>
      <c r="M281" s="21">
        <v>0.6409593954040369</v>
      </c>
      <c r="N281" s="21">
        <v>0.62659634396855235</v>
      </c>
      <c r="O281" s="21">
        <v>0.64791416338634833</v>
      </c>
      <c r="P281" s="21">
        <v>0.64978396468558164</v>
      </c>
      <c r="Q281" s="21">
        <v>0.62781098041662253</v>
      </c>
      <c r="R281" s="21">
        <v>0.42148674928324192</v>
      </c>
      <c r="S281" s="21">
        <v>8.9740283855261477E-2</v>
      </c>
      <c r="T281" s="21">
        <v>3.9454641097132431E-4</v>
      </c>
      <c r="U281" s="21">
        <v>0</v>
      </c>
      <c r="V281" s="21">
        <v>0</v>
      </c>
      <c r="W281" s="21">
        <v>0</v>
      </c>
      <c r="X281" s="21">
        <v>0</v>
      </c>
      <c r="Y281" s="21">
        <v>0</v>
      </c>
      <c r="Z281" s="21">
        <v>0</v>
      </c>
    </row>
    <row r="282" spans="2:26" x14ac:dyDescent="0.25">
      <c r="B282" s="14">
        <f t="shared" si="5"/>
        <v>47763</v>
      </c>
      <c r="C282" s="21">
        <v>0</v>
      </c>
      <c r="D282" s="21">
        <v>0</v>
      </c>
      <c r="E282" s="21">
        <v>0</v>
      </c>
      <c r="F282" s="21">
        <v>0</v>
      </c>
      <c r="G282" s="21">
        <v>0</v>
      </c>
      <c r="H282" s="21">
        <v>1.0656405814218745E-2</v>
      </c>
      <c r="I282" s="21">
        <v>0.25951585743799022</v>
      </c>
      <c r="J282" s="21">
        <v>0.61398760500002658</v>
      </c>
      <c r="K282" s="21">
        <v>0.67806797448690848</v>
      </c>
      <c r="L282" s="21">
        <v>0.6624070318944012</v>
      </c>
      <c r="M282" s="21">
        <v>0.638082268397274</v>
      </c>
      <c r="N282" s="21">
        <v>0.62361033706967306</v>
      </c>
      <c r="O282" s="21">
        <v>0.63864306852123998</v>
      </c>
      <c r="P282" s="21">
        <v>0.61764202757625275</v>
      </c>
      <c r="Q282" s="21">
        <v>0.60990423611130562</v>
      </c>
      <c r="R282" s="21">
        <v>0.41303501592191971</v>
      </c>
      <c r="S282" s="21">
        <v>8.549556178826441E-2</v>
      </c>
      <c r="T282" s="21">
        <v>3.9454641097132431E-4</v>
      </c>
      <c r="U282" s="21">
        <v>0</v>
      </c>
      <c r="V282" s="21">
        <v>0</v>
      </c>
      <c r="W282" s="21">
        <v>0</v>
      </c>
      <c r="X282" s="21">
        <v>0</v>
      </c>
      <c r="Y282" s="21">
        <v>0</v>
      </c>
      <c r="Z282" s="21">
        <v>0</v>
      </c>
    </row>
    <row r="283" spans="2:26" x14ac:dyDescent="0.25">
      <c r="B283" s="14">
        <f t="shared" si="5"/>
        <v>47764</v>
      </c>
      <c r="C283" s="21">
        <v>0</v>
      </c>
      <c r="D283" s="21">
        <v>0</v>
      </c>
      <c r="E283" s="21">
        <v>0</v>
      </c>
      <c r="F283" s="21">
        <v>0</v>
      </c>
      <c r="G283" s="21">
        <v>0</v>
      </c>
      <c r="H283" s="21">
        <v>9.6311949341272175E-3</v>
      </c>
      <c r="I283" s="21">
        <v>0.25265847001272529</v>
      </c>
      <c r="J283" s="21">
        <v>0.60900040146157886</v>
      </c>
      <c r="K283" s="21">
        <v>0.68051361497638541</v>
      </c>
      <c r="L283" s="21">
        <v>0.66743866627074566</v>
      </c>
      <c r="M283" s="21">
        <v>0.6445935290852739</v>
      </c>
      <c r="N283" s="21">
        <v>0.62922938398012174</v>
      </c>
      <c r="O283" s="21">
        <v>0.65153376263827834</v>
      </c>
      <c r="P283" s="21">
        <v>0.6494340173879265</v>
      </c>
      <c r="Q283" s="21">
        <v>0.49373929349379786</v>
      </c>
      <c r="R283" s="21">
        <v>0.25731794484694431</v>
      </c>
      <c r="S283" s="21">
        <v>3.3337894439499367E-2</v>
      </c>
      <c r="T283" s="21">
        <v>3.9454641097132431E-4</v>
      </c>
      <c r="U283" s="21">
        <v>0</v>
      </c>
      <c r="V283" s="21">
        <v>0</v>
      </c>
      <c r="W283" s="21">
        <v>0</v>
      </c>
      <c r="X283" s="21">
        <v>0</v>
      </c>
      <c r="Y283" s="21">
        <v>0</v>
      </c>
      <c r="Z283" s="21">
        <v>0</v>
      </c>
    </row>
    <row r="284" spans="2:26" x14ac:dyDescent="0.25">
      <c r="B284" s="14">
        <f t="shared" si="5"/>
        <v>47765</v>
      </c>
      <c r="C284" s="21">
        <v>0</v>
      </c>
      <c r="D284" s="21">
        <v>0</v>
      </c>
      <c r="E284" s="21">
        <v>0</v>
      </c>
      <c r="F284" s="21">
        <v>0</v>
      </c>
      <c r="G284" s="21">
        <v>0</v>
      </c>
      <c r="H284" s="21">
        <v>9.934035572961469E-3</v>
      </c>
      <c r="I284" s="21">
        <v>0.2488423780231504</v>
      </c>
      <c r="J284" s="21">
        <v>0.60539201536212262</v>
      </c>
      <c r="K284" s="21">
        <v>0.6637711039220171</v>
      </c>
      <c r="L284" s="21">
        <v>0.65619634426083484</v>
      </c>
      <c r="M284" s="21">
        <v>0.64442941048905511</v>
      </c>
      <c r="N284" s="21">
        <v>0.62766975531461311</v>
      </c>
      <c r="O284" s="21">
        <v>0.64060612191472688</v>
      </c>
      <c r="P284" s="21">
        <v>0.64985104403720906</v>
      </c>
      <c r="Q284" s="21">
        <v>0.62201731746550215</v>
      </c>
      <c r="R284" s="21">
        <v>0.40810217604724464</v>
      </c>
      <c r="S284" s="21">
        <v>7.7253615006493734E-2</v>
      </c>
      <c r="T284" s="21">
        <v>3.9454641097132431E-4</v>
      </c>
      <c r="U284" s="21">
        <v>0</v>
      </c>
      <c r="V284" s="21">
        <v>0</v>
      </c>
      <c r="W284" s="21">
        <v>0</v>
      </c>
      <c r="X284" s="21">
        <v>0</v>
      </c>
      <c r="Y284" s="21">
        <v>0</v>
      </c>
      <c r="Z284" s="21">
        <v>0</v>
      </c>
    </row>
    <row r="285" spans="2:26" x14ac:dyDescent="0.25">
      <c r="B285" s="14">
        <f t="shared" si="5"/>
        <v>47766</v>
      </c>
      <c r="C285" s="21">
        <v>0</v>
      </c>
      <c r="D285" s="21">
        <v>0</v>
      </c>
      <c r="E285" s="21">
        <v>0</v>
      </c>
      <c r="F285" s="21">
        <v>0</v>
      </c>
      <c r="G285" s="21">
        <v>0</v>
      </c>
      <c r="H285" s="21">
        <v>9.7887363116998683E-3</v>
      </c>
      <c r="I285" s="21">
        <v>0.24953788067175614</v>
      </c>
      <c r="J285" s="21">
        <v>0.60945614606903065</v>
      </c>
      <c r="K285" s="21">
        <v>0.67695479727456542</v>
      </c>
      <c r="L285" s="21">
        <v>0.65978259023069807</v>
      </c>
      <c r="M285" s="21">
        <v>0.68757131764333956</v>
      </c>
      <c r="N285" s="21">
        <v>0.71562309558810566</v>
      </c>
      <c r="O285" s="21">
        <v>0.73451414515921787</v>
      </c>
      <c r="P285" s="21">
        <v>0.73937903057886234</v>
      </c>
      <c r="Q285" s="21">
        <v>0.69826712635602206</v>
      </c>
      <c r="R285" s="21">
        <v>0.44590477094681236</v>
      </c>
      <c r="S285" s="21">
        <v>7.4617044061365073E-2</v>
      </c>
      <c r="T285" s="21">
        <v>3.9454641097132431E-4</v>
      </c>
      <c r="U285" s="21">
        <v>0</v>
      </c>
      <c r="V285" s="21">
        <v>0</v>
      </c>
      <c r="W285" s="21">
        <v>0</v>
      </c>
      <c r="X285" s="21">
        <v>0</v>
      </c>
      <c r="Y285" s="21">
        <v>0</v>
      </c>
      <c r="Z285" s="21">
        <v>0</v>
      </c>
    </row>
    <row r="286" spans="2:26" x14ac:dyDescent="0.25">
      <c r="B286" s="14">
        <f t="shared" si="5"/>
        <v>47767</v>
      </c>
      <c r="C286" s="21">
        <v>0</v>
      </c>
      <c r="D286" s="21">
        <v>0</v>
      </c>
      <c r="E286" s="21">
        <v>0</v>
      </c>
      <c r="F286" s="21">
        <v>0</v>
      </c>
      <c r="G286" s="21">
        <v>0</v>
      </c>
      <c r="H286" s="21">
        <v>8.1056585026618947E-3</v>
      </c>
      <c r="I286" s="21">
        <v>0.18174819454114105</v>
      </c>
      <c r="J286" s="21">
        <v>0.56493692110681859</v>
      </c>
      <c r="K286" s="21">
        <v>0.74737707643734763</v>
      </c>
      <c r="L286" s="21">
        <v>0.68917697776791553</v>
      </c>
      <c r="M286" s="21">
        <v>0.66892564205934746</v>
      </c>
      <c r="N286" s="21">
        <v>0.69387459792651951</v>
      </c>
      <c r="O286" s="21">
        <v>0.66861176570085368</v>
      </c>
      <c r="P286" s="21">
        <v>0.72301523737388118</v>
      </c>
      <c r="Q286" s="21">
        <v>0.65866936072132654</v>
      </c>
      <c r="R286" s="21">
        <v>0.41554579538548947</v>
      </c>
      <c r="S286" s="21">
        <v>6.973778926596777E-2</v>
      </c>
      <c r="T286" s="21">
        <v>3.9454641097132431E-4</v>
      </c>
      <c r="U286" s="21">
        <v>0</v>
      </c>
      <c r="V286" s="21">
        <v>0</v>
      </c>
      <c r="W286" s="21">
        <v>0</v>
      </c>
      <c r="X286" s="21">
        <v>0</v>
      </c>
      <c r="Y286" s="21">
        <v>0</v>
      </c>
      <c r="Z286" s="21">
        <v>0</v>
      </c>
    </row>
    <row r="287" spans="2:26" x14ac:dyDescent="0.25">
      <c r="B287" s="14">
        <f t="shared" si="5"/>
        <v>47768</v>
      </c>
      <c r="C287" s="21">
        <v>0</v>
      </c>
      <c r="D287" s="21">
        <v>0</v>
      </c>
      <c r="E287" s="21">
        <v>0</v>
      </c>
      <c r="F287" s="21">
        <v>0</v>
      </c>
      <c r="G287" s="21">
        <v>0</v>
      </c>
      <c r="H287" s="21">
        <v>8.6995634844070375E-3</v>
      </c>
      <c r="I287" s="21">
        <v>0.20341165275935547</v>
      </c>
      <c r="J287" s="21">
        <v>0.55522445087866923</v>
      </c>
      <c r="K287" s="21">
        <v>0.7003961031109105</v>
      </c>
      <c r="L287" s="21">
        <v>0.73172433134133263</v>
      </c>
      <c r="M287" s="21">
        <v>0.71475432754962775</v>
      </c>
      <c r="N287" s="21">
        <v>0.70028126169226257</v>
      </c>
      <c r="O287" s="21">
        <v>0.71930509046632374</v>
      </c>
      <c r="P287" s="21">
        <v>0.72048866922747179</v>
      </c>
      <c r="Q287" s="21">
        <v>0.67756626463260705</v>
      </c>
      <c r="R287" s="21">
        <v>0.44363263041614759</v>
      </c>
      <c r="S287" s="21">
        <v>5.6646874864764683E-2</v>
      </c>
      <c r="T287" s="21">
        <v>3.9454641097132431E-4</v>
      </c>
      <c r="U287" s="21">
        <v>0</v>
      </c>
      <c r="V287" s="21">
        <v>0</v>
      </c>
      <c r="W287" s="21">
        <v>0</v>
      </c>
      <c r="X287" s="21">
        <v>0</v>
      </c>
      <c r="Y287" s="21">
        <v>0</v>
      </c>
      <c r="Z287" s="21">
        <v>0</v>
      </c>
    </row>
    <row r="288" spans="2:26" x14ac:dyDescent="0.25">
      <c r="B288" s="14">
        <f t="shared" si="5"/>
        <v>47769</v>
      </c>
      <c r="C288" s="21">
        <v>0</v>
      </c>
      <c r="D288" s="21">
        <v>0</v>
      </c>
      <c r="E288" s="21">
        <v>0</v>
      </c>
      <c r="F288" s="21">
        <v>0</v>
      </c>
      <c r="G288" s="21">
        <v>0</v>
      </c>
      <c r="H288" s="21">
        <v>8.6099144895443215E-3</v>
      </c>
      <c r="I288" s="21">
        <v>0.21511453158085087</v>
      </c>
      <c r="J288" s="21">
        <v>0.59459556845365591</v>
      </c>
      <c r="K288" s="21">
        <v>0.67246820822747266</v>
      </c>
      <c r="L288" s="21">
        <v>0.67011951860955288</v>
      </c>
      <c r="M288" s="21">
        <v>0.66974831075216612</v>
      </c>
      <c r="N288" s="21">
        <v>0.69825009414825634</v>
      </c>
      <c r="O288" s="21">
        <v>0.67203101662587916</v>
      </c>
      <c r="P288" s="21">
        <v>0.68259798826191143</v>
      </c>
      <c r="Q288" s="21">
        <v>0.63283168276338719</v>
      </c>
      <c r="R288" s="21">
        <v>0.4189947294170796</v>
      </c>
      <c r="S288" s="21">
        <v>5.5782827342838751E-2</v>
      </c>
      <c r="T288" s="21">
        <v>3.9454641097132431E-4</v>
      </c>
      <c r="U288" s="21">
        <v>0</v>
      </c>
      <c r="V288" s="21">
        <v>0</v>
      </c>
      <c r="W288" s="21">
        <v>0</v>
      </c>
      <c r="X288" s="21">
        <v>0</v>
      </c>
      <c r="Y288" s="21">
        <v>0</v>
      </c>
      <c r="Z288" s="21">
        <v>0</v>
      </c>
    </row>
    <row r="289" spans="2:26" x14ac:dyDescent="0.25">
      <c r="B289" s="14">
        <f t="shared" si="5"/>
        <v>47770</v>
      </c>
      <c r="C289" s="21">
        <v>0</v>
      </c>
      <c r="D289" s="21">
        <v>0</v>
      </c>
      <c r="E289" s="21">
        <v>0</v>
      </c>
      <c r="F289" s="21">
        <v>0</v>
      </c>
      <c r="G289" s="21">
        <v>0</v>
      </c>
      <c r="H289" s="21">
        <v>8.3839243535496748E-3</v>
      </c>
      <c r="I289" s="21">
        <v>0.22162503191402685</v>
      </c>
      <c r="J289" s="21">
        <v>0.65137796523226732</v>
      </c>
      <c r="K289" s="21">
        <v>0.77448528827119767</v>
      </c>
      <c r="L289" s="21">
        <v>0.75805779399546014</v>
      </c>
      <c r="M289" s="21">
        <v>0.73754855208501169</v>
      </c>
      <c r="N289" s="21">
        <v>0.72406774333713242</v>
      </c>
      <c r="O289" s="21">
        <v>0.74586722732023536</v>
      </c>
      <c r="P289" s="21">
        <v>0.75209382598627617</v>
      </c>
      <c r="Q289" s="21">
        <v>0.7254924975814282</v>
      </c>
      <c r="R289" s="21">
        <v>0.49799377468433159</v>
      </c>
      <c r="S289" s="21">
        <v>6.526131287541255E-2</v>
      </c>
      <c r="T289" s="21">
        <v>3.9454641097132431E-4</v>
      </c>
      <c r="U289" s="21">
        <v>0</v>
      </c>
      <c r="V289" s="21">
        <v>0</v>
      </c>
      <c r="W289" s="21">
        <v>0</v>
      </c>
      <c r="X289" s="21">
        <v>0</v>
      </c>
      <c r="Y289" s="21">
        <v>0</v>
      </c>
      <c r="Z289" s="21">
        <v>0</v>
      </c>
    </row>
    <row r="290" spans="2:26" x14ac:dyDescent="0.25">
      <c r="B290" s="14">
        <f t="shared" si="5"/>
        <v>47771</v>
      </c>
      <c r="C290" s="21">
        <v>0</v>
      </c>
      <c r="D290" s="21">
        <v>0</v>
      </c>
      <c r="E290" s="21">
        <v>0</v>
      </c>
      <c r="F290" s="21">
        <v>0</v>
      </c>
      <c r="G290" s="21">
        <v>0</v>
      </c>
      <c r="H290" s="21">
        <v>8.2579693066247243E-3</v>
      </c>
      <c r="I290" s="21">
        <v>0.23002360352209555</v>
      </c>
      <c r="J290" s="21">
        <v>0.65529974602422647</v>
      </c>
      <c r="K290" s="21">
        <v>0.77113435757014515</v>
      </c>
      <c r="L290" s="21">
        <v>0.7521928805958541</v>
      </c>
      <c r="M290" s="21">
        <v>0.72899691147059609</v>
      </c>
      <c r="N290" s="21">
        <v>0.71546581812535026</v>
      </c>
      <c r="O290" s="21">
        <v>0.73695980164271568</v>
      </c>
      <c r="P290" s="21">
        <v>0.70828594388813948</v>
      </c>
      <c r="Q290" s="21">
        <v>0.62349564511418376</v>
      </c>
      <c r="R290" s="21">
        <v>0.40380723712814515</v>
      </c>
      <c r="S290" s="21">
        <v>5.8279337351471484E-2</v>
      </c>
      <c r="T290" s="21">
        <v>3.9454641097132431E-4</v>
      </c>
      <c r="U290" s="21">
        <v>0</v>
      </c>
      <c r="V290" s="21">
        <v>0</v>
      </c>
      <c r="W290" s="21">
        <v>0</v>
      </c>
      <c r="X290" s="21">
        <v>0</v>
      </c>
      <c r="Y290" s="21">
        <v>0</v>
      </c>
      <c r="Z290" s="21">
        <v>0</v>
      </c>
    </row>
    <row r="291" spans="2:26" x14ac:dyDescent="0.25">
      <c r="B291" s="14">
        <f t="shared" si="5"/>
        <v>47772</v>
      </c>
      <c r="C291" s="21">
        <v>0</v>
      </c>
      <c r="D291" s="21">
        <v>0</v>
      </c>
      <c r="E291" s="21">
        <v>0</v>
      </c>
      <c r="F291" s="21">
        <v>0</v>
      </c>
      <c r="G291" s="21">
        <v>0</v>
      </c>
      <c r="H291" s="21">
        <v>8.3434699663874987E-3</v>
      </c>
      <c r="I291" s="21">
        <v>0.22779812284964737</v>
      </c>
      <c r="J291" s="21">
        <v>0.64555979193177904</v>
      </c>
      <c r="K291" s="21">
        <v>0.76535382580284939</v>
      </c>
      <c r="L291" s="21">
        <v>0.74329406779460583</v>
      </c>
      <c r="M291" s="21">
        <v>0.71838579374888267</v>
      </c>
      <c r="N291" s="21">
        <v>0.70092586614524621</v>
      </c>
      <c r="O291" s="21">
        <v>0.68931480242864285</v>
      </c>
      <c r="P291" s="21">
        <v>0.66624033240649672</v>
      </c>
      <c r="Q291" s="21">
        <v>0.61575522669882621</v>
      </c>
      <c r="R291" s="21">
        <v>0.37321389779041114</v>
      </c>
      <c r="S291" s="21">
        <v>5.8493836392990897E-2</v>
      </c>
      <c r="T291" s="21">
        <v>3.9454641097132431E-4</v>
      </c>
      <c r="U291" s="21">
        <v>0</v>
      </c>
      <c r="V291" s="21">
        <v>0</v>
      </c>
      <c r="W291" s="21">
        <v>0</v>
      </c>
      <c r="X291" s="21">
        <v>0</v>
      </c>
      <c r="Y291" s="21">
        <v>0</v>
      </c>
      <c r="Z291" s="21">
        <v>0</v>
      </c>
    </row>
    <row r="292" spans="2:26" x14ac:dyDescent="0.25">
      <c r="B292" s="14">
        <f t="shared" si="5"/>
        <v>47773</v>
      </c>
      <c r="C292" s="21">
        <v>0</v>
      </c>
      <c r="D292" s="21">
        <v>0</v>
      </c>
      <c r="E292" s="21">
        <v>0</v>
      </c>
      <c r="F292" s="21">
        <v>0</v>
      </c>
      <c r="G292" s="21">
        <v>0</v>
      </c>
      <c r="H292" s="21">
        <v>8.1934587348672164E-3</v>
      </c>
      <c r="I292" s="21">
        <v>0.21548941827977627</v>
      </c>
      <c r="J292" s="21">
        <v>0.60304759166904265</v>
      </c>
      <c r="K292" s="21">
        <v>0.70171463937426537</v>
      </c>
      <c r="L292" s="21">
        <v>0.72436255234205338</v>
      </c>
      <c r="M292" s="21">
        <v>0.69800372308956649</v>
      </c>
      <c r="N292" s="21">
        <v>0.70209351899370598</v>
      </c>
      <c r="O292" s="21">
        <v>0.69732514408974244</v>
      </c>
      <c r="P292" s="21">
        <v>0.62158082468764075</v>
      </c>
      <c r="Q292" s="21">
        <v>0.57901735956661404</v>
      </c>
      <c r="R292" s="21">
        <v>0.29489504376551395</v>
      </c>
      <c r="S292" s="21">
        <v>4.927901793039622E-2</v>
      </c>
      <c r="T292" s="21">
        <v>3.9454641097132431E-4</v>
      </c>
      <c r="U292" s="21">
        <v>0</v>
      </c>
      <c r="V292" s="21">
        <v>0</v>
      </c>
      <c r="W292" s="21">
        <v>0</v>
      </c>
      <c r="X292" s="21">
        <v>0</v>
      </c>
      <c r="Y292" s="21">
        <v>0</v>
      </c>
      <c r="Z292" s="21">
        <v>0</v>
      </c>
    </row>
    <row r="293" spans="2:26" x14ac:dyDescent="0.25">
      <c r="B293" s="14">
        <f t="shared" si="5"/>
        <v>47774</v>
      </c>
      <c r="C293" s="21">
        <v>0</v>
      </c>
      <c r="D293" s="21">
        <v>0</v>
      </c>
      <c r="E293" s="21">
        <v>0</v>
      </c>
      <c r="F293" s="21">
        <v>0</v>
      </c>
      <c r="G293" s="21">
        <v>0</v>
      </c>
      <c r="H293" s="21">
        <v>7.9965224468838796E-3</v>
      </c>
      <c r="I293" s="21">
        <v>0.19586370575547651</v>
      </c>
      <c r="J293" s="21">
        <v>0.53613498073430466</v>
      </c>
      <c r="K293" s="21">
        <v>0.61379425556588729</v>
      </c>
      <c r="L293" s="21">
        <v>0.6457104916932227</v>
      </c>
      <c r="M293" s="21">
        <v>0.67224388351527564</v>
      </c>
      <c r="N293" s="21">
        <v>0.67941163863724063</v>
      </c>
      <c r="O293" s="21">
        <v>0.65788925802945408</v>
      </c>
      <c r="P293" s="21">
        <v>0.63213135747379923</v>
      </c>
      <c r="Q293" s="21">
        <v>0.55193977329036747</v>
      </c>
      <c r="R293" s="21">
        <v>0.35549594773524856</v>
      </c>
      <c r="S293" s="21">
        <v>4.1964859767906398E-2</v>
      </c>
      <c r="T293" s="21">
        <v>3.9454641097132431E-4</v>
      </c>
      <c r="U293" s="21">
        <v>0</v>
      </c>
      <c r="V293" s="21">
        <v>0</v>
      </c>
      <c r="W293" s="21">
        <v>0</v>
      </c>
      <c r="X293" s="21">
        <v>0</v>
      </c>
      <c r="Y293" s="21">
        <v>0</v>
      </c>
      <c r="Z293" s="21">
        <v>0</v>
      </c>
    </row>
    <row r="294" spans="2:26" x14ac:dyDescent="0.25">
      <c r="B294" s="14">
        <f t="shared" si="5"/>
        <v>47775</v>
      </c>
      <c r="C294" s="21">
        <v>0</v>
      </c>
      <c r="D294" s="21">
        <v>0</v>
      </c>
      <c r="E294" s="21">
        <v>0</v>
      </c>
      <c r="F294" s="21">
        <v>0</v>
      </c>
      <c r="G294" s="21">
        <v>0</v>
      </c>
      <c r="H294" s="21">
        <v>7.8470298187147368E-3</v>
      </c>
      <c r="I294" s="21">
        <v>0.15261770627925492</v>
      </c>
      <c r="J294" s="21">
        <v>0.47106385680409246</v>
      </c>
      <c r="K294" s="21">
        <v>0.58214862419176339</v>
      </c>
      <c r="L294" s="21">
        <v>0.62333323255683581</v>
      </c>
      <c r="M294" s="21">
        <v>0.63149947664940365</v>
      </c>
      <c r="N294" s="21">
        <v>0.60962923005135949</v>
      </c>
      <c r="O294" s="21">
        <v>0.50973158864700507</v>
      </c>
      <c r="P294" s="21">
        <v>0.50407614005766355</v>
      </c>
      <c r="Q294" s="21">
        <v>0.46585639853410044</v>
      </c>
      <c r="R294" s="21">
        <v>0.28047455363001716</v>
      </c>
      <c r="S294" s="21">
        <v>4.38238149999381E-2</v>
      </c>
      <c r="T294" s="21">
        <v>3.9454641097132431E-4</v>
      </c>
      <c r="U294" s="21">
        <v>0</v>
      </c>
      <c r="V294" s="21">
        <v>0</v>
      </c>
      <c r="W294" s="21">
        <v>0</v>
      </c>
      <c r="X294" s="21">
        <v>0</v>
      </c>
      <c r="Y294" s="21">
        <v>0</v>
      </c>
      <c r="Z294" s="21">
        <v>0</v>
      </c>
    </row>
    <row r="295" spans="2:26" x14ac:dyDescent="0.25">
      <c r="B295" s="14">
        <f t="shared" si="5"/>
        <v>47776</v>
      </c>
      <c r="C295" s="21">
        <v>0</v>
      </c>
      <c r="D295" s="21">
        <v>0</v>
      </c>
      <c r="E295" s="21">
        <v>0</v>
      </c>
      <c r="F295" s="21">
        <v>0</v>
      </c>
      <c r="G295" s="21">
        <v>0</v>
      </c>
      <c r="H295" s="21">
        <v>7.6204910581638861E-3</v>
      </c>
      <c r="I295" s="21">
        <v>0.19660029982746802</v>
      </c>
      <c r="J295" s="21">
        <v>0.61514048605524363</v>
      </c>
      <c r="K295" s="21">
        <v>0.73241675186979482</v>
      </c>
      <c r="L295" s="21">
        <v>0.70037758192492006</v>
      </c>
      <c r="M295" s="21">
        <v>0.70254805027298828</v>
      </c>
      <c r="N295" s="21">
        <v>0.63021597572194232</v>
      </c>
      <c r="O295" s="21">
        <v>0.64638077903314939</v>
      </c>
      <c r="P295" s="21">
        <v>0.58828917388396729</v>
      </c>
      <c r="Q295" s="21">
        <v>0.44891796563669273</v>
      </c>
      <c r="R295" s="21">
        <v>0.29921149493447691</v>
      </c>
      <c r="S295" s="21">
        <v>3.4595687193125044E-2</v>
      </c>
      <c r="T295" s="21">
        <v>3.9454641097132431E-4</v>
      </c>
      <c r="U295" s="21">
        <v>0</v>
      </c>
      <c r="V295" s="21">
        <v>0</v>
      </c>
      <c r="W295" s="21">
        <v>0</v>
      </c>
      <c r="X295" s="21">
        <v>0</v>
      </c>
      <c r="Y295" s="21">
        <v>0</v>
      </c>
      <c r="Z295" s="21">
        <v>0</v>
      </c>
    </row>
    <row r="296" spans="2:26" x14ac:dyDescent="0.25">
      <c r="B296" s="14">
        <f t="shared" si="5"/>
        <v>47777</v>
      </c>
      <c r="C296" s="21">
        <v>0</v>
      </c>
      <c r="D296" s="21">
        <v>0</v>
      </c>
      <c r="E296" s="21">
        <v>0</v>
      </c>
      <c r="F296" s="21">
        <v>0</v>
      </c>
      <c r="G296" s="21">
        <v>0</v>
      </c>
      <c r="H296" s="21">
        <v>7.8575209871394429E-3</v>
      </c>
      <c r="I296" s="21">
        <v>0.20452096135913012</v>
      </c>
      <c r="J296" s="21">
        <v>0.59459410563778348</v>
      </c>
      <c r="K296" s="21">
        <v>0.69520394072443703</v>
      </c>
      <c r="L296" s="21">
        <v>0.68389654511541698</v>
      </c>
      <c r="M296" s="21">
        <v>0.67936052750171561</v>
      </c>
      <c r="N296" s="21">
        <v>0.69329553739110139</v>
      </c>
      <c r="O296" s="21">
        <v>0.72159949223655095</v>
      </c>
      <c r="P296" s="21">
        <v>0.72051457642327965</v>
      </c>
      <c r="Q296" s="21">
        <v>0.66864351067150962</v>
      </c>
      <c r="R296" s="21">
        <v>0.3938753081268766</v>
      </c>
      <c r="S296" s="21">
        <v>4.710757726916652E-2</v>
      </c>
      <c r="T296" s="21">
        <v>3.9454641097132431E-4</v>
      </c>
      <c r="U296" s="21">
        <v>0</v>
      </c>
      <c r="V296" s="21">
        <v>0</v>
      </c>
      <c r="W296" s="21">
        <v>0</v>
      </c>
      <c r="X296" s="21">
        <v>0</v>
      </c>
      <c r="Y296" s="21">
        <v>0</v>
      </c>
      <c r="Z296" s="21">
        <v>0</v>
      </c>
    </row>
    <row r="297" spans="2:26" x14ac:dyDescent="0.25">
      <c r="B297" s="14">
        <f t="shared" si="5"/>
        <v>47778</v>
      </c>
      <c r="C297" s="21">
        <v>0</v>
      </c>
      <c r="D297" s="21">
        <v>0</v>
      </c>
      <c r="E297" s="21">
        <v>0</v>
      </c>
      <c r="F297" s="21">
        <v>0</v>
      </c>
      <c r="G297" s="21">
        <v>0</v>
      </c>
      <c r="H297" s="21">
        <v>7.7774087581676697E-3</v>
      </c>
      <c r="I297" s="21">
        <v>0.19720615576365325</v>
      </c>
      <c r="J297" s="21">
        <v>0.59669148245730175</v>
      </c>
      <c r="K297" s="21">
        <v>0.71315102484446224</v>
      </c>
      <c r="L297" s="21">
        <v>0.66168976547699343</v>
      </c>
      <c r="M297" s="21">
        <v>0.64289650808694065</v>
      </c>
      <c r="N297" s="21">
        <v>0.67554882042812592</v>
      </c>
      <c r="O297" s="21">
        <v>0.71076646834589174</v>
      </c>
      <c r="P297" s="21">
        <v>0.72500695538479987</v>
      </c>
      <c r="Q297" s="21">
        <v>0.6951289629912667</v>
      </c>
      <c r="R297" s="21">
        <v>0.3621922981815936</v>
      </c>
      <c r="S297" s="21">
        <v>4.1936842634888193E-2</v>
      </c>
      <c r="T297" s="21">
        <v>3.9454641097132431E-4</v>
      </c>
      <c r="U297" s="21">
        <v>0</v>
      </c>
      <c r="V297" s="21">
        <v>0</v>
      </c>
      <c r="W297" s="21">
        <v>0</v>
      </c>
      <c r="X297" s="21">
        <v>0</v>
      </c>
      <c r="Y297" s="21">
        <v>0</v>
      </c>
      <c r="Z297" s="21">
        <v>0</v>
      </c>
    </row>
    <row r="298" spans="2:26" x14ac:dyDescent="0.25">
      <c r="B298" s="14">
        <f t="shared" si="5"/>
        <v>47779</v>
      </c>
      <c r="C298" s="21">
        <v>0</v>
      </c>
      <c r="D298" s="21">
        <v>0</v>
      </c>
      <c r="E298" s="21">
        <v>0</v>
      </c>
      <c r="F298" s="21">
        <v>0</v>
      </c>
      <c r="G298" s="21">
        <v>0</v>
      </c>
      <c r="H298" s="21">
        <v>7.5992530493622455E-3</v>
      </c>
      <c r="I298" s="21">
        <v>0.18564546451320979</v>
      </c>
      <c r="J298" s="21">
        <v>0.58977220293686172</v>
      </c>
      <c r="K298" s="21">
        <v>0.75194102872736279</v>
      </c>
      <c r="L298" s="21">
        <v>0.72661740374732953</v>
      </c>
      <c r="M298" s="21">
        <v>0.70115029734789291</v>
      </c>
      <c r="N298" s="21">
        <v>0.68932584990584345</v>
      </c>
      <c r="O298" s="21">
        <v>0.70619813248725216</v>
      </c>
      <c r="P298" s="21">
        <v>0.63028382601267718</v>
      </c>
      <c r="Q298" s="21">
        <v>0.64777318110734294</v>
      </c>
      <c r="R298" s="21">
        <v>0.40873987429900743</v>
      </c>
      <c r="S298" s="21">
        <v>4.5390237308556625E-2</v>
      </c>
      <c r="T298" s="21">
        <v>3.9454641097132431E-4</v>
      </c>
      <c r="U298" s="21">
        <v>0</v>
      </c>
      <c r="V298" s="21">
        <v>0</v>
      </c>
      <c r="W298" s="21">
        <v>0</v>
      </c>
      <c r="X298" s="21">
        <v>0</v>
      </c>
      <c r="Y298" s="21">
        <v>0</v>
      </c>
      <c r="Z298" s="21">
        <v>0</v>
      </c>
    </row>
    <row r="299" spans="2:26" x14ac:dyDescent="0.25">
      <c r="B299" s="14">
        <f t="shared" si="5"/>
        <v>47780</v>
      </c>
      <c r="C299" s="21">
        <v>0</v>
      </c>
      <c r="D299" s="21">
        <v>0</v>
      </c>
      <c r="E299" s="21">
        <v>0</v>
      </c>
      <c r="F299" s="21">
        <v>0</v>
      </c>
      <c r="G299" s="21">
        <v>0</v>
      </c>
      <c r="H299" s="21">
        <v>7.610623567308049E-3</v>
      </c>
      <c r="I299" s="21">
        <v>0.19357624066964094</v>
      </c>
      <c r="J299" s="21">
        <v>0.60653968101073397</v>
      </c>
      <c r="K299" s="21">
        <v>0.75782379008195311</v>
      </c>
      <c r="L299" s="21">
        <v>0.73430434363275465</v>
      </c>
      <c r="M299" s="21">
        <v>0.70715826998701892</v>
      </c>
      <c r="N299" s="21">
        <v>0.59685993832158724</v>
      </c>
      <c r="O299" s="21">
        <v>0.69676375969646642</v>
      </c>
      <c r="P299" s="21">
        <v>0.72865729791508982</v>
      </c>
      <c r="Q299" s="21">
        <v>0.62008764481068901</v>
      </c>
      <c r="R299" s="21">
        <v>0.343577750424717</v>
      </c>
      <c r="S299" s="21">
        <v>4.2215523981746106E-2</v>
      </c>
      <c r="T299" s="21">
        <v>3.9454641097132431E-4</v>
      </c>
      <c r="U299" s="21">
        <v>0</v>
      </c>
      <c r="V299" s="21">
        <v>0</v>
      </c>
      <c r="W299" s="21">
        <v>0</v>
      </c>
      <c r="X299" s="21">
        <v>0</v>
      </c>
      <c r="Y299" s="21">
        <v>0</v>
      </c>
      <c r="Z299" s="21">
        <v>0</v>
      </c>
    </row>
    <row r="300" spans="2:26" x14ac:dyDescent="0.25">
      <c r="B300" s="14">
        <f t="shared" si="5"/>
        <v>47781</v>
      </c>
      <c r="C300" s="21">
        <v>0</v>
      </c>
      <c r="D300" s="21">
        <v>0</v>
      </c>
      <c r="E300" s="21">
        <v>0</v>
      </c>
      <c r="F300" s="21">
        <v>0</v>
      </c>
      <c r="G300" s="21">
        <v>0</v>
      </c>
      <c r="H300" s="21">
        <v>7.6279611618061249E-3</v>
      </c>
      <c r="I300" s="21">
        <v>0.19137781499624915</v>
      </c>
      <c r="J300" s="21">
        <v>0.60283296287572519</v>
      </c>
      <c r="K300" s="21">
        <v>0.7539417900594575</v>
      </c>
      <c r="L300" s="21">
        <v>0.72957737835468939</v>
      </c>
      <c r="M300" s="21">
        <v>0.68003078110676862</v>
      </c>
      <c r="N300" s="21">
        <v>0.59304863433870225</v>
      </c>
      <c r="O300" s="21">
        <v>0.61583630940865008</v>
      </c>
      <c r="P300" s="21">
        <v>0.6268737736623673</v>
      </c>
      <c r="Q300" s="21">
        <v>0.62929759530591178</v>
      </c>
      <c r="R300" s="21">
        <v>0.41750673748278888</v>
      </c>
      <c r="S300" s="21">
        <v>4.2938676249462612E-2</v>
      </c>
      <c r="T300" s="21">
        <v>3.9454641097132431E-4</v>
      </c>
      <c r="U300" s="21">
        <v>0</v>
      </c>
      <c r="V300" s="21">
        <v>0</v>
      </c>
      <c r="W300" s="21">
        <v>0</v>
      </c>
      <c r="X300" s="21">
        <v>0</v>
      </c>
      <c r="Y300" s="21">
        <v>0</v>
      </c>
      <c r="Z300" s="21">
        <v>0</v>
      </c>
    </row>
    <row r="301" spans="2:26" x14ac:dyDescent="0.25">
      <c r="B301" s="14">
        <f t="shared" si="5"/>
        <v>47782</v>
      </c>
      <c r="C301" s="21">
        <v>0</v>
      </c>
      <c r="D301" s="21">
        <v>0</v>
      </c>
      <c r="E301" s="21">
        <v>0</v>
      </c>
      <c r="F301" s="21">
        <v>0</v>
      </c>
      <c r="G301" s="21">
        <v>0</v>
      </c>
      <c r="H301" s="21">
        <v>7.6063323856294576E-3</v>
      </c>
      <c r="I301" s="21">
        <v>0.18353572653655664</v>
      </c>
      <c r="J301" s="21">
        <v>0.56330813619557774</v>
      </c>
      <c r="K301" s="21">
        <v>0.6605987475855869</v>
      </c>
      <c r="L301" s="21">
        <v>0.65287692615820347</v>
      </c>
      <c r="M301" s="21">
        <v>0.60135606134894914</v>
      </c>
      <c r="N301" s="21">
        <v>0.65733626679674517</v>
      </c>
      <c r="O301" s="21">
        <v>0.70758843889932554</v>
      </c>
      <c r="P301" s="21">
        <v>0.71248325653308398</v>
      </c>
      <c r="Q301" s="21">
        <v>0.6944344142534854</v>
      </c>
      <c r="R301" s="21">
        <v>0.40520875923453581</v>
      </c>
      <c r="S301" s="21">
        <v>3.9819815586330583E-2</v>
      </c>
      <c r="T301" s="21">
        <v>3.9454641097132431E-4</v>
      </c>
      <c r="U301" s="21">
        <v>0</v>
      </c>
      <c r="V301" s="21">
        <v>0</v>
      </c>
      <c r="W301" s="21">
        <v>0</v>
      </c>
      <c r="X301" s="21">
        <v>0</v>
      </c>
      <c r="Y301" s="21">
        <v>0</v>
      </c>
      <c r="Z301" s="21">
        <v>0</v>
      </c>
    </row>
    <row r="302" spans="2:26" x14ac:dyDescent="0.25">
      <c r="B302" s="14">
        <f t="shared" si="5"/>
        <v>47783</v>
      </c>
      <c r="C302" s="21">
        <v>0</v>
      </c>
      <c r="D302" s="21">
        <v>0</v>
      </c>
      <c r="E302" s="21">
        <v>0</v>
      </c>
      <c r="F302" s="21">
        <v>0</v>
      </c>
      <c r="G302" s="21">
        <v>0</v>
      </c>
      <c r="H302" s="21">
        <v>7.5668474116035766E-3</v>
      </c>
      <c r="I302" s="21">
        <v>0.18554035885208506</v>
      </c>
      <c r="J302" s="21">
        <v>0.58831655742075206</v>
      </c>
      <c r="K302" s="21">
        <v>0.74882386672086276</v>
      </c>
      <c r="L302" s="21">
        <v>0.72667578261761601</v>
      </c>
      <c r="M302" s="21">
        <v>0.70060298718935499</v>
      </c>
      <c r="N302" s="21">
        <v>0.68532769404200378</v>
      </c>
      <c r="O302" s="21">
        <v>0.70559119693215178</v>
      </c>
      <c r="P302" s="21">
        <v>0.71095323611023864</v>
      </c>
      <c r="Q302" s="21">
        <v>0.65851441554000734</v>
      </c>
      <c r="R302" s="21">
        <v>0.38813849637271064</v>
      </c>
      <c r="S302" s="21">
        <v>3.9308976104773699E-2</v>
      </c>
      <c r="T302" s="21">
        <v>3.9454641097132431E-4</v>
      </c>
      <c r="U302" s="21">
        <v>0</v>
      </c>
      <c r="V302" s="21">
        <v>0</v>
      </c>
      <c r="W302" s="21">
        <v>0</v>
      </c>
      <c r="X302" s="21">
        <v>0</v>
      </c>
      <c r="Y302" s="21">
        <v>0</v>
      </c>
      <c r="Z302" s="21">
        <v>0</v>
      </c>
    </row>
    <row r="303" spans="2:26" x14ac:dyDescent="0.25">
      <c r="B303" s="14">
        <f t="shared" si="5"/>
        <v>47784</v>
      </c>
      <c r="C303" s="21">
        <v>0</v>
      </c>
      <c r="D303" s="21">
        <v>0</v>
      </c>
      <c r="E303" s="21">
        <v>0</v>
      </c>
      <c r="F303" s="21">
        <v>0</v>
      </c>
      <c r="G303" s="21">
        <v>1.6477155161940762E-5</v>
      </c>
      <c r="H303" s="21">
        <v>3.4156590170153919E-2</v>
      </c>
      <c r="I303" s="21">
        <v>0.27623787744162753</v>
      </c>
      <c r="J303" s="21">
        <v>0.60027938881851195</v>
      </c>
      <c r="K303" s="21">
        <v>0.73526766367632401</v>
      </c>
      <c r="L303" s="21">
        <v>0.71273927836101669</v>
      </c>
      <c r="M303" s="21">
        <v>0.69277824216838202</v>
      </c>
      <c r="N303" s="21">
        <v>0.59538572227011199</v>
      </c>
      <c r="O303" s="21">
        <v>0.61808583087717828</v>
      </c>
      <c r="P303" s="21">
        <v>0.62258902946787575</v>
      </c>
      <c r="Q303" s="21">
        <v>0.52664151194381803</v>
      </c>
      <c r="R303" s="21">
        <v>0.24639565896486162</v>
      </c>
      <c r="S303" s="21">
        <v>3.2800984894061899E-2</v>
      </c>
      <c r="T303" s="21">
        <v>3.9454641097132431E-4</v>
      </c>
      <c r="U303" s="21">
        <v>0</v>
      </c>
      <c r="V303" s="21">
        <v>0</v>
      </c>
      <c r="W303" s="21">
        <v>0</v>
      </c>
      <c r="X303" s="21">
        <v>0</v>
      </c>
      <c r="Y303" s="21">
        <v>0</v>
      </c>
      <c r="Z303" s="21">
        <v>0</v>
      </c>
    </row>
    <row r="304" spans="2:26" x14ac:dyDescent="0.25">
      <c r="B304" s="14">
        <f t="shared" si="5"/>
        <v>47785</v>
      </c>
      <c r="C304" s="21">
        <v>0</v>
      </c>
      <c r="D304" s="21">
        <v>0</v>
      </c>
      <c r="E304" s="21">
        <v>0</v>
      </c>
      <c r="F304" s="21">
        <v>0</v>
      </c>
      <c r="G304" s="21">
        <v>3.2802104594136414E-5</v>
      </c>
      <c r="H304" s="21">
        <v>3.3117720718770699E-2</v>
      </c>
      <c r="I304" s="21">
        <v>0.27642776053417389</v>
      </c>
      <c r="J304" s="21">
        <v>0.57156020321861045</v>
      </c>
      <c r="K304" s="21">
        <v>0.66538754349364704</v>
      </c>
      <c r="L304" s="21">
        <v>0.71145226706244757</v>
      </c>
      <c r="M304" s="21">
        <v>0.69123911545120653</v>
      </c>
      <c r="N304" s="21">
        <v>0.68433971359453705</v>
      </c>
      <c r="O304" s="21">
        <v>0.71040795651020439</v>
      </c>
      <c r="P304" s="21">
        <v>0.71412459180197418</v>
      </c>
      <c r="Q304" s="21">
        <v>0.61614653898298077</v>
      </c>
      <c r="R304" s="21">
        <v>0.29182316311528689</v>
      </c>
      <c r="S304" s="21">
        <v>3.2471097027054911E-2</v>
      </c>
      <c r="T304" s="21">
        <v>3.9454641097132431E-4</v>
      </c>
      <c r="U304" s="21">
        <v>0</v>
      </c>
      <c r="V304" s="21">
        <v>0</v>
      </c>
      <c r="W304" s="21">
        <v>0</v>
      </c>
      <c r="X304" s="21">
        <v>0</v>
      </c>
      <c r="Y304" s="21">
        <v>0</v>
      </c>
      <c r="Z304" s="21">
        <v>0</v>
      </c>
    </row>
    <row r="305" spans="2:26" x14ac:dyDescent="0.25">
      <c r="B305" s="14">
        <f t="shared" si="5"/>
        <v>47786</v>
      </c>
      <c r="C305" s="21">
        <v>0</v>
      </c>
      <c r="D305" s="21">
        <v>0</v>
      </c>
      <c r="E305" s="21">
        <v>0</v>
      </c>
      <c r="F305" s="21">
        <v>0</v>
      </c>
      <c r="G305" s="21">
        <v>1.640636179926862E-5</v>
      </c>
      <c r="H305" s="21">
        <v>1.6986382146325436E-2</v>
      </c>
      <c r="I305" s="21">
        <v>0.18547295645378276</v>
      </c>
      <c r="J305" s="21">
        <v>0.49436388839464074</v>
      </c>
      <c r="K305" s="21">
        <v>0.62271912674031615</v>
      </c>
      <c r="L305" s="21">
        <v>0.65322067498132097</v>
      </c>
      <c r="M305" s="21">
        <v>0.63540493045974367</v>
      </c>
      <c r="N305" s="21">
        <v>0.65819211769125485</v>
      </c>
      <c r="O305" s="21">
        <v>0.63466891924197899</v>
      </c>
      <c r="P305" s="21">
        <v>0.5850314456277147</v>
      </c>
      <c r="Q305" s="21">
        <v>0.52095285113594758</v>
      </c>
      <c r="R305" s="21">
        <v>0.26221295976423725</v>
      </c>
      <c r="S305" s="21">
        <v>3.1803866200001238E-2</v>
      </c>
      <c r="T305" s="21">
        <v>3.9454641097132431E-4</v>
      </c>
      <c r="U305" s="21">
        <v>0</v>
      </c>
      <c r="V305" s="21">
        <v>0</v>
      </c>
      <c r="W305" s="21">
        <v>0</v>
      </c>
      <c r="X305" s="21">
        <v>0</v>
      </c>
      <c r="Y305" s="21">
        <v>0</v>
      </c>
      <c r="Z305" s="21">
        <v>0</v>
      </c>
    </row>
    <row r="306" spans="2:26" x14ac:dyDescent="0.25">
      <c r="B306" s="14">
        <f t="shared" si="5"/>
        <v>47787</v>
      </c>
      <c r="C306" s="21">
        <v>0</v>
      </c>
      <c r="D306" s="21">
        <v>0</v>
      </c>
      <c r="E306" s="21">
        <v>0</v>
      </c>
      <c r="F306" s="21">
        <v>0</v>
      </c>
      <c r="G306" s="21">
        <v>6.1908795656787095E-6</v>
      </c>
      <c r="H306" s="21">
        <v>2.8229769847242299E-2</v>
      </c>
      <c r="I306" s="21">
        <v>0.24984867407932482</v>
      </c>
      <c r="J306" s="21">
        <v>0.57346760757546233</v>
      </c>
      <c r="K306" s="21">
        <v>0.71870079357345829</v>
      </c>
      <c r="L306" s="21">
        <v>0.70791629425781966</v>
      </c>
      <c r="M306" s="21">
        <v>0.68744987693184734</v>
      </c>
      <c r="N306" s="21">
        <v>0.68074131012690164</v>
      </c>
      <c r="O306" s="21">
        <v>0.70878762951768359</v>
      </c>
      <c r="P306" s="21">
        <v>0.62330339585791605</v>
      </c>
      <c r="Q306" s="21">
        <v>0.51282000424497309</v>
      </c>
      <c r="R306" s="21">
        <v>0.24013372887535978</v>
      </c>
      <c r="S306" s="21">
        <v>3.2756254335823666E-2</v>
      </c>
      <c r="T306" s="21">
        <v>3.9454641097132431E-4</v>
      </c>
      <c r="U306" s="21">
        <v>0</v>
      </c>
      <c r="V306" s="21">
        <v>0</v>
      </c>
      <c r="W306" s="21">
        <v>0</v>
      </c>
      <c r="X306" s="21">
        <v>0</v>
      </c>
      <c r="Y306" s="21">
        <v>0</v>
      </c>
      <c r="Z306" s="21">
        <v>0</v>
      </c>
    </row>
    <row r="307" spans="2:26" x14ac:dyDescent="0.25">
      <c r="B307" s="14">
        <f t="shared" si="5"/>
        <v>47788</v>
      </c>
      <c r="C307" s="21">
        <v>0</v>
      </c>
      <c r="D307" s="21">
        <v>0</v>
      </c>
      <c r="E307" s="21">
        <v>0</v>
      </c>
      <c r="F307" s="21">
        <v>0</v>
      </c>
      <c r="G307" s="21">
        <v>0</v>
      </c>
      <c r="H307" s="21">
        <v>2.7734774685338352E-2</v>
      </c>
      <c r="I307" s="21">
        <v>0.2623386113409546</v>
      </c>
      <c r="J307" s="21">
        <v>0.59861899403487251</v>
      </c>
      <c r="K307" s="21">
        <v>0.66629613772842988</v>
      </c>
      <c r="L307" s="21">
        <v>0.66923659258319701</v>
      </c>
      <c r="M307" s="21">
        <v>0.67121297057409957</v>
      </c>
      <c r="N307" s="21">
        <v>0.65430323724868278</v>
      </c>
      <c r="O307" s="21">
        <v>0.6919884292964138</v>
      </c>
      <c r="P307" s="21">
        <v>0.69835268604349499</v>
      </c>
      <c r="Q307" s="21">
        <v>0.56732434436053014</v>
      </c>
      <c r="R307" s="21">
        <v>0.23634910807635764</v>
      </c>
      <c r="S307" s="21">
        <v>1.0186436446776012E-2</v>
      </c>
      <c r="T307" s="21">
        <v>0</v>
      </c>
      <c r="U307" s="21">
        <v>0</v>
      </c>
      <c r="V307" s="21">
        <v>0</v>
      </c>
      <c r="W307" s="21">
        <v>0</v>
      </c>
      <c r="X307" s="21">
        <v>0</v>
      </c>
      <c r="Y307" s="21">
        <v>0</v>
      </c>
      <c r="Z307" s="21">
        <v>0</v>
      </c>
    </row>
    <row r="308" spans="2:26" x14ac:dyDescent="0.25">
      <c r="B308" s="14">
        <f t="shared" si="5"/>
        <v>47789</v>
      </c>
      <c r="C308" s="21">
        <v>0</v>
      </c>
      <c r="D308" s="21">
        <v>0</v>
      </c>
      <c r="E308" s="21">
        <v>0</v>
      </c>
      <c r="F308" s="21">
        <v>0</v>
      </c>
      <c r="G308" s="21">
        <v>0</v>
      </c>
      <c r="H308" s="21">
        <v>1.8768409825774476E-2</v>
      </c>
      <c r="I308" s="21">
        <v>0.1549716007060947</v>
      </c>
      <c r="J308" s="21">
        <v>0.44970845238472401</v>
      </c>
      <c r="K308" s="21">
        <v>0.5846731263013335</v>
      </c>
      <c r="L308" s="21">
        <v>0.57092059376586435</v>
      </c>
      <c r="M308" s="21">
        <v>0.5382116848428844</v>
      </c>
      <c r="N308" s="21">
        <v>0.54786475590771844</v>
      </c>
      <c r="O308" s="21">
        <v>0.57084099849102365</v>
      </c>
      <c r="P308" s="21">
        <v>0.59181164968267941</v>
      </c>
      <c r="Q308" s="21">
        <v>0.44584309089153573</v>
      </c>
      <c r="R308" s="21">
        <v>0.13515480656311146</v>
      </c>
      <c r="S308" s="21">
        <v>2.8867563841710919E-3</v>
      </c>
      <c r="T308" s="21">
        <v>0</v>
      </c>
      <c r="U308" s="21">
        <v>0</v>
      </c>
      <c r="V308" s="21">
        <v>0</v>
      </c>
      <c r="W308" s="21">
        <v>0</v>
      </c>
      <c r="X308" s="21">
        <v>0</v>
      </c>
      <c r="Y308" s="21">
        <v>0</v>
      </c>
      <c r="Z308" s="21">
        <v>0</v>
      </c>
    </row>
    <row r="309" spans="2:26" x14ac:dyDescent="0.25">
      <c r="B309" s="14">
        <f t="shared" si="5"/>
        <v>47790</v>
      </c>
      <c r="C309" s="21">
        <v>0</v>
      </c>
      <c r="D309" s="21">
        <v>0</v>
      </c>
      <c r="E309" s="21">
        <v>0</v>
      </c>
      <c r="F309" s="21">
        <v>0</v>
      </c>
      <c r="G309" s="21">
        <v>0</v>
      </c>
      <c r="H309" s="21">
        <v>1.3852632506241526E-3</v>
      </c>
      <c r="I309" s="21">
        <v>5.1656349213451545E-2</v>
      </c>
      <c r="J309" s="21">
        <v>0.26191443868920344</v>
      </c>
      <c r="K309" s="21">
        <v>0.40570190248104882</v>
      </c>
      <c r="L309" s="21">
        <v>0.4769450700393964</v>
      </c>
      <c r="M309" s="21">
        <v>0.49994091767709026</v>
      </c>
      <c r="N309" s="21">
        <v>0.46815296829470121</v>
      </c>
      <c r="O309" s="21">
        <v>0.49420506098058292</v>
      </c>
      <c r="P309" s="21">
        <v>0.43753347325127728</v>
      </c>
      <c r="Q309" s="21">
        <v>0.30907409052043056</v>
      </c>
      <c r="R309" s="21">
        <v>8.0437629485173273E-2</v>
      </c>
      <c r="S309" s="21">
        <v>2.601186918363091E-3</v>
      </c>
      <c r="T309" s="21">
        <v>0</v>
      </c>
      <c r="U309" s="21">
        <v>0</v>
      </c>
      <c r="V309" s="21">
        <v>0</v>
      </c>
      <c r="W309" s="21">
        <v>0</v>
      </c>
      <c r="X309" s="21">
        <v>0</v>
      </c>
      <c r="Y309" s="21">
        <v>0</v>
      </c>
      <c r="Z309" s="21">
        <v>0</v>
      </c>
    </row>
    <row r="310" spans="2:26" x14ac:dyDescent="0.25">
      <c r="B310" s="14">
        <f t="shared" si="5"/>
        <v>47791</v>
      </c>
      <c r="C310" s="21">
        <v>0</v>
      </c>
      <c r="D310" s="21">
        <v>0</v>
      </c>
      <c r="E310" s="21">
        <v>0</v>
      </c>
      <c r="F310" s="21">
        <v>0</v>
      </c>
      <c r="G310" s="21">
        <v>0</v>
      </c>
      <c r="H310" s="21">
        <v>6.3032791930314304E-3</v>
      </c>
      <c r="I310" s="21">
        <v>4.1694026342593851E-2</v>
      </c>
      <c r="J310" s="21">
        <v>0.22644235251129055</v>
      </c>
      <c r="K310" s="21">
        <v>0.38442843624695333</v>
      </c>
      <c r="L310" s="21">
        <v>0.40374688839509282</v>
      </c>
      <c r="M310" s="21">
        <v>0.45163304440934454</v>
      </c>
      <c r="N310" s="21">
        <v>0.42986935780040125</v>
      </c>
      <c r="O310" s="21">
        <v>0.43241063062282115</v>
      </c>
      <c r="P310" s="21">
        <v>0.48883138675732535</v>
      </c>
      <c r="Q310" s="21">
        <v>0.42278888562768807</v>
      </c>
      <c r="R310" s="21">
        <v>8.0469476281010061E-2</v>
      </c>
      <c r="S310" s="21">
        <v>1.636425209552277E-3</v>
      </c>
      <c r="T310" s="21">
        <v>0</v>
      </c>
      <c r="U310" s="21">
        <v>0</v>
      </c>
      <c r="V310" s="21">
        <v>0</v>
      </c>
      <c r="W310" s="21">
        <v>0</v>
      </c>
      <c r="X310" s="21">
        <v>0</v>
      </c>
      <c r="Y310" s="21">
        <v>0</v>
      </c>
      <c r="Z310" s="21">
        <v>0</v>
      </c>
    </row>
    <row r="311" spans="2:26" x14ac:dyDescent="0.25">
      <c r="B311" s="14">
        <f t="shared" si="5"/>
        <v>47792</v>
      </c>
      <c r="C311" s="21">
        <v>0</v>
      </c>
      <c r="D311" s="21">
        <v>0</v>
      </c>
      <c r="E311" s="21">
        <v>0</v>
      </c>
      <c r="F311" s="21">
        <v>0</v>
      </c>
      <c r="G311" s="21">
        <v>0</v>
      </c>
      <c r="H311" s="21">
        <v>0</v>
      </c>
      <c r="I311" s="21">
        <v>4.3517898584686472E-2</v>
      </c>
      <c r="J311" s="21">
        <v>0.33815930819504642</v>
      </c>
      <c r="K311" s="21">
        <v>0.56416597234035393</v>
      </c>
      <c r="L311" s="21">
        <v>0.60753739385132566</v>
      </c>
      <c r="M311" s="21">
        <v>0.54239503127821831</v>
      </c>
      <c r="N311" s="21">
        <v>0.54813551932842974</v>
      </c>
      <c r="O311" s="21">
        <v>0.54600852121929322</v>
      </c>
      <c r="P311" s="21">
        <v>0.61823433512283021</v>
      </c>
      <c r="Q311" s="21">
        <v>0.50853030907659702</v>
      </c>
      <c r="R311" s="21">
        <v>0.16928277821148824</v>
      </c>
      <c r="S311" s="21">
        <v>8.8385214729554511E-3</v>
      </c>
      <c r="T311" s="21">
        <v>4.2854355012113802E-4</v>
      </c>
      <c r="U311" s="21">
        <v>0</v>
      </c>
      <c r="V311" s="21">
        <v>0</v>
      </c>
      <c r="W311" s="21">
        <v>0</v>
      </c>
      <c r="X311" s="21">
        <v>0</v>
      </c>
      <c r="Y311" s="21">
        <v>0</v>
      </c>
      <c r="Z311" s="21">
        <v>0</v>
      </c>
    </row>
    <row r="312" spans="2:26" x14ac:dyDescent="0.25">
      <c r="B312" s="14">
        <f t="shared" si="5"/>
        <v>47793</v>
      </c>
      <c r="C312" s="21">
        <v>0</v>
      </c>
      <c r="D312" s="21">
        <v>0</v>
      </c>
      <c r="E312" s="21">
        <v>0</v>
      </c>
      <c r="F312" s="21">
        <v>0</v>
      </c>
      <c r="G312" s="21">
        <v>0</v>
      </c>
      <c r="H312" s="21">
        <v>0</v>
      </c>
      <c r="I312" s="21">
        <v>2.6648956572772532E-2</v>
      </c>
      <c r="J312" s="21">
        <v>0.18962709561611288</v>
      </c>
      <c r="K312" s="21">
        <v>0.45030406639890275</v>
      </c>
      <c r="L312" s="21">
        <v>0.55548580879926235</v>
      </c>
      <c r="M312" s="21">
        <v>0.58811539637688814</v>
      </c>
      <c r="N312" s="21">
        <v>0.51309116531609111</v>
      </c>
      <c r="O312" s="21">
        <v>0.51714116532207988</v>
      </c>
      <c r="P312" s="21">
        <v>0.48335927403525847</v>
      </c>
      <c r="Q312" s="21">
        <v>0.43715216162443449</v>
      </c>
      <c r="R312" s="21">
        <v>0.3093521247885902</v>
      </c>
      <c r="S312" s="21">
        <v>3.108838294959234E-2</v>
      </c>
      <c r="T312" s="21">
        <v>4.2854355012113802E-4</v>
      </c>
      <c r="U312" s="21">
        <v>0</v>
      </c>
      <c r="V312" s="21">
        <v>0</v>
      </c>
      <c r="W312" s="21">
        <v>0</v>
      </c>
      <c r="X312" s="21">
        <v>0</v>
      </c>
      <c r="Y312" s="21">
        <v>0</v>
      </c>
      <c r="Z312" s="21">
        <v>0</v>
      </c>
    </row>
    <row r="313" spans="2:26" x14ac:dyDescent="0.25">
      <c r="B313" s="14">
        <f t="shared" si="5"/>
        <v>47794</v>
      </c>
      <c r="C313" s="21">
        <v>0</v>
      </c>
      <c r="D313" s="21">
        <v>0</v>
      </c>
      <c r="E313" s="21">
        <v>0</v>
      </c>
      <c r="F313" s="21">
        <v>0</v>
      </c>
      <c r="G313" s="21">
        <v>0</v>
      </c>
      <c r="H313" s="21">
        <v>0</v>
      </c>
      <c r="I313" s="21">
        <v>3.0977567472584434E-2</v>
      </c>
      <c r="J313" s="21">
        <v>0.21060363107711949</v>
      </c>
      <c r="K313" s="21">
        <v>0.46289279414952311</v>
      </c>
      <c r="L313" s="21">
        <v>0.53663322551380577</v>
      </c>
      <c r="M313" s="21">
        <v>0.54131496662952505</v>
      </c>
      <c r="N313" s="21">
        <v>0.53457370845858743</v>
      </c>
      <c r="O313" s="21">
        <v>0.53140370157182837</v>
      </c>
      <c r="P313" s="21">
        <v>0.5598213828545473</v>
      </c>
      <c r="Q313" s="21">
        <v>0.58110288124530496</v>
      </c>
      <c r="R313" s="21">
        <v>0.32553075670080489</v>
      </c>
      <c r="S313" s="21">
        <v>3.0625031995867337E-2</v>
      </c>
      <c r="T313" s="21">
        <v>4.2854355012113802E-4</v>
      </c>
      <c r="U313" s="21">
        <v>0</v>
      </c>
      <c r="V313" s="21">
        <v>0</v>
      </c>
      <c r="W313" s="21">
        <v>0</v>
      </c>
      <c r="X313" s="21">
        <v>0</v>
      </c>
      <c r="Y313" s="21">
        <v>0</v>
      </c>
      <c r="Z313" s="21">
        <v>0</v>
      </c>
    </row>
    <row r="314" spans="2:26" x14ac:dyDescent="0.25">
      <c r="B314" s="14">
        <f t="shared" si="5"/>
        <v>47795</v>
      </c>
      <c r="C314" s="21">
        <v>0</v>
      </c>
      <c r="D314" s="21">
        <v>0</v>
      </c>
      <c r="E314" s="21">
        <v>0</v>
      </c>
      <c r="F314" s="21">
        <v>0</v>
      </c>
      <c r="G314" s="21">
        <v>0</v>
      </c>
      <c r="H314" s="21">
        <v>0</v>
      </c>
      <c r="I314" s="21">
        <v>3.4754417628597968E-2</v>
      </c>
      <c r="J314" s="21">
        <v>0.25864966185940247</v>
      </c>
      <c r="K314" s="21">
        <v>0.49163864678286417</v>
      </c>
      <c r="L314" s="21">
        <v>0.55110453105269597</v>
      </c>
      <c r="M314" s="21">
        <v>0.53830503110157912</v>
      </c>
      <c r="N314" s="21">
        <v>0.51008399645138769</v>
      </c>
      <c r="O314" s="21">
        <v>0.48155012323030422</v>
      </c>
      <c r="P314" s="21">
        <v>0.39478746349866334</v>
      </c>
      <c r="Q314" s="21">
        <v>0.35781981484438624</v>
      </c>
      <c r="R314" s="21">
        <v>0.23191812940968348</v>
      </c>
      <c r="S314" s="21">
        <v>2.8891105405564849E-2</v>
      </c>
      <c r="T314" s="21">
        <v>4.2854355012113802E-4</v>
      </c>
      <c r="U314" s="21">
        <v>0</v>
      </c>
      <c r="V314" s="21">
        <v>0</v>
      </c>
      <c r="W314" s="21">
        <v>0</v>
      </c>
      <c r="X314" s="21">
        <v>0</v>
      </c>
      <c r="Y314" s="21">
        <v>0</v>
      </c>
      <c r="Z314" s="21">
        <v>0</v>
      </c>
    </row>
    <row r="315" spans="2:26" x14ac:dyDescent="0.25">
      <c r="B315" s="14">
        <f t="shared" si="5"/>
        <v>47796</v>
      </c>
      <c r="C315" s="21">
        <v>0</v>
      </c>
      <c r="D315" s="21">
        <v>0</v>
      </c>
      <c r="E315" s="21">
        <v>0</v>
      </c>
      <c r="F315" s="21">
        <v>0</v>
      </c>
      <c r="G315" s="21">
        <v>0</v>
      </c>
      <c r="H315" s="21">
        <v>0</v>
      </c>
      <c r="I315" s="21">
        <v>2.7763055048284739E-2</v>
      </c>
      <c r="J315" s="21">
        <v>0.23325721703464525</v>
      </c>
      <c r="K315" s="21">
        <v>0.49166127137069288</v>
      </c>
      <c r="L315" s="21">
        <v>0.59588902621290518</v>
      </c>
      <c r="M315" s="21">
        <v>0.58250191590658318</v>
      </c>
      <c r="N315" s="21">
        <v>0.54913655321566801</v>
      </c>
      <c r="O315" s="21">
        <v>0.5701903684080708</v>
      </c>
      <c r="P315" s="21">
        <v>0.6133662559524361</v>
      </c>
      <c r="Q315" s="21">
        <v>0.58190085721836238</v>
      </c>
      <c r="R315" s="21">
        <v>0.28793755475149807</v>
      </c>
      <c r="S315" s="21">
        <v>3.0234762649951348E-2</v>
      </c>
      <c r="T315" s="21">
        <v>4.2854355012113802E-4</v>
      </c>
      <c r="U315" s="21">
        <v>0</v>
      </c>
      <c r="V315" s="21">
        <v>0</v>
      </c>
      <c r="W315" s="21">
        <v>0</v>
      </c>
      <c r="X315" s="21">
        <v>0</v>
      </c>
      <c r="Y315" s="21">
        <v>0</v>
      </c>
      <c r="Z315" s="21">
        <v>0</v>
      </c>
    </row>
    <row r="316" spans="2:26" x14ac:dyDescent="0.25">
      <c r="B316" s="14">
        <f t="shared" si="5"/>
        <v>47797</v>
      </c>
      <c r="C316" s="21">
        <v>0</v>
      </c>
      <c r="D316" s="21">
        <v>0</v>
      </c>
      <c r="E316" s="21">
        <v>0</v>
      </c>
      <c r="F316" s="21">
        <v>0</v>
      </c>
      <c r="G316" s="21">
        <v>0</v>
      </c>
      <c r="H316" s="21">
        <v>0</v>
      </c>
      <c r="I316" s="21">
        <v>7.7004472538124953E-3</v>
      </c>
      <c r="J316" s="21">
        <v>7.7266894107802561E-2</v>
      </c>
      <c r="K316" s="21">
        <v>0.27254329702827135</v>
      </c>
      <c r="L316" s="21">
        <v>0.41744654580050877</v>
      </c>
      <c r="M316" s="21">
        <v>0.48719237287657685</v>
      </c>
      <c r="N316" s="21">
        <v>0.41000430037573121</v>
      </c>
      <c r="O316" s="21">
        <v>0.37215274508174756</v>
      </c>
      <c r="P316" s="21">
        <v>0.39983796869352034</v>
      </c>
      <c r="Q316" s="21">
        <v>0.46730074249098019</v>
      </c>
      <c r="R316" s="21">
        <v>0.29650763108834699</v>
      </c>
      <c r="S316" s="21">
        <v>2.9175038927767412E-2</v>
      </c>
      <c r="T316" s="21">
        <v>4.2854355012113802E-4</v>
      </c>
      <c r="U316" s="21">
        <v>0</v>
      </c>
      <c r="V316" s="21">
        <v>0</v>
      </c>
      <c r="W316" s="21">
        <v>0</v>
      </c>
      <c r="X316" s="21">
        <v>0</v>
      </c>
      <c r="Y316" s="21">
        <v>0</v>
      </c>
      <c r="Z316" s="21">
        <v>0</v>
      </c>
    </row>
    <row r="317" spans="2:26" x14ac:dyDescent="0.25">
      <c r="B317" s="14">
        <f t="shared" si="5"/>
        <v>47798</v>
      </c>
      <c r="C317" s="21">
        <v>0</v>
      </c>
      <c r="D317" s="21">
        <v>0</v>
      </c>
      <c r="E317" s="21">
        <v>0</v>
      </c>
      <c r="F317" s="21">
        <v>0</v>
      </c>
      <c r="G317" s="21">
        <v>0</v>
      </c>
      <c r="H317" s="21">
        <v>0</v>
      </c>
      <c r="I317" s="21">
        <v>2.4547969548035127E-2</v>
      </c>
      <c r="J317" s="21">
        <v>0.23519284238635838</v>
      </c>
      <c r="K317" s="21">
        <v>0.50453381239548867</v>
      </c>
      <c r="L317" s="21">
        <v>0.5844168982779635</v>
      </c>
      <c r="M317" s="21">
        <v>0.5842309116592298</v>
      </c>
      <c r="N317" s="21">
        <v>0.54054744980520575</v>
      </c>
      <c r="O317" s="21">
        <v>0.54896087037173669</v>
      </c>
      <c r="P317" s="21">
        <v>0.56899596761549731</v>
      </c>
      <c r="Q317" s="21">
        <v>0.55040968066106688</v>
      </c>
      <c r="R317" s="21">
        <v>0.30559551905768878</v>
      </c>
      <c r="S317" s="21">
        <v>2.9858679099399859E-2</v>
      </c>
      <c r="T317" s="21">
        <v>4.2854355012113802E-4</v>
      </c>
      <c r="U317" s="21">
        <v>0</v>
      </c>
      <c r="V317" s="21">
        <v>0</v>
      </c>
      <c r="W317" s="21">
        <v>0</v>
      </c>
      <c r="X317" s="21">
        <v>0</v>
      </c>
      <c r="Y317" s="21">
        <v>0</v>
      </c>
      <c r="Z317" s="21">
        <v>0</v>
      </c>
    </row>
    <row r="318" spans="2:26" x14ac:dyDescent="0.25">
      <c r="B318" s="14">
        <f t="shared" si="5"/>
        <v>47799</v>
      </c>
      <c r="C318" s="21">
        <v>0</v>
      </c>
      <c r="D318" s="21">
        <v>0</v>
      </c>
      <c r="E318" s="21">
        <v>0</v>
      </c>
      <c r="F318" s="21">
        <v>0</v>
      </c>
      <c r="G318" s="21">
        <v>0</v>
      </c>
      <c r="H318" s="21">
        <v>0</v>
      </c>
      <c r="I318" s="21">
        <v>8.9765546910847982E-3</v>
      </c>
      <c r="J318" s="21">
        <v>8.6122871527953407E-2</v>
      </c>
      <c r="K318" s="21">
        <v>0.28869531492869938</v>
      </c>
      <c r="L318" s="21">
        <v>0.41458854498945863</v>
      </c>
      <c r="M318" s="21">
        <v>0.43888058224735788</v>
      </c>
      <c r="N318" s="21">
        <v>0.41727077424651859</v>
      </c>
      <c r="O318" s="21">
        <v>0.42570093341646703</v>
      </c>
      <c r="P318" s="21">
        <v>0.41359533117305836</v>
      </c>
      <c r="Q318" s="21">
        <v>0.36155718046960039</v>
      </c>
      <c r="R318" s="21">
        <v>0.22861111101061468</v>
      </c>
      <c r="S318" s="21">
        <v>2.8812013101776245E-2</v>
      </c>
      <c r="T318" s="21">
        <v>4.2854355012113802E-4</v>
      </c>
      <c r="U318" s="21">
        <v>0</v>
      </c>
      <c r="V318" s="21">
        <v>0</v>
      </c>
      <c r="W318" s="21">
        <v>0</v>
      </c>
      <c r="X318" s="21">
        <v>0</v>
      </c>
      <c r="Y318" s="21">
        <v>0</v>
      </c>
      <c r="Z318" s="21">
        <v>0</v>
      </c>
    </row>
    <row r="319" spans="2:26" x14ac:dyDescent="0.25">
      <c r="B319" s="14">
        <f t="shared" si="5"/>
        <v>47800</v>
      </c>
      <c r="C319" s="21">
        <v>0</v>
      </c>
      <c r="D319" s="21">
        <v>0</v>
      </c>
      <c r="E319" s="21">
        <v>0</v>
      </c>
      <c r="F319" s="21">
        <v>0</v>
      </c>
      <c r="G319" s="21">
        <v>0</v>
      </c>
      <c r="H319" s="21">
        <v>0</v>
      </c>
      <c r="I319" s="21">
        <v>1.9770226104867283E-2</v>
      </c>
      <c r="J319" s="21">
        <v>0.2305437794814158</v>
      </c>
      <c r="K319" s="21">
        <v>0.4800042277577668</v>
      </c>
      <c r="L319" s="21">
        <v>0.55211602221250877</v>
      </c>
      <c r="M319" s="21">
        <v>0.55109939968933808</v>
      </c>
      <c r="N319" s="21">
        <v>0.53455747478134374</v>
      </c>
      <c r="O319" s="21">
        <v>0.55618081777302808</v>
      </c>
      <c r="P319" s="21">
        <v>0.57992240291514396</v>
      </c>
      <c r="Q319" s="21">
        <v>0.57785290049354077</v>
      </c>
      <c r="R319" s="21">
        <v>0.29957154965646893</v>
      </c>
      <c r="S319" s="21">
        <v>2.879475884015863E-2</v>
      </c>
      <c r="T319" s="21">
        <v>4.2854355012113802E-4</v>
      </c>
      <c r="U319" s="21">
        <v>0</v>
      </c>
      <c r="V319" s="21">
        <v>0</v>
      </c>
      <c r="W319" s="21">
        <v>0</v>
      </c>
      <c r="X319" s="21">
        <v>0</v>
      </c>
      <c r="Y319" s="21">
        <v>0</v>
      </c>
      <c r="Z319" s="21">
        <v>0</v>
      </c>
    </row>
    <row r="320" spans="2:26" x14ac:dyDescent="0.25">
      <c r="B320" s="14">
        <f t="shared" si="5"/>
        <v>47801</v>
      </c>
      <c r="C320" s="21">
        <v>0</v>
      </c>
      <c r="D320" s="21">
        <v>0</v>
      </c>
      <c r="E320" s="21">
        <v>0</v>
      </c>
      <c r="F320" s="21">
        <v>0</v>
      </c>
      <c r="G320" s="21">
        <v>0</v>
      </c>
      <c r="H320" s="21">
        <v>0</v>
      </c>
      <c r="I320" s="21">
        <v>9.2909861134511506E-3</v>
      </c>
      <c r="J320" s="21">
        <v>7.5077921629317632E-2</v>
      </c>
      <c r="K320" s="21">
        <v>0.29405925772819658</v>
      </c>
      <c r="L320" s="21">
        <v>0.48605950679920246</v>
      </c>
      <c r="M320" s="21">
        <v>0.53365633333898876</v>
      </c>
      <c r="N320" s="21">
        <v>0.54425846120238808</v>
      </c>
      <c r="O320" s="21">
        <v>0.57043673465468481</v>
      </c>
      <c r="P320" s="21">
        <v>0.59841445502838952</v>
      </c>
      <c r="Q320" s="21">
        <v>0.53068966753879976</v>
      </c>
      <c r="R320" s="21">
        <v>0.30453079658666143</v>
      </c>
      <c r="S320" s="21">
        <v>2.956014379076586E-2</v>
      </c>
      <c r="T320" s="21">
        <v>4.2854355012113802E-4</v>
      </c>
      <c r="U320" s="21">
        <v>0</v>
      </c>
      <c r="V320" s="21">
        <v>0</v>
      </c>
      <c r="W320" s="21">
        <v>0</v>
      </c>
      <c r="X320" s="21">
        <v>0</v>
      </c>
      <c r="Y320" s="21">
        <v>0</v>
      </c>
      <c r="Z320" s="21">
        <v>0</v>
      </c>
    </row>
    <row r="321" spans="2:26" x14ac:dyDescent="0.25">
      <c r="B321" s="14">
        <f t="shared" si="5"/>
        <v>47802</v>
      </c>
      <c r="C321" s="21">
        <v>0</v>
      </c>
      <c r="D321" s="21">
        <v>0</v>
      </c>
      <c r="E321" s="21">
        <v>0</v>
      </c>
      <c r="F321" s="21">
        <v>0</v>
      </c>
      <c r="G321" s="21">
        <v>0</v>
      </c>
      <c r="H321" s="21">
        <v>0</v>
      </c>
      <c r="I321" s="21">
        <v>1.1442734440421761E-2</v>
      </c>
      <c r="J321" s="21">
        <v>8.2896264083899801E-2</v>
      </c>
      <c r="K321" s="21">
        <v>0.3481353403023919</v>
      </c>
      <c r="L321" s="21">
        <v>0.47268981614873073</v>
      </c>
      <c r="M321" s="21">
        <v>0.51134754501858193</v>
      </c>
      <c r="N321" s="21">
        <v>0.54757150854912884</v>
      </c>
      <c r="O321" s="21">
        <v>0.57773190097339433</v>
      </c>
      <c r="P321" s="21">
        <v>0.6005513543839347</v>
      </c>
      <c r="Q321" s="21">
        <v>0.51524817332276607</v>
      </c>
      <c r="R321" s="21">
        <v>0.28861330572726607</v>
      </c>
      <c r="S321" s="21">
        <v>2.8538045797578165E-2</v>
      </c>
      <c r="T321" s="21">
        <v>4.2854355012113802E-4</v>
      </c>
      <c r="U321" s="21">
        <v>0</v>
      </c>
      <c r="V321" s="21">
        <v>0</v>
      </c>
      <c r="W321" s="21">
        <v>0</v>
      </c>
      <c r="X321" s="21">
        <v>0</v>
      </c>
      <c r="Y321" s="21">
        <v>0</v>
      </c>
      <c r="Z321" s="21">
        <v>0</v>
      </c>
    </row>
    <row r="322" spans="2:26" x14ac:dyDescent="0.25">
      <c r="B322" s="14">
        <f t="shared" si="5"/>
        <v>47803</v>
      </c>
      <c r="C322" s="21">
        <v>0</v>
      </c>
      <c r="D322" s="21">
        <v>0</v>
      </c>
      <c r="E322" s="21">
        <v>0</v>
      </c>
      <c r="F322" s="21">
        <v>0</v>
      </c>
      <c r="G322" s="21">
        <v>0</v>
      </c>
      <c r="H322" s="21">
        <v>0</v>
      </c>
      <c r="I322" s="21">
        <v>1.2771321732058249E-2</v>
      </c>
      <c r="J322" s="21">
        <v>7.6700049228933573E-2</v>
      </c>
      <c r="K322" s="21">
        <v>0.26949040807928293</v>
      </c>
      <c r="L322" s="21">
        <v>0.38311712031131229</v>
      </c>
      <c r="M322" s="21">
        <v>0.41168940581047925</v>
      </c>
      <c r="N322" s="21">
        <v>0.39421504536667901</v>
      </c>
      <c r="O322" s="21">
        <v>0.44966545255397961</v>
      </c>
      <c r="P322" s="21">
        <v>0.47057507160246342</v>
      </c>
      <c r="Q322" s="21">
        <v>0.41127707330160446</v>
      </c>
      <c r="R322" s="21">
        <v>0.22438594217663765</v>
      </c>
      <c r="S322" s="21">
        <v>2.8649625873393599E-2</v>
      </c>
      <c r="T322" s="21">
        <v>4.2854355012113802E-4</v>
      </c>
      <c r="U322" s="21">
        <v>0</v>
      </c>
      <c r="V322" s="21">
        <v>0</v>
      </c>
      <c r="W322" s="21">
        <v>0</v>
      </c>
      <c r="X322" s="21">
        <v>0</v>
      </c>
      <c r="Y322" s="21">
        <v>0</v>
      </c>
      <c r="Z322" s="21">
        <v>0</v>
      </c>
    </row>
    <row r="323" spans="2:26" x14ac:dyDescent="0.25">
      <c r="B323" s="14">
        <f t="shared" si="5"/>
        <v>47804</v>
      </c>
      <c r="C323" s="21">
        <v>0</v>
      </c>
      <c r="D323" s="21">
        <v>0</v>
      </c>
      <c r="E323" s="21">
        <v>0</v>
      </c>
      <c r="F323" s="21">
        <v>0</v>
      </c>
      <c r="G323" s="21">
        <v>0</v>
      </c>
      <c r="H323" s="21">
        <v>0</v>
      </c>
      <c r="I323" s="21">
        <v>3.6101420545164207E-3</v>
      </c>
      <c r="J323" s="21">
        <v>7.0802790897206744E-2</v>
      </c>
      <c r="K323" s="21">
        <v>0.31945471043903467</v>
      </c>
      <c r="L323" s="21">
        <v>0.46817037701317921</v>
      </c>
      <c r="M323" s="21">
        <v>0.51906402356315773</v>
      </c>
      <c r="N323" s="21">
        <v>0.46923807431053099</v>
      </c>
      <c r="O323" s="21">
        <v>0.43056181836484397</v>
      </c>
      <c r="P323" s="21">
        <v>0.36988675196888476</v>
      </c>
      <c r="Q323" s="21">
        <v>0.33946610918690612</v>
      </c>
      <c r="R323" s="21">
        <v>0.21013833755881078</v>
      </c>
      <c r="S323" s="21">
        <v>2.8077754781338095E-2</v>
      </c>
      <c r="T323" s="21">
        <v>4.2854355012113802E-4</v>
      </c>
      <c r="U323" s="21">
        <v>0</v>
      </c>
      <c r="V323" s="21">
        <v>0</v>
      </c>
      <c r="W323" s="21">
        <v>0</v>
      </c>
      <c r="X323" s="21">
        <v>0</v>
      </c>
      <c r="Y323" s="21">
        <v>0</v>
      </c>
      <c r="Z323" s="21">
        <v>0</v>
      </c>
    </row>
    <row r="324" spans="2:26" x14ac:dyDescent="0.25">
      <c r="B324" s="14">
        <f t="shared" si="5"/>
        <v>47805</v>
      </c>
      <c r="C324" s="21">
        <v>0</v>
      </c>
      <c r="D324" s="21">
        <v>0</v>
      </c>
      <c r="E324" s="21">
        <v>0</v>
      </c>
      <c r="F324" s="21">
        <v>0</v>
      </c>
      <c r="G324" s="21">
        <v>0</v>
      </c>
      <c r="H324" s="21">
        <v>0</v>
      </c>
      <c r="I324" s="21">
        <v>1.5686188734297363E-2</v>
      </c>
      <c r="J324" s="21">
        <v>0.21770960394811006</v>
      </c>
      <c r="K324" s="21">
        <v>0.47855143433283021</v>
      </c>
      <c r="L324" s="21">
        <v>0.53467590071783155</v>
      </c>
      <c r="M324" s="21">
        <v>0.51814695245513431</v>
      </c>
      <c r="N324" s="21">
        <v>0.49247452679101816</v>
      </c>
      <c r="O324" s="21">
        <v>0.51863739019064936</v>
      </c>
      <c r="P324" s="21">
        <v>0.57297816339607754</v>
      </c>
      <c r="Q324" s="21">
        <v>0.56212066434216124</v>
      </c>
      <c r="R324" s="21">
        <v>0.29447955827351968</v>
      </c>
      <c r="S324" s="21">
        <v>2.8888328306142637E-2</v>
      </c>
      <c r="T324" s="21">
        <v>4.2854355012113802E-4</v>
      </c>
      <c r="U324" s="21">
        <v>0</v>
      </c>
      <c r="V324" s="21">
        <v>0</v>
      </c>
      <c r="W324" s="21">
        <v>0</v>
      </c>
      <c r="X324" s="21">
        <v>0</v>
      </c>
      <c r="Y324" s="21">
        <v>0</v>
      </c>
      <c r="Z324" s="21">
        <v>0</v>
      </c>
    </row>
    <row r="325" spans="2:26" x14ac:dyDescent="0.25">
      <c r="B325" s="14">
        <f t="shared" si="5"/>
        <v>47806</v>
      </c>
      <c r="C325" s="21">
        <v>0</v>
      </c>
      <c r="D325" s="21">
        <v>0</v>
      </c>
      <c r="E325" s="21">
        <v>0</v>
      </c>
      <c r="F325" s="21">
        <v>0</v>
      </c>
      <c r="G325" s="21">
        <v>0</v>
      </c>
      <c r="H325" s="21">
        <v>0</v>
      </c>
      <c r="I325" s="21">
        <v>1.088084683713895E-2</v>
      </c>
      <c r="J325" s="21">
        <v>0.14585915594607066</v>
      </c>
      <c r="K325" s="21">
        <v>0.41063743930521346</v>
      </c>
      <c r="L325" s="21">
        <v>0.5163485476417482</v>
      </c>
      <c r="M325" s="21">
        <v>0.53357150766763595</v>
      </c>
      <c r="N325" s="21">
        <v>0.53564172508972985</v>
      </c>
      <c r="O325" s="21">
        <v>0.56094404900875117</v>
      </c>
      <c r="P325" s="21">
        <v>0.60712306637102653</v>
      </c>
      <c r="Q325" s="21">
        <v>0.56536765494371088</v>
      </c>
      <c r="R325" s="21">
        <v>0.24840426002843227</v>
      </c>
      <c r="S325" s="21">
        <v>2.8425364092130829E-2</v>
      </c>
      <c r="T325" s="21">
        <v>4.2854355012113802E-4</v>
      </c>
      <c r="U325" s="21">
        <v>0</v>
      </c>
      <c r="V325" s="21">
        <v>0</v>
      </c>
      <c r="W325" s="21">
        <v>0</v>
      </c>
      <c r="X325" s="21">
        <v>0</v>
      </c>
      <c r="Y325" s="21">
        <v>0</v>
      </c>
      <c r="Z325" s="21">
        <v>0</v>
      </c>
    </row>
    <row r="326" spans="2:26" x14ac:dyDescent="0.25">
      <c r="B326" s="14">
        <f t="shared" ref="B326:B367" si="6">B325+1</f>
        <v>47807</v>
      </c>
      <c r="C326" s="21">
        <v>0</v>
      </c>
      <c r="D326" s="21">
        <v>0</v>
      </c>
      <c r="E326" s="21">
        <v>0</v>
      </c>
      <c r="F326" s="21">
        <v>0</v>
      </c>
      <c r="G326" s="21">
        <v>0</v>
      </c>
      <c r="H326" s="21">
        <v>0</v>
      </c>
      <c r="I326" s="21">
        <v>3.0602241403479015E-3</v>
      </c>
      <c r="J326" s="21">
        <v>6.2235380800047313E-2</v>
      </c>
      <c r="K326" s="21">
        <v>0.26851539649891004</v>
      </c>
      <c r="L326" s="21">
        <v>0.39470221720305798</v>
      </c>
      <c r="M326" s="21">
        <v>0.437175115473868</v>
      </c>
      <c r="N326" s="21">
        <v>0.38346000376317307</v>
      </c>
      <c r="O326" s="21">
        <v>0.39351881582796133</v>
      </c>
      <c r="P326" s="21">
        <v>0.38214238438654741</v>
      </c>
      <c r="Q326" s="21">
        <v>0.36213656466573352</v>
      </c>
      <c r="R326" s="21">
        <v>0.22281252248589184</v>
      </c>
      <c r="S326" s="21">
        <v>2.7978227254560228E-2</v>
      </c>
      <c r="T326" s="21">
        <v>4.2854355012113802E-4</v>
      </c>
      <c r="U326" s="21">
        <v>0</v>
      </c>
      <c r="V326" s="21">
        <v>0</v>
      </c>
      <c r="W326" s="21">
        <v>0</v>
      </c>
      <c r="X326" s="21">
        <v>0</v>
      </c>
      <c r="Y326" s="21">
        <v>0</v>
      </c>
      <c r="Z326" s="21">
        <v>0</v>
      </c>
    </row>
    <row r="327" spans="2:26" x14ac:dyDescent="0.25">
      <c r="B327" s="14">
        <f t="shared" si="6"/>
        <v>47808</v>
      </c>
      <c r="C327" s="21">
        <v>0</v>
      </c>
      <c r="D327" s="21">
        <v>0</v>
      </c>
      <c r="E327" s="21">
        <v>0</v>
      </c>
      <c r="F327" s="21">
        <v>0</v>
      </c>
      <c r="G327" s="21">
        <v>0</v>
      </c>
      <c r="H327" s="21">
        <v>0</v>
      </c>
      <c r="I327" s="21">
        <v>6.4462159660021254E-3</v>
      </c>
      <c r="J327" s="21">
        <v>0.16761574703788054</v>
      </c>
      <c r="K327" s="21">
        <v>0.41000311715929599</v>
      </c>
      <c r="L327" s="21">
        <v>0.45048441517862986</v>
      </c>
      <c r="M327" s="21">
        <v>0.4520903829447504</v>
      </c>
      <c r="N327" s="21">
        <v>0.48321051633871825</v>
      </c>
      <c r="O327" s="21">
        <v>0.5042863044749667</v>
      </c>
      <c r="P327" s="21">
        <v>0.53140936076770084</v>
      </c>
      <c r="Q327" s="21">
        <v>0.48512164900772603</v>
      </c>
      <c r="R327" s="21">
        <v>0.24481332254882981</v>
      </c>
      <c r="S327" s="21">
        <v>2.8127634891227125E-2</v>
      </c>
      <c r="T327" s="21">
        <v>4.2854355012113802E-4</v>
      </c>
      <c r="U327" s="21">
        <v>0</v>
      </c>
      <c r="V327" s="21">
        <v>0</v>
      </c>
      <c r="W327" s="21">
        <v>0</v>
      </c>
      <c r="X327" s="21">
        <v>0</v>
      </c>
      <c r="Y327" s="21">
        <v>0</v>
      </c>
      <c r="Z327" s="21">
        <v>0</v>
      </c>
    </row>
    <row r="328" spans="2:26" x14ac:dyDescent="0.25">
      <c r="B328" s="14">
        <f t="shared" si="6"/>
        <v>47809</v>
      </c>
      <c r="C328" s="21">
        <v>0</v>
      </c>
      <c r="D328" s="21">
        <v>0</v>
      </c>
      <c r="E328" s="21">
        <v>0</v>
      </c>
      <c r="F328" s="21">
        <v>0</v>
      </c>
      <c r="G328" s="21">
        <v>0</v>
      </c>
      <c r="H328" s="21">
        <v>0</v>
      </c>
      <c r="I328" s="21">
        <v>8.4157021216869719E-3</v>
      </c>
      <c r="J328" s="21">
        <v>0.18045104078596286</v>
      </c>
      <c r="K328" s="21">
        <v>0.45653471635541348</v>
      </c>
      <c r="L328" s="21">
        <v>0.52787666751773066</v>
      </c>
      <c r="M328" s="21">
        <v>0.50902488060666184</v>
      </c>
      <c r="N328" s="21">
        <v>0.49097557954778515</v>
      </c>
      <c r="O328" s="21">
        <v>0.54962725118693367</v>
      </c>
      <c r="P328" s="21">
        <v>0.57966388341797503</v>
      </c>
      <c r="Q328" s="21">
        <v>0.548382633461035</v>
      </c>
      <c r="R328" s="21">
        <v>0.28141919337960852</v>
      </c>
      <c r="S328" s="21">
        <v>2.8718869962048345E-2</v>
      </c>
      <c r="T328" s="21">
        <v>4.2854355012113802E-4</v>
      </c>
      <c r="U328" s="21">
        <v>0</v>
      </c>
      <c r="V328" s="21">
        <v>0</v>
      </c>
      <c r="W328" s="21">
        <v>0</v>
      </c>
      <c r="X328" s="21">
        <v>0</v>
      </c>
      <c r="Y328" s="21">
        <v>0</v>
      </c>
      <c r="Z328" s="21">
        <v>0</v>
      </c>
    </row>
    <row r="329" spans="2:26" x14ac:dyDescent="0.25">
      <c r="B329" s="14">
        <f t="shared" si="6"/>
        <v>47810</v>
      </c>
      <c r="C329" s="21">
        <v>0</v>
      </c>
      <c r="D329" s="21">
        <v>0</v>
      </c>
      <c r="E329" s="21">
        <v>0</v>
      </c>
      <c r="F329" s="21">
        <v>0</v>
      </c>
      <c r="G329" s="21">
        <v>0</v>
      </c>
      <c r="H329" s="21">
        <v>0</v>
      </c>
      <c r="I329" s="21">
        <v>1.1027911588506864E-2</v>
      </c>
      <c r="J329" s="21">
        <v>0.13108463530505363</v>
      </c>
      <c r="K329" s="21">
        <v>0.41799810946248589</v>
      </c>
      <c r="L329" s="21">
        <v>0.54302787248114692</v>
      </c>
      <c r="M329" s="21">
        <v>0.50811684829685611</v>
      </c>
      <c r="N329" s="21">
        <v>0.51837154467211966</v>
      </c>
      <c r="O329" s="21">
        <v>0.51922859641070496</v>
      </c>
      <c r="P329" s="21">
        <v>0.46552855738347165</v>
      </c>
      <c r="Q329" s="21">
        <v>0.44845712911976482</v>
      </c>
      <c r="R329" s="21">
        <v>0.24467489600149678</v>
      </c>
      <c r="S329" s="21">
        <v>2.8337867287777391E-2</v>
      </c>
      <c r="T329" s="21">
        <v>4.2854355012113802E-4</v>
      </c>
      <c r="U329" s="21">
        <v>0</v>
      </c>
      <c r="V329" s="21">
        <v>0</v>
      </c>
      <c r="W329" s="21">
        <v>0</v>
      </c>
      <c r="X329" s="21">
        <v>0</v>
      </c>
      <c r="Y329" s="21">
        <v>0</v>
      </c>
      <c r="Z329" s="21">
        <v>0</v>
      </c>
    </row>
    <row r="330" spans="2:26" x14ac:dyDescent="0.25">
      <c r="B330" s="14">
        <f t="shared" si="6"/>
        <v>47811</v>
      </c>
      <c r="C330" s="21">
        <v>0</v>
      </c>
      <c r="D330" s="21">
        <v>0</v>
      </c>
      <c r="E330" s="21">
        <v>0</v>
      </c>
      <c r="F330" s="21">
        <v>0</v>
      </c>
      <c r="G330" s="21">
        <v>0</v>
      </c>
      <c r="H330" s="21">
        <v>0</v>
      </c>
      <c r="I330" s="21">
        <v>3.8068420093249657E-3</v>
      </c>
      <c r="J330" s="21">
        <v>0.12359972924618186</v>
      </c>
      <c r="K330" s="21">
        <v>0.25787602354915251</v>
      </c>
      <c r="L330" s="21">
        <v>0.513144484397555</v>
      </c>
      <c r="M330" s="21">
        <v>0.57150190253688993</v>
      </c>
      <c r="N330" s="21">
        <v>0.52088885244533711</v>
      </c>
      <c r="O330" s="21">
        <v>0.54824393557900208</v>
      </c>
      <c r="P330" s="21">
        <v>0.58171087026163026</v>
      </c>
      <c r="Q330" s="21">
        <v>0.56858839096265179</v>
      </c>
      <c r="R330" s="21">
        <v>0.28581453963848436</v>
      </c>
      <c r="S330" s="21">
        <v>2.7999672125161173E-2</v>
      </c>
      <c r="T330" s="21">
        <v>4.2854355012113802E-4</v>
      </c>
      <c r="U330" s="21">
        <v>0</v>
      </c>
      <c r="V330" s="21">
        <v>0</v>
      </c>
      <c r="W330" s="21">
        <v>0</v>
      </c>
      <c r="X330" s="21">
        <v>0</v>
      </c>
      <c r="Y330" s="21">
        <v>0</v>
      </c>
      <c r="Z330" s="21">
        <v>0</v>
      </c>
    </row>
    <row r="331" spans="2:26" x14ac:dyDescent="0.25">
      <c r="B331" s="14">
        <f t="shared" si="6"/>
        <v>47812</v>
      </c>
      <c r="C331" s="21">
        <v>0</v>
      </c>
      <c r="D331" s="21">
        <v>0</v>
      </c>
      <c r="E331" s="21">
        <v>0</v>
      </c>
      <c r="F331" s="21">
        <v>0</v>
      </c>
      <c r="G331" s="21">
        <v>0</v>
      </c>
      <c r="H331" s="21">
        <v>0</v>
      </c>
      <c r="I331" s="21">
        <v>7.692059408769175E-3</v>
      </c>
      <c r="J331" s="21">
        <v>0.14202985504198923</v>
      </c>
      <c r="K331" s="21">
        <v>0.42853906157596811</v>
      </c>
      <c r="L331" s="21">
        <v>0.50187747869064347</v>
      </c>
      <c r="M331" s="21">
        <v>0.48944558931482318</v>
      </c>
      <c r="N331" s="21">
        <v>0.46561772515293687</v>
      </c>
      <c r="O331" s="21">
        <v>0.4761347539051064</v>
      </c>
      <c r="P331" s="21">
        <v>0.48351804973192392</v>
      </c>
      <c r="Q331" s="21">
        <v>0.41908222988989408</v>
      </c>
      <c r="R331" s="21">
        <v>0.23401018390222386</v>
      </c>
      <c r="S331" s="21">
        <v>2.7687885547881735E-2</v>
      </c>
      <c r="T331" s="21">
        <v>4.2854355012113802E-4</v>
      </c>
      <c r="U331" s="21">
        <v>0</v>
      </c>
      <c r="V331" s="21">
        <v>0</v>
      </c>
      <c r="W331" s="21">
        <v>0</v>
      </c>
      <c r="X331" s="21">
        <v>0</v>
      </c>
      <c r="Y331" s="21">
        <v>0</v>
      </c>
      <c r="Z331" s="21">
        <v>0</v>
      </c>
    </row>
    <row r="332" spans="2:26" x14ac:dyDescent="0.25">
      <c r="B332" s="14">
        <f t="shared" si="6"/>
        <v>47813</v>
      </c>
      <c r="C332" s="21">
        <v>0</v>
      </c>
      <c r="D332" s="21">
        <v>0</v>
      </c>
      <c r="E332" s="21">
        <v>0</v>
      </c>
      <c r="F332" s="21">
        <v>0</v>
      </c>
      <c r="G332" s="21">
        <v>0</v>
      </c>
      <c r="H332" s="21">
        <v>0</v>
      </c>
      <c r="I332" s="21">
        <v>4.7825390801981449E-2</v>
      </c>
      <c r="J332" s="21">
        <v>9.9510585613476393E-2</v>
      </c>
      <c r="K332" s="21">
        <v>0.33783668641493431</v>
      </c>
      <c r="L332" s="21">
        <v>0.45996208585021198</v>
      </c>
      <c r="M332" s="21">
        <v>0.45537139394153109</v>
      </c>
      <c r="N332" s="21">
        <v>0.47746486951456557</v>
      </c>
      <c r="O332" s="21">
        <v>0.4127128340215746</v>
      </c>
      <c r="P332" s="21">
        <v>0.44484275320811467</v>
      </c>
      <c r="Q332" s="21">
        <v>0.40569727572317466</v>
      </c>
      <c r="R332" s="21">
        <v>0.21811012282225276</v>
      </c>
      <c r="S332" s="21">
        <v>2.7429348360286192E-2</v>
      </c>
      <c r="T332" s="21">
        <v>4.2854355012113802E-4</v>
      </c>
      <c r="U332" s="21">
        <v>0</v>
      </c>
      <c r="V332" s="21">
        <v>0</v>
      </c>
      <c r="W332" s="21">
        <v>0</v>
      </c>
      <c r="X332" s="21">
        <v>0</v>
      </c>
      <c r="Y332" s="21">
        <v>0</v>
      </c>
      <c r="Z332" s="21">
        <v>0</v>
      </c>
    </row>
    <row r="333" spans="2:26" x14ac:dyDescent="0.25">
      <c r="B333" s="14">
        <f t="shared" si="6"/>
        <v>47814</v>
      </c>
      <c r="C333" s="21">
        <v>0</v>
      </c>
      <c r="D333" s="21">
        <v>0</v>
      </c>
      <c r="E333" s="21">
        <v>0</v>
      </c>
      <c r="F333" s="21">
        <v>0</v>
      </c>
      <c r="G333" s="21">
        <v>0</v>
      </c>
      <c r="H333" s="21">
        <v>0</v>
      </c>
      <c r="I333" s="21">
        <v>1.2712930433802472E-2</v>
      </c>
      <c r="J333" s="21">
        <v>8.3205044291187108E-2</v>
      </c>
      <c r="K333" s="21">
        <v>0.34479635990749508</v>
      </c>
      <c r="L333" s="21">
        <v>0.47804504668444636</v>
      </c>
      <c r="M333" s="21">
        <v>0.51485149649305628</v>
      </c>
      <c r="N333" s="21">
        <v>0.45452275161304057</v>
      </c>
      <c r="O333" s="21">
        <v>0.45070215392049634</v>
      </c>
      <c r="P333" s="21">
        <v>0.37904909287102989</v>
      </c>
      <c r="Q333" s="21">
        <v>0.28905765797483179</v>
      </c>
      <c r="R333" s="21">
        <v>0.19817918821843147</v>
      </c>
      <c r="S333" s="21">
        <v>2.7843465124453948E-2</v>
      </c>
      <c r="T333" s="21">
        <v>4.2854355012113802E-4</v>
      </c>
      <c r="U333" s="21">
        <v>0</v>
      </c>
      <c r="V333" s="21">
        <v>0</v>
      </c>
      <c r="W333" s="21">
        <v>0</v>
      </c>
      <c r="X333" s="21">
        <v>0</v>
      </c>
      <c r="Y333" s="21">
        <v>0</v>
      </c>
      <c r="Z333" s="21">
        <v>0</v>
      </c>
    </row>
    <row r="334" spans="2:26" x14ac:dyDescent="0.25">
      <c r="B334" s="14">
        <f t="shared" si="6"/>
        <v>47815</v>
      </c>
      <c r="C334" s="21">
        <v>0</v>
      </c>
      <c r="D334" s="21">
        <v>0</v>
      </c>
      <c r="E334" s="21">
        <v>0</v>
      </c>
      <c r="F334" s="21">
        <v>0</v>
      </c>
      <c r="G334" s="21">
        <v>0</v>
      </c>
      <c r="H334" s="21">
        <v>0</v>
      </c>
      <c r="I334" s="21">
        <v>7.4720327490329128E-2</v>
      </c>
      <c r="J334" s="21">
        <v>0.22651144178194921</v>
      </c>
      <c r="K334" s="21">
        <v>0.40980835040112418</v>
      </c>
      <c r="L334" s="21">
        <v>0.46838452036983924</v>
      </c>
      <c r="M334" s="21">
        <v>0.4590224396727276</v>
      </c>
      <c r="N334" s="21">
        <v>0.37062198740978819</v>
      </c>
      <c r="O334" s="21">
        <v>0.39499024914755204</v>
      </c>
      <c r="P334" s="21">
        <v>0.41398188218901699</v>
      </c>
      <c r="Q334" s="21">
        <v>0.3699655464432795</v>
      </c>
      <c r="R334" s="21">
        <v>0.222165913307598</v>
      </c>
      <c r="S334" s="21">
        <v>2.827265108004386E-2</v>
      </c>
      <c r="T334" s="21">
        <v>4.2854355012113802E-4</v>
      </c>
      <c r="U334" s="21">
        <v>0</v>
      </c>
      <c r="V334" s="21">
        <v>0</v>
      </c>
      <c r="W334" s="21">
        <v>0</v>
      </c>
      <c r="X334" s="21">
        <v>0</v>
      </c>
      <c r="Y334" s="21">
        <v>0</v>
      </c>
      <c r="Z334" s="21">
        <v>0</v>
      </c>
    </row>
    <row r="335" spans="2:26" x14ac:dyDescent="0.25">
      <c r="B335" s="14">
        <f t="shared" si="6"/>
        <v>47816</v>
      </c>
      <c r="C335" s="21">
        <v>0</v>
      </c>
      <c r="D335" s="21">
        <v>0</v>
      </c>
      <c r="E335" s="21">
        <v>0</v>
      </c>
      <c r="F335" s="21">
        <v>0</v>
      </c>
      <c r="G335" s="21">
        <v>0</v>
      </c>
      <c r="H335" s="21">
        <v>0</v>
      </c>
      <c r="I335" s="21">
        <v>5.4617407376034689E-2</v>
      </c>
      <c r="J335" s="21">
        <v>0.12453628966603895</v>
      </c>
      <c r="K335" s="21">
        <v>0.39082459313042944</v>
      </c>
      <c r="L335" s="21">
        <v>0.50500090794983499</v>
      </c>
      <c r="M335" s="21">
        <v>0.51514869339383451</v>
      </c>
      <c r="N335" s="21">
        <v>0.50031023831684762</v>
      </c>
      <c r="O335" s="21">
        <v>0.52970380400557104</v>
      </c>
      <c r="P335" s="21">
        <v>0.54086333920777174</v>
      </c>
      <c r="Q335" s="21">
        <v>0.42943115449495284</v>
      </c>
      <c r="R335" s="21">
        <v>0.2248303603813501</v>
      </c>
      <c r="S335" s="21">
        <v>2.7843255136865121E-2</v>
      </c>
      <c r="T335" s="21">
        <v>4.2854355012113802E-4</v>
      </c>
      <c r="U335" s="21">
        <v>0</v>
      </c>
      <c r="V335" s="21">
        <v>0</v>
      </c>
      <c r="W335" s="21">
        <v>0</v>
      </c>
      <c r="X335" s="21">
        <v>0</v>
      </c>
      <c r="Y335" s="21">
        <v>0</v>
      </c>
      <c r="Z335" s="21">
        <v>0</v>
      </c>
    </row>
    <row r="336" spans="2:26" x14ac:dyDescent="0.25">
      <c r="B336" s="14">
        <f t="shared" si="6"/>
        <v>47817</v>
      </c>
      <c r="C336" s="21">
        <v>0</v>
      </c>
      <c r="D336" s="21">
        <v>0</v>
      </c>
      <c r="E336" s="21">
        <v>0</v>
      </c>
      <c r="F336" s="21">
        <v>0</v>
      </c>
      <c r="G336" s="21">
        <v>0</v>
      </c>
      <c r="H336" s="21">
        <v>0</v>
      </c>
      <c r="I336" s="21">
        <v>6.4599625648013803E-2</v>
      </c>
      <c r="J336" s="21">
        <v>0.21118694444203229</v>
      </c>
      <c r="K336" s="21">
        <v>0.40190495769763201</v>
      </c>
      <c r="L336" s="21">
        <v>0.46453435045438596</v>
      </c>
      <c r="M336" s="21">
        <v>0.46642699138240751</v>
      </c>
      <c r="N336" s="21">
        <v>0.44582454006710692</v>
      </c>
      <c r="O336" s="21">
        <v>0.43383745960327291</v>
      </c>
      <c r="P336" s="21">
        <v>0.4899755314009745</v>
      </c>
      <c r="Q336" s="21">
        <v>0.40170706085056496</v>
      </c>
      <c r="R336" s="21">
        <v>0.22352812842781211</v>
      </c>
      <c r="S336" s="21">
        <v>2.801621572927504E-2</v>
      </c>
      <c r="T336" s="21">
        <v>4.2854355012113802E-4</v>
      </c>
      <c r="U336" s="21">
        <v>0</v>
      </c>
      <c r="V336" s="21">
        <v>0</v>
      </c>
      <c r="W336" s="21">
        <v>0</v>
      </c>
      <c r="X336" s="21">
        <v>0</v>
      </c>
      <c r="Y336" s="21">
        <v>0</v>
      </c>
      <c r="Z336" s="21">
        <v>0</v>
      </c>
    </row>
    <row r="337" spans="2:26" x14ac:dyDescent="0.25">
      <c r="B337" s="14">
        <f t="shared" si="6"/>
        <v>47818</v>
      </c>
      <c r="C337" s="21">
        <v>0</v>
      </c>
      <c r="D337" s="21">
        <v>0</v>
      </c>
      <c r="E337" s="21">
        <v>0</v>
      </c>
      <c r="F337" s="21">
        <v>0</v>
      </c>
      <c r="G337" s="21">
        <v>0</v>
      </c>
      <c r="H337" s="21">
        <v>0</v>
      </c>
      <c r="I337" s="21">
        <v>2.9778535254408526E-3</v>
      </c>
      <c r="J337" s="21">
        <v>0.10540807076073096</v>
      </c>
      <c r="K337" s="21">
        <v>0.29741643526192335</v>
      </c>
      <c r="L337" s="21">
        <v>0.42470070013664918</v>
      </c>
      <c r="M337" s="21">
        <v>0.4083083739216849</v>
      </c>
      <c r="N337" s="21">
        <v>0.43009067423161385</v>
      </c>
      <c r="O337" s="21">
        <v>0.45004477904226886</v>
      </c>
      <c r="P337" s="21">
        <v>0.4816117041550611</v>
      </c>
      <c r="Q337" s="21">
        <v>0.4837998008651927</v>
      </c>
      <c r="R337" s="21">
        <v>0.24457356860952259</v>
      </c>
      <c r="S337" s="21">
        <v>2.2662304869803175E-2</v>
      </c>
      <c r="T337" s="21">
        <v>0</v>
      </c>
      <c r="U337" s="21">
        <v>0</v>
      </c>
      <c r="V337" s="21">
        <v>0</v>
      </c>
      <c r="W337" s="21">
        <v>0</v>
      </c>
      <c r="X337" s="21">
        <v>0</v>
      </c>
      <c r="Y337" s="21">
        <v>0</v>
      </c>
      <c r="Z337" s="21">
        <v>0</v>
      </c>
    </row>
    <row r="338" spans="2:26" x14ac:dyDescent="0.25">
      <c r="B338" s="14">
        <f t="shared" si="6"/>
        <v>47819</v>
      </c>
      <c r="C338" s="21">
        <v>0</v>
      </c>
      <c r="D338" s="21">
        <v>0</v>
      </c>
      <c r="E338" s="21">
        <v>0</v>
      </c>
      <c r="F338" s="21">
        <v>0</v>
      </c>
      <c r="G338" s="21">
        <v>0</v>
      </c>
      <c r="H338" s="21">
        <v>0</v>
      </c>
      <c r="I338" s="21">
        <v>2.1713160056909008E-3</v>
      </c>
      <c r="J338" s="21">
        <v>6.4702289769935015E-2</v>
      </c>
      <c r="K338" s="21">
        <v>0.26110368648421822</v>
      </c>
      <c r="L338" s="21">
        <v>0.38039748275616869</v>
      </c>
      <c r="M338" s="21">
        <v>0.3720271145251241</v>
      </c>
      <c r="N338" s="21">
        <v>0.35685464983809256</v>
      </c>
      <c r="O338" s="21">
        <v>0.38323103756419474</v>
      </c>
      <c r="P338" s="21">
        <v>0.41051640241191745</v>
      </c>
      <c r="Q338" s="21">
        <v>0.34274644313643488</v>
      </c>
      <c r="R338" s="21">
        <v>0.19616984016705</v>
      </c>
      <c r="S338" s="21">
        <v>1.0035261054764483E-2</v>
      </c>
      <c r="T338" s="21">
        <v>0</v>
      </c>
      <c r="U338" s="21">
        <v>0</v>
      </c>
      <c r="V338" s="21">
        <v>0</v>
      </c>
      <c r="W338" s="21">
        <v>0</v>
      </c>
      <c r="X338" s="21">
        <v>0</v>
      </c>
      <c r="Y338" s="21">
        <v>0</v>
      </c>
      <c r="Z338" s="21">
        <v>0</v>
      </c>
    </row>
    <row r="339" spans="2:26" x14ac:dyDescent="0.25">
      <c r="B339" s="14">
        <f t="shared" si="6"/>
        <v>47820</v>
      </c>
      <c r="C339" s="21">
        <v>0</v>
      </c>
      <c r="D339" s="21">
        <v>0</v>
      </c>
      <c r="E339" s="21">
        <v>0</v>
      </c>
      <c r="F339" s="21">
        <v>0</v>
      </c>
      <c r="G339" s="21">
        <v>0</v>
      </c>
      <c r="H339" s="21">
        <v>0</v>
      </c>
      <c r="I339" s="21">
        <v>5.6205807732494986E-5</v>
      </c>
      <c r="J339" s="21">
        <v>6.5026657093066823E-3</v>
      </c>
      <c r="K339" s="21">
        <v>0.10671438039116062</v>
      </c>
      <c r="L339" s="21">
        <v>0.29061273374439178</v>
      </c>
      <c r="M339" s="21">
        <v>0.34965331526724436</v>
      </c>
      <c r="N339" s="21">
        <v>0.36021028441170416</v>
      </c>
      <c r="O339" s="21">
        <v>0.34918895327885285</v>
      </c>
      <c r="P339" s="21">
        <v>0.36173606738172498</v>
      </c>
      <c r="Q339" s="21">
        <v>0.33618156059735338</v>
      </c>
      <c r="R339" s="21">
        <v>0.17572793575994303</v>
      </c>
      <c r="S339" s="21">
        <v>9.9143187813819332E-3</v>
      </c>
      <c r="T339" s="21">
        <v>0</v>
      </c>
      <c r="U339" s="21">
        <v>0</v>
      </c>
      <c r="V339" s="21">
        <v>0</v>
      </c>
      <c r="W339" s="21">
        <v>0</v>
      </c>
      <c r="X339" s="21">
        <v>0</v>
      </c>
      <c r="Y339" s="21">
        <v>0</v>
      </c>
      <c r="Z339" s="21">
        <v>0</v>
      </c>
    </row>
    <row r="340" spans="2:26" x14ac:dyDescent="0.25">
      <c r="B340" s="14">
        <f t="shared" si="6"/>
        <v>47821</v>
      </c>
      <c r="C340" s="21">
        <v>0</v>
      </c>
      <c r="D340" s="21">
        <v>0</v>
      </c>
      <c r="E340" s="21">
        <v>0</v>
      </c>
      <c r="F340" s="21">
        <v>0</v>
      </c>
      <c r="G340" s="21">
        <v>0</v>
      </c>
      <c r="H340" s="21">
        <v>0</v>
      </c>
      <c r="I340" s="21">
        <v>1.5803051471254888E-3</v>
      </c>
      <c r="J340" s="21">
        <v>6.9828724760108388E-2</v>
      </c>
      <c r="K340" s="21">
        <v>0.24428962335797322</v>
      </c>
      <c r="L340" s="21">
        <v>0.42748064314816714</v>
      </c>
      <c r="M340" s="21">
        <v>0.4264404196128207</v>
      </c>
      <c r="N340" s="21">
        <v>0.3940442028046921</v>
      </c>
      <c r="O340" s="21">
        <v>0.38259343798399142</v>
      </c>
      <c r="P340" s="21">
        <v>0.39635166851768588</v>
      </c>
      <c r="Q340" s="21">
        <v>0.3897322847907061</v>
      </c>
      <c r="R340" s="21">
        <v>0.21285214833029226</v>
      </c>
      <c r="S340" s="21">
        <v>1.0001231513135495E-2</v>
      </c>
      <c r="T340" s="21">
        <v>0</v>
      </c>
      <c r="U340" s="21">
        <v>0</v>
      </c>
      <c r="V340" s="21">
        <v>0</v>
      </c>
      <c r="W340" s="21">
        <v>0</v>
      </c>
      <c r="X340" s="21">
        <v>0</v>
      </c>
      <c r="Y340" s="21">
        <v>0</v>
      </c>
      <c r="Z340" s="21">
        <v>0</v>
      </c>
    </row>
    <row r="341" spans="2:26" x14ac:dyDescent="0.25">
      <c r="B341" s="14">
        <f t="shared" si="6"/>
        <v>47822</v>
      </c>
      <c r="C341" s="21">
        <v>0</v>
      </c>
      <c r="D341" s="21">
        <v>0</v>
      </c>
      <c r="E341" s="21">
        <v>0</v>
      </c>
      <c r="F341" s="21">
        <v>0</v>
      </c>
      <c r="G341" s="21">
        <v>0</v>
      </c>
      <c r="H341" s="21">
        <v>0</v>
      </c>
      <c r="I341" s="21">
        <v>2.2598947800563573E-3</v>
      </c>
      <c r="J341" s="21">
        <v>6.6072688961097123E-2</v>
      </c>
      <c r="K341" s="21">
        <v>0.24275609058830794</v>
      </c>
      <c r="L341" s="21">
        <v>0.35349301429922375</v>
      </c>
      <c r="M341" s="21">
        <v>0.33562443007752951</v>
      </c>
      <c r="N341" s="21">
        <v>0.32494450927749052</v>
      </c>
      <c r="O341" s="21">
        <v>0.33411557074814596</v>
      </c>
      <c r="P341" s="21">
        <v>0.3394220132338483</v>
      </c>
      <c r="Q341" s="21">
        <v>0.33077917603458945</v>
      </c>
      <c r="R341" s="21">
        <v>0.17955852681733972</v>
      </c>
      <c r="S341" s="21">
        <v>9.4441525388045868E-3</v>
      </c>
      <c r="T341" s="21">
        <v>0</v>
      </c>
      <c r="U341" s="21">
        <v>0</v>
      </c>
      <c r="V341" s="21">
        <v>0</v>
      </c>
      <c r="W341" s="21">
        <v>0</v>
      </c>
      <c r="X341" s="21">
        <v>0</v>
      </c>
      <c r="Y341" s="21">
        <v>0</v>
      </c>
      <c r="Z341" s="21">
        <v>0</v>
      </c>
    </row>
    <row r="342" spans="2:26" x14ac:dyDescent="0.25">
      <c r="B342" s="14">
        <f t="shared" si="6"/>
        <v>47823</v>
      </c>
      <c r="C342" s="21">
        <v>0</v>
      </c>
      <c r="D342" s="21">
        <v>0</v>
      </c>
      <c r="E342" s="21">
        <v>0</v>
      </c>
      <c r="F342" s="21">
        <v>0</v>
      </c>
      <c r="G342" s="21">
        <v>0</v>
      </c>
      <c r="H342" s="21">
        <v>0</v>
      </c>
      <c r="I342" s="21">
        <v>1.3740055369271997E-3</v>
      </c>
      <c r="J342" s="21">
        <v>5.9722056390912902E-2</v>
      </c>
      <c r="K342" s="21">
        <v>0.23755839142827723</v>
      </c>
      <c r="L342" s="21">
        <v>0.35200971095538147</v>
      </c>
      <c r="M342" s="21">
        <v>0.33582257300412721</v>
      </c>
      <c r="N342" s="21">
        <v>0.32531171730975583</v>
      </c>
      <c r="O342" s="21">
        <v>0.33292355944252855</v>
      </c>
      <c r="P342" s="21">
        <v>0.33664874570324177</v>
      </c>
      <c r="Q342" s="21">
        <v>0.32703337070448751</v>
      </c>
      <c r="R342" s="21">
        <v>0.1773508875914023</v>
      </c>
      <c r="S342" s="21">
        <v>9.4597652631747235E-3</v>
      </c>
      <c r="T342" s="21">
        <v>0</v>
      </c>
      <c r="U342" s="21">
        <v>0</v>
      </c>
      <c r="V342" s="21">
        <v>0</v>
      </c>
      <c r="W342" s="21">
        <v>0</v>
      </c>
      <c r="X342" s="21">
        <v>0</v>
      </c>
      <c r="Y342" s="21">
        <v>0</v>
      </c>
      <c r="Z342" s="21">
        <v>0</v>
      </c>
    </row>
    <row r="343" spans="2:26" x14ac:dyDescent="0.25">
      <c r="B343" s="14">
        <f t="shared" si="6"/>
        <v>47824</v>
      </c>
      <c r="C343" s="21">
        <v>0</v>
      </c>
      <c r="D343" s="21">
        <v>0</v>
      </c>
      <c r="E343" s="21">
        <v>0</v>
      </c>
      <c r="F343" s="21">
        <v>0</v>
      </c>
      <c r="G343" s="21">
        <v>0</v>
      </c>
      <c r="H343" s="21">
        <v>0</v>
      </c>
      <c r="I343" s="21">
        <v>1.9603137117959919E-3</v>
      </c>
      <c r="J343" s="21">
        <v>9.8868526480757432E-2</v>
      </c>
      <c r="K343" s="21">
        <v>0.34365737762631726</v>
      </c>
      <c r="L343" s="21">
        <v>0.47044693397576332</v>
      </c>
      <c r="M343" s="21">
        <v>0.4439779331882493</v>
      </c>
      <c r="N343" s="21">
        <v>0.4296050261796952</v>
      </c>
      <c r="O343" s="21">
        <v>0.44559851288138591</v>
      </c>
      <c r="P343" s="21">
        <v>0.45662118063840096</v>
      </c>
      <c r="Q343" s="21">
        <v>0.43537287215736231</v>
      </c>
      <c r="R343" s="21">
        <v>0.20711203421407648</v>
      </c>
      <c r="S343" s="21">
        <v>9.5736493666381626E-3</v>
      </c>
      <c r="T343" s="21">
        <v>0</v>
      </c>
      <c r="U343" s="21">
        <v>0</v>
      </c>
      <c r="V343" s="21">
        <v>0</v>
      </c>
      <c r="W343" s="21">
        <v>0</v>
      </c>
      <c r="X343" s="21">
        <v>0</v>
      </c>
      <c r="Y343" s="21">
        <v>0</v>
      </c>
      <c r="Z343" s="21">
        <v>0</v>
      </c>
    </row>
    <row r="344" spans="2:26" x14ac:dyDescent="0.25">
      <c r="B344" s="14">
        <f t="shared" si="6"/>
        <v>47825</v>
      </c>
      <c r="C344" s="21">
        <v>0</v>
      </c>
      <c r="D344" s="21">
        <v>0</v>
      </c>
      <c r="E344" s="21">
        <v>0</v>
      </c>
      <c r="F344" s="21">
        <v>0</v>
      </c>
      <c r="G344" s="21">
        <v>0</v>
      </c>
      <c r="H344" s="21">
        <v>0</v>
      </c>
      <c r="I344" s="21">
        <v>2.5657296720762398E-3</v>
      </c>
      <c r="J344" s="21">
        <v>0.10769087698703643</v>
      </c>
      <c r="K344" s="21">
        <v>0.34626837286533563</v>
      </c>
      <c r="L344" s="21">
        <v>0.42122373583287037</v>
      </c>
      <c r="M344" s="21">
        <v>0.42746238156279859</v>
      </c>
      <c r="N344" s="21">
        <v>0.42723538381716863</v>
      </c>
      <c r="O344" s="21">
        <v>0.4313015011777363</v>
      </c>
      <c r="P344" s="21">
        <v>0.42443707696699617</v>
      </c>
      <c r="Q344" s="21">
        <v>0.41681350079364388</v>
      </c>
      <c r="R344" s="21">
        <v>0.2089945671850259</v>
      </c>
      <c r="S344" s="21">
        <v>9.5564852347686281E-3</v>
      </c>
      <c r="T344" s="21">
        <v>0</v>
      </c>
      <c r="U344" s="21">
        <v>0</v>
      </c>
      <c r="V344" s="21">
        <v>0</v>
      </c>
      <c r="W344" s="21">
        <v>0</v>
      </c>
      <c r="X344" s="21">
        <v>0</v>
      </c>
      <c r="Y344" s="21">
        <v>0</v>
      </c>
      <c r="Z344" s="21">
        <v>0</v>
      </c>
    </row>
    <row r="345" spans="2:26" x14ac:dyDescent="0.25">
      <c r="B345" s="14">
        <f t="shared" si="6"/>
        <v>47826</v>
      </c>
      <c r="C345" s="21">
        <v>0</v>
      </c>
      <c r="D345" s="21">
        <v>0</v>
      </c>
      <c r="E345" s="21">
        <v>0</v>
      </c>
      <c r="F345" s="21">
        <v>0</v>
      </c>
      <c r="G345" s="21">
        <v>0</v>
      </c>
      <c r="H345" s="21">
        <v>0</v>
      </c>
      <c r="I345" s="21">
        <v>2.0497367605521221E-3</v>
      </c>
      <c r="J345" s="21">
        <v>0.10038157482858315</v>
      </c>
      <c r="K345" s="21">
        <v>0.33699390474948221</v>
      </c>
      <c r="L345" s="21">
        <v>0.46009751876977234</v>
      </c>
      <c r="M345" s="21">
        <v>0.43585755458149189</v>
      </c>
      <c r="N345" s="21">
        <v>0.41974423900666452</v>
      </c>
      <c r="O345" s="21">
        <v>0.4435934176273334</v>
      </c>
      <c r="P345" s="21">
        <v>0.46013529789033958</v>
      </c>
      <c r="Q345" s="21">
        <v>0.43925496609301912</v>
      </c>
      <c r="R345" s="21">
        <v>0.20878038565272386</v>
      </c>
      <c r="S345" s="21">
        <v>9.5747659705128323E-3</v>
      </c>
      <c r="T345" s="21">
        <v>0</v>
      </c>
      <c r="U345" s="21">
        <v>0</v>
      </c>
      <c r="V345" s="21">
        <v>0</v>
      </c>
      <c r="W345" s="21">
        <v>0</v>
      </c>
      <c r="X345" s="21">
        <v>0</v>
      </c>
      <c r="Y345" s="21">
        <v>0</v>
      </c>
      <c r="Z345" s="21">
        <v>0</v>
      </c>
    </row>
    <row r="346" spans="2:26" x14ac:dyDescent="0.25">
      <c r="B346" s="14">
        <f t="shared" si="6"/>
        <v>47827</v>
      </c>
      <c r="C346" s="21">
        <v>0</v>
      </c>
      <c r="D346" s="21">
        <v>0</v>
      </c>
      <c r="E346" s="21">
        <v>0</v>
      </c>
      <c r="F346" s="21">
        <v>0</v>
      </c>
      <c r="G346" s="21">
        <v>0</v>
      </c>
      <c r="H346" s="21">
        <v>0</v>
      </c>
      <c r="I346" s="21">
        <v>1.6711061115522075E-3</v>
      </c>
      <c r="J346" s="21">
        <v>0.10175444640134104</v>
      </c>
      <c r="K346" s="21">
        <v>0.35454072889898147</v>
      </c>
      <c r="L346" s="21">
        <v>0.4693384160534057</v>
      </c>
      <c r="M346" s="21">
        <v>0.44182294215502854</v>
      </c>
      <c r="N346" s="21">
        <v>0.42565189994607805</v>
      </c>
      <c r="O346" s="21">
        <v>0.44328247374507501</v>
      </c>
      <c r="P346" s="21">
        <v>0.46082983259610655</v>
      </c>
      <c r="Q346" s="21">
        <v>0.44017973437141578</v>
      </c>
      <c r="R346" s="21">
        <v>0.2099641660467923</v>
      </c>
      <c r="S346" s="21">
        <v>9.5921573691323432E-3</v>
      </c>
      <c r="T346" s="21">
        <v>0</v>
      </c>
      <c r="U346" s="21">
        <v>0</v>
      </c>
      <c r="V346" s="21">
        <v>0</v>
      </c>
      <c r="W346" s="21">
        <v>0</v>
      </c>
      <c r="X346" s="21">
        <v>0</v>
      </c>
      <c r="Y346" s="21">
        <v>0</v>
      </c>
      <c r="Z346" s="21">
        <v>0</v>
      </c>
    </row>
    <row r="347" spans="2:26" x14ac:dyDescent="0.25">
      <c r="B347" s="14">
        <f t="shared" si="6"/>
        <v>47828</v>
      </c>
      <c r="C347" s="21">
        <v>0</v>
      </c>
      <c r="D347" s="21">
        <v>0</v>
      </c>
      <c r="E347" s="21">
        <v>0</v>
      </c>
      <c r="F347" s="21">
        <v>0</v>
      </c>
      <c r="G347" s="21">
        <v>0</v>
      </c>
      <c r="H347" s="21">
        <v>0</v>
      </c>
      <c r="I347" s="21">
        <v>1.4781755802014446E-3</v>
      </c>
      <c r="J347" s="21">
        <v>9.6816623874296751E-2</v>
      </c>
      <c r="K347" s="21">
        <v>0.34768858450036533</v>
      </c>
      <c r="L347" s="21">
        <v>0.46920334695505728</v>
      </c>
      <c r="M347" s="21">
        <v>0.44120039639718556</v>
      </c>
      <c r="N347" s="21">
        <v>0.4260305984509295</v>
      </c>
      <c r="O347" s="21">
        <v>0.44205326016477675</v>
      </c>
      <c r="P347" s="21">
        <v>0.45771018784636486</v>
      </c>
      <c r="Q347" s="21">
        <v>0.43556169606793188</v>
      </c>
      <c r="R347" s="21">
        <v>0.20801206305864195</v>
      </c>
      <c r="S347" s="21">
        <v>9.6001811331297756E-3</v>
      </c>
      <c r="T347" s="21">
        <v>0</v>
      </c>
      <c r="U347" s="21">
        <v>0</v>
      </c>
      <c r="V347" s="21">
        <v>0</v>
      </c>
      <c r="W347" s="21">
        <v>0</v>
      </c>
      <c r="X347" s="21">
        <v>0</v>
      </c>
      <c r="Y347" s="21">
        <v>0</v>
      </c>
      <c r="Z347" s="21">
        <v>0</v>
      </c>
    </row>
    <row r="348" spans="2:26" x14ac:dyDescent="0.25">
      <c r="B348" s="14">
        <f t="shared" si="6"/>
        <v>47829</v>
      </c>
      <c r="C348" s="21">
        <v>0</v>
      </c>
      <c r="D348" s="21">
        <v>0</v>
      </c>
      <c r="E348" s="21">
        <v>0</v>
      </c>
      <c r="F348" s="21">
        <v>0</v>
      </c>
      <c r="G348" s="21">
        <v>0</v>
      </c>
      <c r="H348" s="21">
        <v>0</v>
      </c>
      <c r="I348" s="21">
        <v>1.5424986208433216E-3</v>
      </c>
      <c r="J348" s="21">
        <v>9.0470604206622451E-2</v>
      </c>
      <c r="K348" s="21">
        <v>0.32781802767195406</v>
      </c>
      <c r="L348" s="21">
        <v>0.44489360501335612</v>
      </c>
      <c r="M348" s="21">
        <v>0.42597564494433293</v>
      </c>
      <c r="N348" s="21">
        <v>0.40989484542607857</v>
      </c>
      <c r="O348" s="21">
        <v>0.42052599315187889</v>
      </c>
      <c r="P348" s="21">
        <v>0.44283285136341355</v>
      </c>
      <c r="Q348" s="21">
        <v>0.43202585131487081</v>
      </c>
      <c r="R348" s="21">
        <v>0.20776082696397288</v>
      </c>
      <c r="S348" s="21">
        <v>9.6153393239999524E-3</v>
      </c>
      <c r="T348" s="21">
        <v>0</v>
      </c>
      <c r="U348" s="21">
        <v>0</v>
      </c>
      <c r="V348" s="21">
        <v>0</v>
      </c>
      <c r="W348" s="21">
        <v>0</v>
      </c>
      <c r="X348" s="21">
        <v>0</v>
      </c>
      <c r="Y348" s="21">
        <v>0</v>
      </c>
      <c r="Z348" s="21">
        <v>0</v>
      </c>
    </row>
    <row r="349" spans="2:26" x14ac:dyDescent="0.25">
      <c r="B349" s="14">
        <f t="shared" si="6"/>
        <v>47830</v>
      </c>
      <c r="C349" s="21">
        <v>0</v>
      </c>
      <c r="D349" s="21">
        <v>0</v>
      </c>
      <c r="E349" s="21">
        <v>0</v>
      </c>
      <c r="F349" s="21">
        <v>0</v>
      </c>
      <c r="G349" s="21">
        <v>0</v>
      </c>
      <c r="H349" s="21">
        <v>0</v>
      </c>
      <c r="I349" s="21">
        <v>1.669260928166668E-3</v>
      </c>
      <c r="J349" s="21">
        <v>8.0781964650295079E-2</v>
      </c>
      <c r="K349" s="21">
        <v>0.33836295881344369</v>
      </c>
      <c r="L349" s="21">
        <v>0.45234432619892717</v>
      </c>
      <c r="M349" s="21">
        <v>0.43355154946821284</v>
      </c>
      <c r="N349" s="21">
        <v>0.41684032645710112</v>
      </c>
      <c r="O349" s="21">
        <v>0.42882998303461956</v>
      </c>
      <c r="P349" s="21">
        <v>0.40348769163174081</v>
      </c>
      <c r="Q349" s="21">
        <v>0.28294864912097573</v>
      </c>
      <c r="R349" s="21">
        <v>0.16792054103704068</v>
      </c>
      <c r="S349" s="21">
        <v>9.7347472572110252E-3</v>
      </c>
      <c r="T349" s="21">
        <v>0</v>
      </c>
      <c r="U349" s="21">
        <v>0</v>
      </c>
      <c r="V349" s="21">
        <v>0</v>
      </c>
      <c r="W349" s="21">
        <v>0</v>
      </c>
      <c r="X349" s="21">
        <v>0</v>
      </c>
      <c r="Y349" s="21">
        <v>0</v>
      </c>
      <c r="Z349" s="21">
        <v>0</v>
      </c>
    </row>
    <row r="350" spans="2:26" x14ac:dyDescent="0.25">
      <c r="B350" s="14">
        <f t="shared" si="6"/>
        <v>47831</v>
      </c>
      <c r="C350" s="21">
        <v>0</v>
      </c>
      <c r="D350" s="21">
        <v>0</v>
      </c>
      <c r="E350" s="21">
        <v>0</v>
      </c>
      <c r="F350" s="21">
        <v>0</v>
      </c>
      <c r="G350" s="21">
        <v>0</v>
      </c>
      <c r="H350" s="21">
        <v>0</v>
      </c>
      <c r="I350" s="21">
        <v>1.3732201410771362E-3</v>
      </c>
      <c r="J350" s="21">
        <v>6.7768906806801296E-2</v>
      </c>
      <c r="K350" s="21">
        <v>0.29209272728050334</v>
      </c>
      <c r="L350" s="21">
        <v>0.44005818115837619</v>
      </c>
      <c r="M350" s="21">
        <v>0.42863994854534271</v>
      </c>
      <c r="N350" s="21">
        <v>0.40370044124506449</v>
      </c>
      <c r="O350" s="21">
        <v>0.41820171690604291</v>
      </c>
      <c r="P350" s="21">
        <v>0.4397351366912865</v>
      </c>
      <c r="Q350" s="21">
        <v>0.41558316008484608</v>
      </c>
      <c r="R350" s="21">
        <v>0.20176199321653071</v>
      </c>
      <c r="S350" s="21">
        <v>9.6416438237415854E-3</v>
      </c>
      <c r="T350" s="21">
        <v>0</v>
      </c>
      <c r="U350" s="21">
        <v>0</v>
      </c>
      <c r="V350" s="21">
        <v>0</v>
      </c>
      <c r="W350" s="21">
        <v>0</v>
      </c>
      <c r="X350" s="21">
        <v>0</v>
      </c>
      <c r="Y350" s="21">
        <v>0</v>
      </c>
      <c r="Z350" s="21">
        <v>0</v>
      </c>
    </row>
    <row r="351" spans="2:26" x14ac:dyDescent="0.25">
      <c r="B351" s="14">
        <f t="shared" si="6"/>
        <v>47832</v>
      </c>
      <c r="C351" s="21">
        <v>0</v>
      </c>
      <c r="D351" s="21">
        <v>0</v>
      </c>
      <c r="E351" s="21">
        <v>0</v>
      </c>
      <c r="F351" s="21">
        <v>0</v>
      </c>
      <c r="G351" s="21">
        <v>0</v>
      </c>
      <c r="H351" s="21">
        <v>0</v>
      </c>
      <c r="I351" s="21">
        <v>8.1221364077730166E-4</v>
      </c>
      <c r="J351" s="21">
        <v>7.7177786813926536E-2</v>
      </c>
      <c r="K351" s="21">
        <v>0.31084552608885624</v>
      </c>
      <c r="L351" s="21">
        <v>0.43222998395528489</v>
      </c>
      <c r="M351" s="21">
        <v>0.41213636949601601</v>
      </c>
      <c r="N351" s="21">
        <v>0.38714927133647975</v>
      </c>
      <c r="O351" s="21">
        <v>0.38871186270989611</v>
      </c>
      <c r="P351" s="21">
        <v>0.41701446560401634</v>
      </c>
      <c r="Q351" s="21">
        <v>0.42974941460752092</v>
      </c>
      <c r="R351" s="21">
        <v>0.20733056720291443</v>
      </c>
      <c r="S351" s="21">
        <v>9.4688661712963532E-3</v>
      </c>
      <c r="T351" s="21">
        <v>0</v>
      </c>
      <c r="U351" s="21">
        <v>0</v>
      </c>
      <c r="V351" s="21">
        <v>0</v>
      </c>
      <c r="W351" s="21">
        <v>0</v>
      </c>
      <c r="X351" s="21">
        <v>0</v>
      </c>
      <c r="Y351" s="21">
        <v>0</v>
      </c>
      <c r="Z351" s="21">
        <v>0</v>
      </c>
    </row>
    <row r="352" spans="2:26" x14ac:dyDescent="0.25">
      <c r="B352" s="14">
        <f t="shared" si="6"/>
        <v>47833</v>
      </c>
      <c r="C352" s="21">
        <v>0</v>
      </c>
      <c r="D352" s="21">
        <v>0</v>
      </c>
      <c r="E352" s="21">
        <v>0</v>
      </c>
      <c r="F352" s="21">
        <v>0</v>
      </c>
      <c r="G352" s="21">
        <v>0</v>
      </c>
      <c r="H352" s="21">
        <v>0</v>
      </c>
      <c r="I352" s="21">
        <v>8.3830140115212699E-4</v>
      </c>
      <c r="J352" s="21">
        <v>2.591740530598096E-2</v>
      </c>
      <c r="K352" s="21">
        <v>0.22304711749955022</v>
      </c>
      <c r="L352" s="21">
        <v>0.30921470603683221</v>
      </c>
      <c r="M352" s="21">
        <v>0.35243715884441851</v>
      </c>
      <c r="N352" s="21">
        <v>0.33052811654220837</v>
      </c>
      <c r="O352" s="21">
        <v>0.29568370866113813</v>
      </c>
      <c r="P352" s="21">
        <v>0.25170706513670038</v>
      </c>
      <c r="Q352" s="21">
        <v>0.23573635090705136</v>
      </c>
      <c r="R352" s="21">
        <v>0.15302281413828905</v>
      </c>
      <c r="S352" s="21">
        <v>9.3754565515759818E-3</v>
      </c>
      <c r="T352" s="21">
        <v>0</v>
      </c>
      <c r="U352" s="21">
        <v>0</v>
      </c>
      <c r="V352" s="21">
        <v>0</v>
      </c>
      <c r="W352" s="21">
        <v>0</v>
      </c>
      <c r="X352" s="21">
        <v>0</v>
      </c>
      <c r="Y352" s="21">
        <v>0</v>
      </c>
      <c r="Z352" s="21">
        <v>0</v>
      </c>
    </row>
    <row r="353" spans="2:26" x14ac:dyDescent="0.25">
      <c r="B353" s="14">
        <f t="shared" si="6"/>
        <v>47834</v>
      </c>
      <c r="C353" s="21">
        <v>0</v>
      </c>
      <c r="D353" s="21">
        <v>0</v>
      </c>
      <c r="E353" s="21">
        <v>0</v>
      </c>
      <c r="F353" s="21">
        <v>0</v>
      </c>
      <c r="G353" s="21">
        <v>0</v>
      </c>
      <c r="H353" s="21">
        <v>0</v>
      </c>
      <c r="I353" s="21">
        <v>7.6591261884542661E-4</v>
      </c>
      <c r="J353" s="21">
        <v>1.6476427962449518E-2</v>
      </c>
      <c r="K353" s="21">
        <v>0.12883715939456014</v>
      </c>
      <c r="L353" s="21">
        <v>0.27053217325905793</v>
      </c>
      <c r="M353" s="21">
        <v>0.31844069033668798</v>
      </c>
      <c r="N353" s="21">
        <v>0.32991546687904721</v>
      </c>
      <c r="O353" s="21">
        <v>0.28547142448965046</v>
      </c>
      <c r="P353" s="21">
        <v>0.25012986419164285</v>
      </c>
      <c r="Q353" s="21">
        <v>0.28290509801770958</v>
      </c>
      <c r="R353" s="21">
        <v>0.17132128932222307</v>
      </c>
      <c r="S353" s="21">
        <v>9.5952207243806629E-3</v>
      </c>
      <c r="T353" s="21">
        <v>0</v>
      </c>
      <c r="U353" s="21">
        <v>0</v>
      </c>
      <c r="V353" s="21">
        <v>0</v>
      </c>
      <c r="W353" s="21">
        <v>0</v>
      </c>
      <c r="X353" s="21">
        <v>0</v>
      </c>
      <c r="Y353" s="21">
        <v>0</v>
      </c>
      <c r="Z353" s="21">
        <v>0</v>
      </c>
    </row>
    <row r="354" spans="2:26" x14ac:dyDescent="0.25">
      <c r="B354" s="14">
        <f t="shared" si="6"/>
        <v>47835</v>
      </c>
      <c r="C354" s="21">
        <v>0</v>
      </c>
      <c r="D354" s="21">
        <v>0</v>
      </c>
      <c r="E354" s="21">
        <v>0</v>
      </c>
      <c r="F354" s="21">
        <v>0</v>
      </c>
      <c r="G354" s="21">
        <v>0</v>
      </c>
      <c r="H354" s="21">
        <v>0</v>
      </c>
      <c r="I354" s="21">
        <v>6.1891229702105857E-4</v>
      </c>
      <c r="J354" s="21">
        <v>4.2953623447561547E-2</v>
      </c>
      <c r="K354" s="21">
        <v>0.23941217576070933</v>
      </c>
      <c r="L354" s="21">
        <v>0.41977205758951774</v>
      </c>
      <c r="M354" s="21">
        <v>0.40326379765989112</v>
      </c>
      <c r="N354" s="21">
        <v>0.3877005547263947</v>
      </c>
      <c r="O354" s="21">
        <v>0.37986821960041744</v>
      </c>
      <c r="P354" s="21">
        <v>0.39880692360119968</v>
      </c>
      <c r="Q354" s="21">
        <v>0.41810872545028871</v>
      </c>
      <c r="R354" s="21">
        <v>0.20516183664593951</v>
      </c>
      <c r="S354" s="21">
        <v>9.5602698500173652E-3</v>
      </c>
      <c r="T354" s="21">
        <v>0</v>
      </c>
      <c r="U354" s="21">
        <v>0</v>
      </c>
      <c r="V354" s="21">
        <v>0</v>
      </c>
      <c r="W354" s="21">
        <v>0</v>
      </c>
      <c r="X354" s="21">
        <v>0</v>
      </c>
      <c r="Y354" s="21">
        <v>0</v>
      </c>
      <c r="Z354" s="21">
        <v>0</v>
      </c>
    </row>
    <row r="355" spans="2:26" x14ac:dyDescent="0.25">
      <c r="B355" s="14">
        <f t="shared" si="6"/>
        <v>47836</v>
      </c>
      <c r="C355" s="21">
        <v>0</v>
      </c>
      <c r="D355" s="21">
        <v>0</v>
      </c>
      <c r="E355" s="21">
        <v>0</v>
      </c>
      <c r="F355" s="21">
        <v>0</v>
      </c>
      <c r="G355" s="21">
        <v>0</v>
      </c>
      <c r="H355" s="21">
        <v>0</v>
      </c>
      <c r="I355" s="21">
        <v>7.4917212828214173E-4</v>
      </c>
      <c r="J355" s="21">
        <v>7.1636245461977971E-2</v>
      </c>
      <c r="K355" s="21">
        <v>0.32987394982075346</v>
      </c>
      <c r="L355" s="21">
        <v>0.46263059320896982</v>
      </c>
      <c r="M355" s="21">
        <v>0.42631583453266064</v>
      </c>
      <c r="N355" s="21">
        <v>0.38943283864832551</v>
      </c>
      <c r="O355" s="21">
        <v>0.38809958785639387</v>
      </c>
      <c r="P355" s="21">
        <v>0.41740380494969209</v>
      </c>
      <c r="Q355" s="21">
        <v>0.41311906708171964</v>
      </c>
      <c r="R355" s="21">
        <v>0.20611821225958377</v>
      </c>
      <c r="S355" s="21">
        <v>9.5654180657659856E-3</v>
      </c>
      <c r="T355" s="21">
        <v>0</v>
      </c>
      <c r="U355" s="21">
        <v>0</v>
      </c>
      <c r="V355" s="21">
        <v>0</v>
      </c>
      <c r="W355" s="21">
        <v>0</v>
      </c>
      <c r="X355" s="21">
        <v>0</v>
      </c>
      <c r="Y355" s="21">
        <v>0</v>
      </c>
      <c r="Z355" s="21">
        <v>0</v>
      </c>
    </row>
    <row r="356" spans="2:26" x14ac:dyDescent="0.25">
      <c r="B356" s="14">
        <f t="shared" si="6"/>
        <v>47837</v>
      </c>
      <c r="C356" s="21">
        <v>0</v>
      </c>
      <c r="D356" s="21">
        <v>0</v>
      </c>
      <c r="E356" s="21">
        <v>0</v>
      </c>
      <c r="F356" s="21">
        <v>0</v>
      </c>
      <c r="G356" s="21">
        <v>0</v>
      </c>
      <c r="H356" s="21">
        <v>0</v>
      </c>
      <c r="I356" s="21">
        <v>5.3880822064447296E-4</v>
      </c>
      <c r="J356" s="21">
        <v>4.5257104356121972E-2</v>
      </c>
      <c r="K356" s="21">
        <v>0.23046098077638749</v>
      </c>
      <c r="L356" s="21">
        <v>0.41189142179304</v>
      </c>
      <c r="M356" s="21">
        <v>0.41348703722395658</v>
      </c>
      <c r="N356" s="21">
        <v>0.38360892984711825</v>
      </c>
      <c r="O356" s="21">
        <v>0.40185568181094594</v>
      </c>
      <c r="P356" s="21">
        <v>0.33607110543952962</v>
      </c>
      <c r="Q356" s="21">
        <v>0.26383597307272744</v>
      </c>
      <c r="R356" s="21">
        <v>0.15669003160648384</v>
      </c>
      <c r="S356" s="21">
        <v>9.3754565515759818E-3</v>
      </c>
      <c r="T356" s="21">
        <v>0</v>
      </c>
      <c r="U356" s="21">
        <v>0</v>
      </c>
      <c r="V356" s="21">
        <v>0</v>
      </c>
      <c r="W356" s="21">
        <v>0</v>
      </c>
      <c r="X356" s="21">
        <v>0</v>
      </c>
      <c r="Y356" s="21">
        <v>0</v>
      </c>
      <c r="Z356" s="21">
        <v>0</v>
      </c>
    </row>
    <row r="357" spans="2:26" x14ac:dyDescent="0.25">
      <c r="B357" s="14">
        <f t="shared" si="6"/>
        <v>47838</v>
      </c>
      <c r="C357" s="21">
        <v>0</v>
      </c>
      <c r="D357" s="21">
        <v>0</v>
      </c>
      <c r="E357" s="21">
        <v>0</v>
      </c>
      <c r="F357" s="21">
        <v>0</v>
      </c>
      <c r="G357" s="21">
        <v>0</v>
      </c>
      <c r="H357" s="21">
        <v>0</v>
      </c>
      <c r="I357" s="21">
        <v>4.6136642985231322E-5</v>
      </c>
      <c r="J357" s="21">
        <v>8.6774036990549808E-3</v>
      </c>
      <c r="K357" s="21">
        <v>0.11479082383568565</v>
      </c>
      <c r="L357" s="21">
        <v>0.2806356797980335</v>
      </c>
      <c r="M357" s="21">
        <v>0.3254466435068587</v>
      </c>
      <c r="N357" s="21">
        <v>0.36433114755564383</v>
      </c>
      <c r="O357" s="21">
        <v>0.421808261689533</v>
      </c>
      <c r="P357" s="21">
        <v>0.41198382064923617</v>
      </c>
      <c r="Q357" s="21">
        <v>0.40345929168922368</v>
      </c>
      <c r="R357" s="21">
        <v>0.21331027927399168</v>
      </c>
      <c r="S357" s="21">
        <v>1.0834766638718071E-2</v>
      </c>
      <c r="T357" s="21">
        <v>0</v>
      </c>
      <c r="U357" s="21">
        <v>0</v>
      </c>
      <c r="V357" s="21">
        <v>0</v>
      </c>
      <c r="W357" s="21">
        <v>0</v>
      </c>
      <c r="X357" s="21">
        <v>0</v>
      </c>
      <c r="Y357" s="21">
        <v>0</v>
      </c>
      <c r="Z357" s="21">
        <v>0</v>
      </c>
    </row>
    <row r="358" spans="2:26" x14ac:dyDescent="0.25">
      <c r="B358" s="14">
        <f t="shared" si="6"/>
        <v>47839</v>
      </c>
      <c r="C358" s="21">
        <v>0</v>
      </c>
      <c r="D358" s="21">
        <v>0</v>
      </c>
      <c r="E358" s="21">
        <v>0</v>
      </c>
      <c r="F358" s="21">
        <v>0</v>
      </c>
      <c r="G358" s="21">
        <v>0</v>
      </c>
      <c r="H358" s="21">
        <v>0</v>
      </c>
      <c r="I358" s="21">
        <v>5.395287010791863E-4</v>
      </c>
      <c r="J358" s="21">
        <v>6.1785300791084109E-2</v>
      </c>
      <c r="K358" s="21">
        <v>0.28000082279444238</v>
      </c>
      <c r="L358" s="21">
        <v>0.40786085577191161</v>
      </c>
      <c r="M358" s="21">
        <v>0.40452205095174659</v>
      </c>
      <c r="N358" s="21">
        <v>0.38912328224277493</v>
      </c>
      <c r="O358" s="21">
        <v>0.41888398752218575</v>
      </c>
      <c r="P358" s="21">
        <v>0.43819467077311636</v>
      </c>
      <c r="Q358" s="21">
        <v>0.41866336899412981</v>
      </c>
      <c r="R358" s="21">
        <v>0.19716802527106664</v>
      </c>
      <c r="S358" s="21">
        <v>9.6723451992052189E-3</v>
      </c>
      <c r="T358" s="21">
        <v>0</v>
      </c>
      <c r="U358" s="21">
        <v>0</v>
      </c>
      <c r="V358" s="21">
        <v>0</v>
      </c>
      <c r="W358" s="21">
        <v>0</v>
      </c>
      <c r="X358" s="21">
        <v>0</v>
      </c>
      <c r="Y358" s="21">
        <v>0</v>
      </c>
      <c r="Z358" s="21">
        <v>0</v>
      </c>
    </row>
    <row r="359" spans="2:26" x14ac:dyDescent="0.25">
      <c r="B359" s="14">
        <f t="shared" si="6"/>
        <v>47840</v>
      </c>
      <c r="C359" s="21">
        <v>0</v>
      </c>
      <c r="D359" s="21">
        <v>0</v>
      </c>
      <c r="E359" s="21">
        <v>0</v>
      </c>
      <c r="F359" s="21">
        <v>0</v>
      </c>
      <c r="G359" s="21">
        <v>0</v>
      </c>
      <c r="H359" s="21">
        <v>0</v>
      </c>
      <c r="I359" s="21">
        <v>2.1064353480781486E-4</v>
      </c>
      <c r="J359" s="21">
        <v>1.6857686370188026E-2</v>
      </c>
      <c r="K359" s="21">
        <v>0.1291532224904503</v>
      </c>
      <c r="L359" s="21">
        <v>0.26342744264385543</v>
      </c>
      <c r="M359" s="21">
        <v>0.3071745509134029</v>
      </c>
      <c r="N359" s="21">
        <v>0.32784910876432249</v>
      </c>
      <c r="O359" s="21">
        <v>0.26996726829779194</v>
      </c>
      <c r="P359" s="21">
        <v>0.26517269762299744</v>
      </c>
      <c r="Q359" s="21">
        <v>0.26803547534380917</v>
      </c>
      <c r="R359" s="21">
        <v>0.17272756295550171</v>
      </c>
      <c r="S359" s="21">
        <v>9.6642231973041118E-3</v>
      </c>
      <c r="T359" s="21">
        <v>0</v>
      </c>
      <c r="U359" s="21">
        <v>0</v>
      </c>
      <c r="V359" s="21">
        <v>0</v>
      </c>
      <c r="W359" s="21">
        <v>0</v>
      </c>
      <c r="X359" s="21">
        <v>0</v>
      </c>
      <c r="Y359" s="21">
        <v>0</v>
      </c>
      <c r="Z359" s="21">
        <v>0</v>
      </c>
    </row>
    <row r="360" spans="2:26" x14ac:dyDescent="0.25">
      <c r="B360" s="14">
        <f t="shared" si="6"/>
        <v>47841</v>
      </c>
      <c r="C360" s="21">
        <v>0</v>
      </c>
      <c r="D360" s="21">
        <v>0</v>
      </c>
      <c r="E360" s="21">
        <v>0</v>
      </c>
      <c r="F360" s="21">
        <v>0</v>
      </c>
      <c r="G360" s="21">
        <v>0</v>
      </c>
      <c r="H360" s="21">
        <v>0</v>
      </c>
      <c r="I360" s="21">
        <v>1.5472418345101265E-4</v>
      </c>
      <c r="J360" s="21">
        <v>3.6003803764598469E-2</v>
      </c>
      <c r="K360" s="21">
        <v>0.19080338306628894</v>
      </c>
      <c r="L360" s="21">
        <v>0.31696973076591195</v>
      </c>
      <c r="M360" s="21">
        <v>0.33071828759618682</v>
      </c>
      <c r="N360" s="21">
        <v>0.30785884813771947</v>
      </c>
      <c r="O360" s="21">
        <v>0.26500984353392376</v>
      </c>
      <c r="P360" s="21">
        <v>0.25380872603840787</v>
      </c>
      <c r="Q360" s="21">
        <v>0.2488827784623889</v>
      </c>
      <c r="R360" s="21">
        <v>0.1619308447033326</v>
      </c>
      <c r="S360" s="21">
        <v>9.3785790964500092E-3</v>
      </c>
      <c r="T360" s="21">
        <v>0</v>
      </c>
      <c r="U360" s="21">
        <v>0</v>
      </c>
      <c r="V360" s="21">
        <v>0</v>
      </c>
      <c r="W360" s="21">
        <v>0</v>
      </c>
      <c r="X360" s="21">
        <v>0</v>
      </c>
      <c r="Y360" s="21">
        <v>0</v>
      </c>
      <c r="Z360" s="21">
        <v>0</v>
      </c>
    </row>
    <row r="361" spans="2:26" x14ac:dyDescent="0.25">
      <c r="B361" s="14">
        <f t="shared" si="6"/>
        <v>47842</v>
      </c>
      <c r="C361" s="21">
        <v>0</v>
      </c>
      <c r="D361" s="21">
        <v>0</v>
      </c>
      <c r="E361" s="21">
        <v>0</v>
      </c>
      <c r="F361" s="21">
        <v>0</v>
      </c>
      <c r="G361" s="21">
        <v>0</v>
      </c>
      <c r="H361" s="21">
        <v>0</v>
      </c>
      <c r="I361" s="21">
        <v>3.2483382452218139E-4</v>
      </c>
      <c r="J361" s="21">
        <v>5.5956499851918341E-2</v>
      </c>
      <c r="K361" s="21">
        <v>0.28876259191231152</v>
      </c>
      <c r="L361" s="21">
        <v>0.41410556202181559</v>
      </c>
      <c r="M361" s="21">
        <v>0.4354790298880874</v>
      </c>
      <c r="N361" s="21">
        <v>0.38457124352528393</v>
      </c>
      <c r="O361" s="21">
        <v>0.40055018125986014</v>
      </c>
      <c r="P361" s="21">
        <v>0.39930063255904102</v>
      </c>
      <c r="Q361" s="21">
        <v>0.41738228256354121</v>
      </c>
      <c r="R361" s="21">
        <v>0.21179440330540547</v>
      </c>
      <c r="S361" s="21">
        <v>9.9536265436063077E-3</v>
      </c>
      <c r="T361" s="21">
        <v>0</v>
      </c>
      <c r="U361" s="21">
        <v>0</v>
      </c>
      <c r="V361" s="21">
        <v>0</v>
      </c>
      <c r="W361" s="21">
        <v>0</v>
      </c>
      <c r="X361" s="21">
        <v>0</v>
      </c>
      <c r="Y361" s="21">
        <v>0</v>
      </c>
      <c r="Z361" s="21">
        <v>0</v>
      </c>
    </row>
    <row r="362" spans="2:26" x14ac:dyDescent="0.25">
      <c r="B362" s="14">
        <f t="shared" si="6"/>
        <v>47843</v>
      </c>
      <c r="C362" s="21">
        <v>0</v>
      </c>
      <c r="D362" s="21">
        <v>0</v>
      </c>
      <c r="E362" s="21">
        <v>0</v>
      </c>
      <c r="F362" s="21">
        <v>0</v>
      </c>
      <c r="G362" s="21">
        <v>0</v>
      </c>
      <c r="H362" s="21">
        <v>0</v>
      </c>
      <c r="I362" s="21">
        <v>2.091710468093682E-4</v>
      </c>
      <c r="J362" s="21">
        <v>2.9785499934678751E-2</v>
      </c>
      <c r="K362" s="21">
        <v>0.20770417815287806</v>
      </c>
      <c r="L362" s="21">
        <v>0.37655943669924669</v>
      </c>
      <c r="M362" s="21">
        <v>0.39478550217827124</v>
      </c>
      <c r="N362" s="21">
        <v>0.37981356035566305</v>
      </c>
      <c r="O362" s="21">
        <v>0.38351276752295815</v>
      </c>
      <c r="P362" s="21">
        <v>0.41113282665595963</v>
      </c>
      <c r="Q362" s="21">
        <v>0.43283024883946875</v>
      </c>
      <c r="R362" s="21">
        <v>0.2252170500179993</v>
      </c>
      <c r="S362" s="21">
        <v>1.0110377852080393E-2</v>
      </c>
      <c r="T362" s="21">
        <v>0</v>
      </c>
      <c r="U362" s="21">
        <v>0</v>
      </c>
      <c r="V362" s="21">
        <v>0</v>
      </c>
      <c r="W362" s="21">
        <v>0</v>
      </c>
      <c r="X362" s="21">
        <v>0</v>
      </c>
      <c r="Y362" s="21">
        <v>0</v>
      </c>
      <c r="Z362" s="21">
        <v>0</v>
      </c>
    </row>
    <row r="363" spans="2:26" x14ac:dyDescent="0.25">
      <c r="B363" s="14">
        <f t="shared" si="6"/>
        <v>47844</v>
      </c>
      <c r="C363" s="21">
        <v>0</v>
      </c>
      <c r="D363" s="21">
        <v>0</v>
      </c>
      <c r="E363" s="21">
        <v>0</v>
      </c>
      <c r="F363" s="21">
        <v>0</v>
      </c>
      <c r="G363" s="21">
        <v>0</v>
      </c>
      <c r="H363" s="21">
        <v>0</v>
      </c>
      <c r="I363" s="21">
        <v>2.8471500453502372E-4</v>
      </c>
      <c r="J363" s="21">
        <v>6.0392852077975637E-2</v>
      </c>
      <c r="K363" s="21">
        <v>0.29777908980425899</v>
      </c>
      <c r="L363" s="21">
        <v>0.43317001650634934</v>
      </c>
      <c r="M363" s="21">
        <v>0.43834207978115691</v>
      </c>
      <c r="N363" s="21">
        <v>0.41305672369327151</v>
      </c>
      <c r="O363" s="21">
        <v>0.42380274449907523</v>
      </c>
      <c r="P363" s="21">
        <v>0.4545235232320527</v>
      </c>
      <c r="Q363" s="21">
        <v>0.40792496722179694</v>
      </c>
      <c r="R363" s="21">
        <v>0.19285393474308568</v>
      </c>
      <c r="S363" s="21">
        <v>1.0732768334962721E-2</v>
      </c>
      <c r="T363" s="21">
        <v>0</v>
      </c>
      <c r="U363" s="21">
        <v>0</v>
      </c>
      <c r="V363" s="21">
        <v>0</v>
      </c>
      <c r="W363" s="21">
        <v>0</v>
      </c>
      <c r="X363" s="21">
        <v>0</v>
      </c>
      <c r="Y363" s="21">
        <v>0</v>
      </c>
      <c r="Z363" s="21">
        <v>0</v>
      </c>
    </row>
    <row r="364" spans="2:26" x14ac:dyDescent="0.25">
      <c r="B364" s="14">
        <f t="shared" si="6"/>
        <v>47845</v>
      </c>
      <c r="C364" s="21">
        <v>0</v>
      </c>
      <c r="D364" s="21">
        <v>0</v>
      </c>
      <c r="E364" s="21">
        <v>0</v>
      </c>
      <c r="F364" s="21">
        <v>0</v>
      </c>
      <c r="G364" s="21">
        <v>0</v>
      </c>
      <c r="H364" s="21">
        <v>0</v>
      </c>
      <c r="I364" s="21">
        <v>1.7438824957034015E-4</v>
      </c>
      <c r="J364" s="21">
        <v>6.4709663196950915E-2</v>
      </c>
      <c r="K364" s="21">
        <v>0.30021754953632512</v>
      </c>
      <c r="L364" s="21">
        <v>0.44649130902041279</v>
      </c>
      <c r="M364" s="21">
        <v>0.42142332439184826</v>
      </c>
      <c r="N364" s="21">
        <v>0.40287403097834573</v>
      </c>
      <c r="O364" s="21">
        <v>0.41826529704513693</v>
      </c>
      <c r="P364" s="21">
        <v>0.45048786490406256</v>
      </c>
      <c r="Q364" s="21">
        <v>0.46467306701089522</v>
      </c>
      <c r="R364" s="21">
        <v>0.22160311962215515</v>
      </c>
      <c r="S364" s="21">
        <v>1.0774590501791137E-2</v>
      </c>
      <c r="T364" s="21">
        <v>0</v>
      </c>
      <c r="U364" s="21">
        <v>0</v>
      </c>
      <c r="V364" s="21">
        <v>0</v>
      </c>
      <c r="W364" s="21">
        <v>0</v>
      </c>
      <c r="X364" s="21">
        <v>0</v>
      </c>
      <c r="Y364" s="21">
        <v>0</v>
      </c>
      <c r="Z364" s="21">
        <v>0</v>
      </c>
    </row>
    <row r="365" spans="2:26" x14ac:dyDescent="0.25">
      <c r="B365" s="14">
        <f t="shared" si="6"/>
        <v>47846</v>
      </c>
      <c r="C365" s="21">
        <v>0</v>
      </c>
      <c r="D365" s="21">
        <v>0</v>
      </c>
      <c r="E365" s="21">
        <v>0</v>
      </c>
      <c r="F365" s="21">
        <v>0</v>
      </c>
      <c r="G365" s="21">
        <v>0</v>
      </c>
      <c r="H365" s="21">
        <v>0</v>
      </c>
      <c r="I365" s="21">
        <v>2.8698767203483723E-4</v>
      </c>
      <c r="J365" s="21">
        <v>5.8061200045089835E-2</v>
      </c>
      <c r="K365" s="21">
        <v>0.26278065805136502</v>
      </c>
      <c r="L365" s="21">
        <v>0.3942617808517821</v>
      </c>
      <c r="M365" s="21">
        <v>0.41639862723458754</v>
      </c>
      <c r="N365" s="21">
        <v>0.39726704492784987</v>
      </c>
      <c r="O365" s="21">
        <v>0.39956911279910667</v>
      </c>
      <c r="P365" s="21">
        <v>0.3808635186388924</v>
      </c>
      <c r="Q365" s="21">
        <v>0.38211902739609377</v>
      </c>
      <c r="R365" s="21">
        <v>0.20966416773507648</v>
      </c>
      <c r="S365" s="21">
        <v>1.0863545903807297E-2</v>
      </c>
      <c r="T365" s="21">
        <v>0</v>
      </c>
      <c r="U365" s="21">
        <v>0</v>
      </c>
      <c r="V365" s="21">
        <v>0</v>
      </c>
      <c r="W365" s="21">
        <v>0</v>
      </c>
      <c r="X365" s="21">
        <v>0</v>
      </c>
      <c r="Y365" s="21">
        <v>0</v>
      </c>
      <c r="Z365" s="21">
        <v>0</v>
      </c>
    </row>
    <row r="366" spans="2:26" x14ac:dyDescent="0.25">
      <c r="B366" s="14">
        <f t="shared" si="6"/>
        <v>47847</v>
      </c>
      <c r="C366" s="21">
        <v>0</v>
      </c>
      <c r="D366" s="21">
        <v>0</v>
      </c>
      <c r="E366" s="21">
        <v>0</v>
      </c>
      <c r="F366" s="21">
        <v>0</v>
      </c>
      <c r="G366" s="21">
        <v>0</v>
      </c>
      <c r="H366" s="21">
        <v>0</v>
      </c>
      <c r="I366" s="21">
        <v>1.1373575621440383E-5</v>
      </c>
      <c r="J366" s="21">
        <v>1.9523304117123164E-2</v>
      </c>
      <c r="K366" s="21">
        <v>0.13668142514594436</v>
      </c>
      <c r="L366" s="21">
        <v>0.31165053277456367</v>
      </c>
      <c r="M366" s="21">
        <v>0.36256727139870132</v>
      </c>
      <c r="N366" s="21">
        <v>0.341256307542744</v>
      </c>
      <c r="O366" s="21">
        <v>0.32793889868157394</v>
      </c>
      <c r="P366" s="21">
        <v>0.33434917246085522</v>
      </c>
      <c r="Q366" s="21">
        <v>0.30243319083599773</v>
      </c>
      <c r="R366" s="21">
        <v>0.18790347158801399</v>
      </c>
      <c r="S366" s="21">
        <v>1.0903609089504728E-2</v>
      </c>
      <c r="T366" s="21">
        <v>0</v>
      </c>
      <c r="U366" s="21">
        <v>0</v>
      </c>
      <c r="V366" s="21">
        <v>0</v>
      </c>
      <c r="W366" s="21">
        <v>0</v>
      </c>
      <c r="X366" s="21">
        <v>0</v>
      </c>
      <c r="Y366" s="21">
        <v>0</v>
      </c>
      <c r="Z366" s="21">
        <v>0</v>
      </c>
    </row>
    <row r="367" spans="2:26" x14ac:dyDescent="0.25">
      <c r="B367" s="14">
        <f t="shared" si="6"/>
        <v>47848</v>
      </c>
      <c r="C367" s="21">
        <v>0</v>
      </c>
      <c r="D367" s="21">
        <v>0</v>
      </c>
      <c r="E367" s="21">
        <v>0</v>
      </c>
      <c r="F367" s="21">
        <v>0</v>
      </c>
      <c r="G367" s="21">
        <v>0</v>
      </c>
      <c r="H367" s="21">
        <v>0</v>
      </c>
      <c r="I367" s="21">
        <v>1.2194732721134244E-4</v>
      </c>
      <c r="J367" s="21">
        <v>4.3235973015694304E-2</v>
      </c>
      <c r="K367" s="21">
        <v>0.23487046075123602</v>
      </c>
      <c r="L367" s="21">
        <v>0.38339828865157177</v>
      </c>
      <c r="M367" s="21">
        <v>0.37417643023787461</v>
      </c>
      <c r="N367" s="21">
        <v>0.39908476360763567</v>
      </c>
      <c r="O367" s="21">
        <v>0.40066585377428937</v>
      </c>
      <c r="P367" s="21">
        <v>0.37027051634999458</v>
      </c>
      <c r="Q367" s="21">
        <v>0.37621017081311414</v>
      </c>
      <c r="R367" s="21">
        <v>0.20178076435579748</v>
      </c>
      <c r="S367" s="21">
        <v>1.1272925481986246E-2</v>
      </c>
      <c r="T367" s="21">
        <v>0</v>
      </c>
      <c r="U367" s="21">
        <v>0</v>
      </c>
      <c r="V367" s="21">
        <v>0</v>
      </c>
      <c r="W367" s="21">
        <v>0</v>
      </c>
      <c r="X367" s="21">
        <v>0</v>
      </c>
      <c r="Y367" s="21">
        <v>0</v>
      </c>
      <c r="Z367" s="21">
        <v>0</v>
      </c>
    </row>
    <row r="368" spans="2:26" x14ac:dyDescent="0.25">
      <c r="B368" s="14"/>
    </row>
    <row r="369" spans="2:2" x14ac:dyDescent="0.25">
      <c r="B369" s="14"/>
    </row>
    <row r="370" spans="2:2" x14ac:dyDescent="0.25">
      <c r="B370" s="14"/>
    </row>
    <row r="371" spans="2:2" x14ac:dyDescent="0.25">
      <c r="B371" s="14"/>
    </row>
    <row r="372" spans="2:2" x14ac:dyDescent="0.25">
      <c r="B372" s="14"/>
    </row>
    <row r="373" spans="2:2" x14ac:dyDescent="0.25">
      <c r="B373" s="14"/>
    </row>
    <row r="374" spans="2:2" x14ac:dyDescent="0.25">
      <c r="B374" s="14"/>
    </row>
    <row r="375" spans="2:2" x14ac:dyDescent="0.25">
      <c r="B375" s="14"/>
    </row>
    <row r="376" spans="2:2" x14ac:dyDescent="0.25">
      <c r="B376" s="14"/>
    </row>
    <row r="377" spans="2:2" x14ac:dyDescent="0.25">
      <c r="B377" s="14"/>
    </row>
    <row r="378" spans="2:2" x14ac:dyDescent="0.25">
      <c r="B378" s="14"/>
    </row>
    <row r="379" spans="2:2" x14ac:dyDescent="0.25">
      <c r="B379" s="14"/>
    </row>
    <row r="380" spans="2:2" x14ac:dyDescent="0.25">
      <c r="B380" s="14"/>
    </row>
    <row r="381" spans="2:2" x14ac:dyDescent="0.25">
      <c r="B381" s="14"/>
    </row>
    <row r="382" spans="2:2" x14ac:dyDescent="0.25">
      <c r="B382" s="14"/>
    </row>
    <row r="383" spans="2:2" x14ac:dyDescent="0.25">
      <c r="B383" s="14"/>
    </row>
    <row r="384" spans="2:2" x14ac:dyDescent="0.25">
      <c r="B384" s="14"/>
    </row>
    <row r="385" spans="2:2" x14ac:dyDescent="0.25">
      <c r="B385" s="14"/>
    </row>
    <row r="386" spans="2:2" x14ac:dyDescent="0.25">
      <c r="B386" s="14"/>
    </row>
    <row r="387" spans="2:2" x14ac:dyDescent="0.25">
      <c r="B387" s="14"/>
    </row>
    <row r="388" spans="2:2" x14ac:dyDescent="0.25">
      <c r="B388" s="14"/>
    </row>
    <row r="389" spans="2:2" x14ac:dyDescent="0.25">
      <c r="B389" s="14"/>
    </row>
    <row r="390" spans="2:2" x14ac:dyDescent="0.25">
      <c r="B390" s="1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Z390"/>
  <sheetViews>
    <sheetView zoomScaleNormal="100" workbookViewId="0"/>
  </sheetViews>
  <sheetFormatPr defaultRowHeight="15" x14ac:dyDescent="0.25"/>
  <cols>
    <col min="1" max="1" width="13.7109375" style="1" customWidth="1"/>
    <col min="2" max="2" width="16.42578125" style="1" customWidth="1"/>
    <col min="3" max="16384" width="9.140625" style="1"/>
  </cols>
  <sheetData>
    <row r="1" spans="1:26" x14ac:dyDescent="0.25">
      <c r="A1" s="1" t="s">
        <v>48</v>
      </c>
      <c r="C1" s="1" t="s">
        <v>49</v>
      </c>
      <c r="D1" s="21">
        <f>AVERAGE(C3:Z367)</f>
        <v>0.36844999928941419</v>
      </c>
    </row>
    <row r="2" spans="1:26" x14ac:dyDescent="0.25">
      <c r="C2" s="1">
        <v>1</v>
      </c>
      <c r="D2" s="1">
        <f t="shared" ref="D2:Z2" si="0">C2+1</f>
        <v>2</v>
      </c>
      <c r="E2" s="1">
        <f t="shared" si="0"/>
        <v>3</v>
      </c>
      <c r="F2" s="1">
        <f t="shared" si="0"/>
        <v>4</v>
      </c>
      <c r="G2" s="1">
        <f t="shared" si="0"/>
        <v>5</v>
      </c>
      <c r="H2" s="1">
        <f t="shared" si="0"/>
        <v>6</v>
      </c>
      <c r="I2" s="1">
        <f t="shared" si="0"/>
        <v>7</v>
      </c>
      <c r="J2" s="1">
        <f t="shared" si="0"/>
        <v>8</v>
      </c>
      <c r="K2" s="1">
        <f t="shared" si="0"/>
        <v>9</v>
      </c>
      <c r="L2" s="1">
        <f t="shared" si="0"/>
        <v>10</v>
      </c>
      <c r="M2" s="1">
        <f t="shared" si="0"/>
        <v>11</v>
      </c>
      <c r="N2" s="1">
        <f t="shared" si="0"/>
        <v>12</v>
      </c>
      <c r="O2" s="1">
        <f t="shared" si="0"/>
        <v>13</v>
      </c>
      <c r="P2" s="1">
        <f t="shared" si="0"/>
        <v>14</v>
      </c>
      <c r="Q2" s="1">
        <f t="shared" si="0"/>
        <v>15</v>
      </c>
      <c r="R2" s="1">
        <f t="shared" si="0"/>
        <v>16</v>
      </c>
      <c r="S2" s="1">
        <f t="shared" si="0"/>
        <v>17</v>
      </c>
      <c r="T2" s="1">
        <f t="shared" si="0"/>
        <v>18</v>
      </c>
      <c r="U2" s="1">
        <f t="shared" si="0"/>
        <v>19</v>
      </c>
      <c r="V2" s="1">
        <f t="shared" si="0"/>
        <v>20</v>
      </c>
      <c r="W2" s="1">
        <f t="shared" si="0"/>
        <v>21</v>
      </c>
      <c r="X2" s="1">
        <f t="shared" si="0"/>
        <v>22</v>
      </c>
      <c r="Y2" s="1">
        <f t="shared" si="0"/>
        <v>23</v>
      </c>
      <c r="Z2" s="1">
        <f t="shared" si="0"/>
        <v>24</v>
      </c>
    </row>
    <row r="3" spans="1:26" x14ac:dyDescent="0.25">
      <c r="B3" s="14">
        <v>47484</v>
      </c>
      <c r="C3" s="21">
        <v>0.60656107089176614</v>
      </c>
      <c r="D3" s="21">
        <v>0.62399786799594736</v>
      </c>
      <c r="E3" s="21">
        <v>0.71771557096397165</v>
      </c>
      <c r="F3" s="21">
        <v>0.73611718659191216</v>
      </c>
      <c r="G3" s="21">
        <v>0.68053042454768442</v>
      </c>
      <c r="H3" s="21">
        <v>0.6050931303800271</v>
      </c>
      <c r="I3" s="21">
        <v>0.47802119026751894</v>
      </c>
      <c r="J3" s="21">
        <v>0.42466891341924307</v>
      </c>
      <c r="K3" s="21">
        <v>0.46317204963387659</v>
      </c>
      <c r="L3" s="21">
        <v>0.44209363252354261</v>
      </c>
      <c r="M3" s="21">
        <v>0.42509962751944314</v>
      </c>
      <c r="N3" s="21">
        <v>0.40141190915839936</v>
      </c>
      <c r="O3" s="21">
        <v>0.44674185348067852</v>
      </c>
      <c r="P3" s="21">
        <v>0.45913241124011506</v>
      </c>
      <c r="Q3" s="21">
        <v>0.46254082265728824</v>
      </c>
      <c r="R3" s="21">
        <v>0.44241798398693299</v>
      </c>
      <c r="S3" s="21">
        <v>0.37335396269807786</v>
      </c>
      <c r="T3" s="21">
        <v>0.34387629383779533</v>
      </c>
      <c r="U3" s="21">
        <v>0.28898590658050416</v>
      </c>
      <c r="V3" s="21">
        <v>0.29234714043241344</v>
      </c>
      <c r="W3" s="21">
        <v>0.29214186620406696</v>
      </c>
      <c r="X3" s="21">
        <v>0.29816251447033543</v>
      </c>
      <c r="Y3" s="21">
        <v>0.33185968854284853</v>
      </c>
      <c r="Z3" s="21">
        <v>0.36589000647928299</v>
      </c>
    </row>
    <row r="4" spans="1:26" x14ac:dyDescent="0.25">
      <c r="B4" s="14">
        <f t="shared" ref="B4:B67" si="1">B3+1</f>
        <v>47485</v>
      </c>
      <c r="C4" s="21">
        <v>0.33650661501756385</v>
      </c>
      <c r="D4" s="21">
        <v>0.28808337155500502</v>
      </c>
      <c r="E4" s="21">
        <v>0.40829540273683068</v>
      </c>
      <c r="F4" s="21">
        <v>0.41451105429050206</v>
      </c>
      <c r="G4" s="21">
        <v>0.43739279860639152</v>
      </c>
      <c r="H4" s="21">
        <v>0.5223120392280165</v>
      </c>
      <c r="I4" s="21">
        <v>0.40886674154152053</v>
      </c>
      <c r="J4" s="21">
        <v>0.40938052908218064</v>
      </c>
      <c r="K4" s="21">
        <v>0.39645957943334809</v>
      </c>
      <c r="L4" s="21">
        <v>0.34169626007434956</v>
      </c>
      <c r="M4" s="21">
        <v>0.37610771600719139</v>
      </c>
      <c r="N4" s="21">
        <v>0.33634120441375137</v>
      </c>
      <c r="O4" s="21">
        <v>0.34139969504586232</v>
      </c>
      <c r="P4" s="21">
        <v>0.3115772579783852</v>
      </c>
      <c r="Q4" s="21">
        <v>0.30018294575811771</v>
      </c>
      <c r="R4" s="21">
        <v>0.28954153830661272</v>
      </c>
      <c r="S4" s="21">
        <v>0.28784756626711661</v>
      </c>
      <c r="T4" s="21">
        <v>0.31556456061708121</v>
      </c>
      <c r="U4" s="21">
        <v>0.28003265816783679</v>
      </c>
      <c r="V4" s="21">
        <v>0.2742471390667694</v>
      </c>
      <c r="W4" s="21">
        <v>0.2594346649030756</v>
      </c>
      <c r="X4" s="21">
        <v>0.29335326424896835</v>
      </c>
      <c r="Y4" s="21">
        <v>0.26541998129599409</v>
      </c>
      <c r="Z4" s="21">
        <v>0.27123847741330859</v>
      </c>
    </row>
    <row r="5" spans="1:26" x14ac:dyDescent="0.25">
      <c r="B5" s="14">
        <f t="shared" si="1"/>
        <v>47486</v>
      </c>
      <c r="C5" s="21">
        <v>0.27404548302297299</v>
      </c>
      <c r="D5" s="21">
        <v>0.22165063006539804</v>
      </c>
      <c r="E5" s="21">
        <v>0.24114657463253919</v>
      </c>
      <c r="F5" s="21">
        <v>0.25095338671910461</v>
      </c>
      <c r="G5" s="21">
        <v>0.2641374328911042</v>
      </c>
      <c r="H5" s="21">
        <v>0.30930973825917529</v>
      </c>
      <c r="I5" s="21">
        <v>0.31173415966972767</v>
      </c>
      <c r="J5" s="21">
        <v>0.26567732222394114</v>
      </c>
      <c r="K5" s="21">
        <v>0.27814465766403879</v>
      </c>
      <c r="L5" s="21">
        <v>0.32374280128360738</v>
      </c>
      <c r="M5" s="21">
        <v>0.29245617775815447</v>
      </c>
      <c r="N5" s="21">
        <v>0.34363785915761602</v>
      </c>
      <c r="O5" s="21">
        <v>0.31933716340172741</v>
      </c>
      <c r="P5" s="21">
        <v>0.31540977099479306</v>
      </c>
      <c r="Q5" s="21">
        <v>0.33386116577939018</v>
      </c>
      <c r="R5" s="21">
        <v>0.38774523264640309</v>
      </c>
      <c r="S5" s="21">
        <v>0.37518888308702547</v>
      </c>
      <c r="T5" s="21">
        <v>0.34007336723075021</v>
      </c>
      <c r="U5" s="21">
        <v>0.28295669884899854</v>
      </c>
      <c r="V5" s="21">
        <v>0.33313705599153176</v>
      </c>
      <c r="W5" s="21">
        <v>0.40754289690364159</v>
      </c>
      <c r="X5" s="21">
        <v>0.50179875142900177</v>
      </c>
      <c r="Y5" s="21">
        <v>0.52733657851186577</v>
      </c>
      <c r="Z5" s="21">
        <v>0.53709261430263822</v>
      </c>
    </row>
    <row r="6" spans="1:26" x14ac:dyDescent="0.25">
      <c r="B6" s="14">
        <f t="shared" si="1"/>
        <v>47487</v>
      </c>
      <c r="C6" s="21">
        <v>0.5547630287072044</v>
      </c>
      <c r="D6" s="21">
        <v>0.5235115419199341</v>
      </c>
      <c r="E6" s="21">
        <v>0.55726837744944446</v>
      </c>
      <c r="F6" s="21">
        <v>0.5507087662257939</v>
      </c>
      <c r="G6" s="21">
        <v>0.5454314493335144</v>
      </c>
      <c r="H6" s="21">
        <v>0.53694494381278202</v>
      </c>
      <c r="I6" s="21">
        <v>0.50048909508129635</v>
      </c>
      <c r="J6" s="21">
        <v>0.55127754490217751</v>
      </c>
      <c r="K6" s="21">
        <v>0.59800432848728469</v>
      </c>
      <c r="L6" s="21">
        <v>0.60297507885973722</v>
      </c>
      <c r="M6" s="21">
        <v>0.58169625563944716</v>
      </c>
      <c r="N6" s="21">
        <v>0.58555500677010719</v>
      </c>
      <c r="O6" s="21">
        <v>0.50891850082496026</v>
      </c>
      <c r="P6" s="21">
        <v>0.52723975905111531</v>
      </c>
      <c r="Q6" s="21">
        <v>0.54036337584284544</v>
      </c>
      <c r="R6" s="21">
        <v>0.52065235023736789</v>
      </c>
      <c r="S6" s="21">
        <v>0.54229204415803234</v>
      </c>
      <c r="T6" s="21">
        <v>0.48320836278329471</v>
      </c>
      <c r="U6" s="21">
        <v>0.4678941208123063</v>
      </c>
      <c r="V6" s="21">
        <v>0.47829290472047664</v>
      </c>
      <c r="W6" s="21">
        <v>0.47348271879419601</v>
      </c>
      <c r="X6" s="21">
        <v>0.43447380156914273</v>
      </c>
      <c r="Y6" s="21">
        <v>0.385158631121234</v>
      </c>
      <c r="Z6" s="21">
        <v>0.40121526162328003</v>
      </c>
    </row>
    <row r="7" spans="1:26" x14ac:dyDescent="0.25">
      <c r="B7" s="14">
        <f t="shared" si="1"/>
        <v>47488</v>
      </c>
      <c r="C7" s="21">
        <v>0.37911819221885795</v>
      </c>
      <c r="D7" s="21">
        <v>0.36921336282936246</v>
      </c>
      <c r="E7" s="21">
        <v>0.38817789618409576</v>
      </c>
      <c r="F7" s="21">
        <v>0.38900385608972493</v>
      </c>
      <c r="G7" s="21">
        <v>0.35914591378960331</v>
      </c>
      <c r="H7" s="21">
        <v>0.33475213042016216</v>
      </c>
      <c r="I7" s="21">
        <v>0.31999227541852548</v>
      </c>
      <c r="J7" s="21">
        <v>0.31821364440171929</v>
      </c>
      <c r="K7" s="21">
        <v>0.31208230225355726</v>
      </c>
      <c r="L7" s="21">
        <v>0.28308896218642354</v>
      </c>
      <c r="M7" s="21">
        <v>0.26758175788775052</v>
      </c>
      <c r="N7" s="21">
        <v>0.19549221440611336</v>
      </c>
      <c r="O7" s="21">
        <v>0.24645416888847743</v>
      </c>
      <c r="P7" s="21">
        <v>0.22925939955810226</v>
      </c>
      <c r="Q7" s="21">
        <v>0.18431689198369008</v>
      </c>
      <c r="R7" s="21">
        <v>0.18990966378511615</v>
      </c>
      <c r="S7" s="21">
        <v>0.23491307169878697</v>
      </c>
      <c r="T7" s="21">
        <v>0.26861103111922502</v>
      </c>
      <c r="U7" s="21">
        <v>0.25122652001620766</v>
      </c>
      <c r="V7" s="21">
        <v>0.25887399127058303</v>
      </c>
      <c r="W7" s="21">
        <v>0.24430192380427657</v>
      </c>
      <c r="X7" s="21">
        <v>0.26802979577894814</v>
      </c>
      <c r="Y7" s="21">
        <v>0.31044172093202177</v>
      </c>
      <c r="Z7" s="21">
        <v>0.30425601839255373</v>
      </c>
    </row>
    <row r="8" spans="1:26" x14ac:dyDescent="0.25">
      <c r="B8" s="14">
        <f t="shared" si="1"/>
        <v>47489</v>
      </c>
      <c r="C8" s="21">
        <v>0.27203796528552615</v>
      </c>
      <c r="D8" s="21">
        <v>0.23085255523047749</v>
      </c>
      <c r="E8" s="21">
        <v>0.25870689673007397</v>
      </c>
      <c r="F8" s="21">
        <v>0.29101520511543177</v>
      </c>
      <c r="G8" s="21">
        <v>0.30432015796561407</v>
      </c>
      <c r="H8" s="21">
        <v>0.37224568390926438</v>
      </c>
      <c r="I8" s="21">
        <v>0.3805331587730244</v>
      </c>
      <c r="J8" s="21">
        <v>0.37193169689214878</v>
      </c>
      <c r="K8" s="21">
        <v>0.36851284844210663</v>
      </c>
      <c r="L8" s="21">
        <v>0.36921488223051879</v>
      </c>
      <c r="M8" s="21">
        <v>0.34119575048954076</v>
      </c>
      <c r="N8" s="21">
        <v>0.30458382189022853</v>
      </c>
      <c r="O8" s="21">
        <v>0.2968318844444825</v>
      </c>
      <c r="P8" s="21">
        <v>0.29056751916768431</v>
      </c>
      <c r="Q8" s="21">
        <v>0.27439127357661841</v>
      </c>
      <c r="R8" s="21">
        <v>0.28390742732368562</v>
      </c>
      <c r="S8" s="21">
        <v>0.32475599111143177</v>
      </c>
      <c r="T8" s="21">
        <v>0.31639142739642057</v>
      </c>
      <c r="U8" s="21">
        <v>0.30400194107584178</v>
      </c>
      <c r="V8" s="21">
        <v>0.30758922569388453</v>
      </c>
      <c r="W8" s="21">
        <v>0.34491880521347251</v>
      </c>
      <c r="X8" s="21">
        <v>0.34237017206173681</v>
      </c>
      <c r="Y8" s="21">
        <v>0.40308959650776705</v>
      </c>
      <c r="Z8" s="21">
        <v>0.41086537243606169</v>
      </c>
    </row>
    <row r="9" spans="1:26" x14ac:dyDescent="0.25">
      <c r="B9" s="14">
        <f t="shared" si="1"/>
        <v>47490</v>
      </c>
      <c r="C9" s="21">
        <v>0.43928385355175587</v>
      </c>
      <c r="D9" s="21">
        <v>0.45793011755441615</v>
      </c>
      <c r="E9" s="21">
        <v>0.4744906878176316</v>
      </c>
      <c r="F9" s="21">
        <v>0.48077008602624804</v>
      </c>
      <c r="G9" s="21">
        <v>0.43554196324417055</v>
      </c>
      <c r="H9" s="21">
        <v>0.44165764999893675</v>
      </c>
      <c r="I9" s="21">
        <v>0.41485109388324065</v>
      </c>
      <c r="J9" s="21">
        <v>0.44228287198197025</v>
      </c>
      <c r="K9" s="21">
        <v>0.47191445890556949</v>
      </c>
      <c r="L9" s="21">
        <v>0.45622435110596138</v>
      </c>
      <c r="M9" s="21">
        <v>0.46715118682421342</v>
      </c>
      <c r="N9" s="21">
        <v>0.46544238061487553</v>
      </c>
      <c r="O9" s="21">
        <v>0.46742719787220394</v>
      </c>
      <c r="P9" s="21">
        <v>0.42768797251981205</v>
      </c>
      <c r="Q9" s="21">
        <v>0.34844849704477021</v>
      </c>
      <c r="R9" s="21">
        <v>0.33989518674461683</v>
      </c>
      <c r="S9" s="21">
        <v>0.44327217251675111</v>
      </c>
      <c r="T9" s="21">
        <v>0.45356618613797278</v>
      </c>
      <c r="U9" s="21">
        <v>0.4077991900341672</v>
      </c>
      <c r="V9" s="21">
        <v>0.49887777583670401</v>
      </c>
      <c r="W9" s="21">
        <v>0.47055972772904209</v>
      </c>
      <c r="X9" s="21">
        <v>0.36523140081503747</v>
      </c>
      <c r="Y9" s="21">
        <v>0.31308906792745067</v>
      </c>
      <c r="Z9" s="21">
        <v>0.29816210651138281</v>
      </c>
    </row>
    <row r="10" spans="1:26" x14ac:dyDescent="0.25">
      <c r="B10" s="14">
        <f t="shared" si="1"/>
        <v>47491</v>
      </c>
      <c r="C10" s="21">
        <v>0.27423680422009028</v>
      </c>
      <c r="D10" s="21">
        <v>0.25603712492697162</v>
      </c>
      <c r="E10" s="21">
        <v>0.28258636703930812</v>
      </c>
      <c r="F10" s="21">
        <v>0.41474762640646612</v>
      </c>
      <c r="G10" s="21">
        <v>0.41676294733852348</v>
      </c>
      <c r="H10" s="21">
        <v>0.40333923938194943</v>
      </c>
      <c r="I10" s="21">
        <v>0.47768757999384731</v>
      </c>
      <c r="J10" s="21">
        <v>0.51091348656710267</v>
      </c>
      <c r="K10" s="21">
        <v>0.57831531024205118</v>
      </c>
      <c r="L10" s="21">
        <v>0.64440455369503513</v>
      </c>
      <c r="M10" s="21">
        <v>0.59164669570131767</v>
      </c>
      <c r="N10" s="21">
        <v>0.56824895332068859</v>
      </c>
      <c r="O10" s="21">
        <v>0.50387441725051985</v>
      </c>
      <c r="P10" s="21">
        <v>0.48605047478749575</v>
      </c>
      <c r="Q10" s="21">
        <v>0.46748693323735446</v>
      </c>
      <c r="R10" s="21">
        <v>0.52391249379200899</v>
      </c>
      <c r="S10" s="21">
        <v>0.52717483893960926</v>
      </c>
      <c r="T10" s="21">
        <v>0.4870352218569548</v>
      </c>
      <c r="U10" s="21">
        <v>0.55416492486654134</v>
      </c>
      <c r="V10" s="21">
        <v>0.56398365958660635</v>
      </c>
      <c r="W10" s="21">
        <v>0.53231692831657629</v>
      </c>
      <c r="X10" s="21">
        <v>0.54201794559673988</v>
      </c>
      <c r="Y10" s="21">
        <v>0.4288428761877478</v>
      </c>
      <c r="Z10" s="21">
        <v>0.5264706623133476</v>
      </c>
    </row>
    <row r="11" spans="1:26" x14ac:dyDescent="0.25">
      <c r="B11" s="14">
        <f t="shared" si="1"/>
        <v>47492</v>
      </c>
      <c r="C11" s="21">
        <v>0.62484869994687087</v>
      </c>
      <c r="D11" s="21">
        <v>0.66914897996783718</v>
      </c>
      <c r="E11" s="21">
        <v>0.64222377999449987</v>
      </c>
      <c r="F11" s="21">
        <v>0.61748418431748386</v>
      </c>
      <c r="G11" s="21">
        <v>0.62114833313909235</v>
      </c>
      <c r="H11" s="21">
        <v>0.53931120320886239</v>
      </c>
      <c r="I11" s="21">
        <v>0.53134739679900056</v>
      </c>
      <c r="J11" s="21">
        <v>0.4678613230229775</v>
      </c>
      <c r="K11" s="21">
        <v>0.46984277748586079</v>
      </c>
      <c r="L11" s="21">
        <v>0.51355883646582501</v>
      </c>
      <c r="M11" s="21">
        <v>0.45376589536067158</v>
      </c>
      <c r="N11" s="21">
        <v>0.53690711751329867</v>
      </c>
      <c r="O11" s="21">
        <v>0.49850845849827313</v>
      </c>
      <c r="P11" s="21">
        <v>0.52922469249324666</v>
      </c>
      <c r="Q11" s="21">
        <v>0.57362569323443968</v>
      </c>
      <c r="R11" s="21">
        <v>0.63531495362900214</v>
      </c>
      <c r="S11" s="21">
        <v>0.61513890866177423</v>
      </c>
      <c r="T11" s="21">
        <v>0.59335902027750476</v>
      </c>
      <c r="U11" s="21">
        <v>0.54473522781334927</v>
      </c>
      <c r="V11" s="21">
        <v>0.52925258957187404</v>
      </c>
      <c r="W11" s="21">
        <v>0.53398636194859705</v>
      </c>
      <c r="X11" s="21">
        <v>0.48117503687227936</v>
      </c>
      <c r="Y11" s="21">
        <v>0.48405989407867234</v>
      </c>
      <c r="Z11" s="21">
        <v>0.47535358573695213</v>
      </c>
    </row>
    <row r="12" spans="1:26" x14ac:dyDescent="0.25">
      <c r="B12" s="14">
        <f t="shared" si="1"/>
        <v>47493</v>
      </c>
      <c r="C12" s="21">
        <v>0.42916599634352154</v>
      </c>
      <c r="D12" s="21">
        <v>0.42612218953352154</v>
      </c>
      <c r="E12" s="21">
        <v>0.47774512938700803</v>
      </c>
      <c r="F12" s="21">
        <v>0.43081410772790318</v>
      </c>
      <c r="G12" s="21">
        <v>0.41503084289211423</v>
      </c>
      <c r="H12" s="21">
        <v>0.4521563458456167</v>
      </c>
      <c r="I12" s="21">
        <v>0.51354993224249335</v>
      </c>
      <c r="J12" s="21">
        <v>0.52161708316374611</v>
      </c>
      <c r="K12" s="21">
        <v>0.53468102618731506</v>
      </c>
      <c r="L12" s="21">
        <v>0.53498244299969144</v>
      </c>
      <c r="M12" s="21">
        <v>0.55916188175846326</v>
      </c>
      <c r="N12" s="21">
        <v>0.5857060573932884</v>
      </c>
      <c r="O12" s="21">
        <v>0.64646274597534659</v>
      </c>
      <c r="P12" s="21">
        <v>0.66934992686490913</v>
      </c>
      <c r="Q12" s="21">
        <v>0.653195255047609</v>
      </c>
      <c r="R12" s="21">
        <v>0.68493334036725473</v>
      </c>
      <c r="S12" s="21">
        <v>0.65920314238633693</v>
      </c>
      <c r="T12" s="21">
        <v>0.69893145130160828</v>
      </c>
      <c r="U12" s="21">
        <v>0.78032343408264393</v>
      </c>
      <c r="V12" s="21">
        <v>0.74115223210940817</v>
      </c>
      <c r="W12" s="21">
        <v>0.68211209068243805</v>
      </c>
      <c r="X12" s="21">
        <v>0.58718216007571233</v>
      </c>
      <c r="Y12" s="21">
        <v>0.5678801560517468</v>
      </c>
      <c r="Z12" s="21">
        <v>0.54883738473696297</v>
      </c>
    </row>
    <row r="13" spans="1:26" x14ac:dyDescent="0.25">
      <c r="B13" s="14">
        <f t="shared" si="1"/>
        <v>47494</v>
      </c>
      <c r="C13" s="21">
        <v>0.55663788719395868</v>
      </c>
      <c r="D13" s="21">
        <v>0.5503703263919677</v>
      </c>
      <c r="E13" s="21">
        <v>0.54169377089740478</v>
      </c>
      <c r="F13" s="21">
        <v>0.54529607461794927</v>
      </c>
      <c r="G13" s="21">
        <v>0.54681655931943485</v>
      </c>
      <c r="H13" s="21">
        <v>0.5429699567253482</v>
      </c>
      <c r="I13" s="21">
        <v>0.51259248421710579</v>
      </c>
      <c r="J13" s="21">
        <v>0.51662062272786202</v>
      </c>
      <c r="K13" s="21">
        <v>0.47854327776432226</v>
      </c>
      <c r="L13" s="21">
        <v>0.51265154162193016</v>
      </c>
      <c r="M13" s="21">
        <v>0.49548850236002889</v>
      </c>
      <c r="N13" s="21">
        <v>0.53418522832192894</v>
      </c>
      <c r="O13" s="21">
        <v>0.50082602067084925</v>
      </c>
      <c r="P13" s="21">
        <v>0.46708919730468457</v>
      </c>
      <c r="Q13" s="21">
        <v>0.46911450166913016</v>
      </c>
      <c r="R13" s="21">
        <v>0.45113434407369724</v>
      </c>
      <c r="S13" s="21">
        <v>0.45870341699042722</v>
      </c>
      <c r="T13" s="21">
        <v>0.459261444050583</v>
      </c>
      <c r="U13" s="21">
        <v>0.47345006159856451</v>
      </c>
      <c r="V13" s="21">
        <v>0.48743577447250719</v>
      </c>
      <c r="W13" s="21">
        <v>0.4637091604573006</v>
      </c>
      <c r="X13" s="21">
        <v>0.45285218098319113</v>
      </c>
      <c r="Y13" s="21">
        <v>0.45132348050982307</v>
      </c>
      <c r="Z13" s="21">
        <v>0.43277564188236023</v>
      </c>
    </row>
    <row r="14" spans="1:26" x14ac:dyDescent="0.25">
      <c r="B14" s="14">
        <f t="shared" si="1"/>
        <v>47495</v>
      </c>
      <c r="C14" s="21">
        <v>0.45548301772168098</v>
      </c>
      <c r="D14" s="21">
        <v>0.38775775606422747</v>
      </c>
      <c r="E14" s="21">
        <v>0.3616181821623104</v>
      </c>
      <c r="F14" s="21">
        <v>0.30865679473407132</v>
      </c>
      <c r="G14" s="21">
        <v>0.25946616829970265</v>
      </c>
      <c r="H14" s="21">
        <v>0.27262657757797015</v>
      </c>
      <c r="I14" s="21">
        <v>0.30173926655296723</v>
      </c>
      <c r="J14" s="21">
        <v>0.24904744213195537</v>
      </c>
      <c r="K14" s="21">
        <v>0.19570786562180928</v>
      </c>
      <c r="L14" s="21">
        <v>0.232509900533835</v>
      </c>
      <c r="M14" s="21">
        <v>0.24685797699188675</v>
      </c>
      <c r="N14" s="21">
        <v>0.24612431981727942</v>
      </c>
      <c r="O14" s="21">
        <v>0.19001184560512591</v>
      </c>
      <c r="P14" s="21">
        <v>0.2409326947784077</v>
      </c>
      <c r="Q14" s="21">
        <v>0.21593516717489186</v>
      </c>
      <c r="R14" s="21">
        <v>0.20277651929530588</v>
      </c>
      <c r="S14" s="21">
        <v>0.17651335057677908</v>
      </c>
      <c r="T14" s="21">
        <v>0.21843726848516662</v>
      </c>
      <c r="U14" s="21">
        <v>0.20387362344523852</v>
      </c>
      <c r="V14" s="21">
        <v>0.17901366003222358</v>
      </c>
      <c r="W14" s="21">
        <v>0.16660128758108045</v>
      </c>
      <c r="X14" s="21">
        <v>0.14579532698271672</v>
      </c>
      <c r="Y14" s="21">
        <v>0.15750360685049641</v>
      </c>
      <c r="Z14" s="21">
        <v>0.20889075403187779</v>
      </c>
    </row>
    <row r="15" spans="1:26" x14ac:dyDescent="0.25">
      <c r="B15" s="14">
        <f t="shared" si="1"/>
        <v>47496</v>
      </c>
      <c r="C15" s="21">
        <v>0.22135698998589076</v>
      </c>
      <c r="D15" s="21">
        <v>0.21101670634571454</v>
      </c>
      <c r="E15" s="21">
        <v>0.1871731006014353</v>
      </c>
      <c r="F15" s="21">
        <v>0.17606098982143092</v>
      </c>
      <c r="G15" s="21">
        <v>0.17971914462344984</v>
      </c>
      <c r="H15" s="21">
        <v>0.18885281346386848</v>
      </c>
      <c r="I15" s="21">
        <v>0.16432650214877856</v>
      </c>
      <c r="J15" s="21">
        <v>0.15184228722704934</v>
      </c>
      <c r="K15" s="21">
        <v>0.15007036634132426</v>
      </c>
      <c r="L15" s="21">
        <v>0.1571834581283075</v>
      </c>
      <c r="M15" s="21">
        <v>0.22134594932143808</v>
      </c>
      <c r="N15" s="21">
        <v>0.22812782644164104</v>
      </c>
      <c r="O15" s="21">
        <v>0.23542998004317583</v>
      </c>
      <c r="P15" s="21">
        <v>0.22257975271036273</v>
      </c>
      <c r="Q15" s="21">
        <v>0.17900274875203848</v>
      </c>
      <c r="R15" s="21">
        <v>0.14464645304737367</v>
      </c>
      <c r="S15" s="21">
        <v>0.14709306557558827</v>
      </c>
      <c r="T15" s="21">
        <v>0.14160457788444716</v>
      </c>
      <c r="U15" s="21">
        <v>0.10865078028674571</v>
      </c>
      <c r="V15" s="21">
        <v>0.10746846716618588</v>
      </c>
      <c r="W15" s="21">
        <v>0.103207391813584</v>
      </c>
      <c r="X15" s="21">
        <v>0.11052538427883114</v>
      </c>
      <c r="Y15" s="21">
        <v>0.12669321560260841</v>
      </c>
      <c r="Z15" s="21">
        <v>0.12803698738866309</v>
      </c>
    </row>
    <row r="16" spans="1:26" x14ac:dyDescent="0.25">
      <c r="B16" s="14">
        <f t="shared" si="1"/>
        <v>47497</v>
      </c>
      <c r="C16" s="21">
        <v>0.13149633268495362</v>
      </c>
      <c r="D16" s="21">
        <v>0.14204178505868978</v>
      </c>
      <c r="E16" s="21">
        <v>0.14968459957861877</v>
      </c>
      <c r="F16" s="21">
        <v>0.15313795050664503</v>
      </c>
      <c r="G16" s="21">
        <v>0.14880304407818076</v>
      </c>
      <c r="H16" s="21">
        <v>0.16183308701717827</v>
      </c>
      <c r="I16" s="21">
        <v>0.1482210894377653</v>
      </c>
      <c r="J16" s="21">
        <v>0.15636506548109944</v>
      </c>
      <c r="K16" s="21">
        <v>0.17244457535367333</v>
      </c>
      <c r="L16" s="21">
        <v>0.15463879810709119</v>
      </c>
      <c r="M16" s="21">
        <v>0.17745085796348062</v>
      </c>
      <c r="N16" s="21">
        <v>0.16462862206169451</v>
      </c>
      <c r="O16" s="21">
        <v>0.16442095384820513</v>
      </c>
      <c r="P16" s="21">
        <v>0.16452624409015243</v>
      </c>
      <c r="Q16" s="21">
        <v>0.14819173414981698</v>
      </c>
      <c r="R16" s="21">
        <v>0.14605002625920144</v>
      </c>
      <c r="S16" s="21">
        <v>0.15151359129337305</v>
      </c>
      <c r="T16" s="21">
        <v>0.14602377478577008</v>
      </c>
      <c r="U16" s="21">
        <v>0.12173269802945233</v>
      </c>
      <c r="V16" s="21">
        <v>0.10853225697161098</v>
      </c>
      <c r="W16" s="21">
        <v>0.11189362188687861</v>
      </c>
      <c r="X16" s="21">
        <v>0.103207391813584</v>
      </c>
      <c r="Y16" s="21">
        <v>0.12121415178374133</v>
      </c>
      <c r="Z16" s="21">
        <v>0.12225301893219691</v>
      </c>
    </row>
    <row r="17" spans="2:26" x14ac:dyDescent="0.25">
      <c r="B17" s="14">
        <f t="shared" si="1"/>
        <v>47498</v>
      </c>
      <c r="C17" s="21">
        <v>0.12524490197739235</v>
      </c>
      <c r="D17" s="21">
        <v>0.12696975658280069</v>
      </c>
      <c r="E17" s="21">
        <v>0.13670342267276819</v>
      </c>
      <c r="F17" s="21">
        <v>0.13220198144078463</v>
      </c>
      <c r="G17" s="21">
        <v>0.13259940656776786</v>
      </c>
      <c r="H17" s="21">
        <v>0.1360786701193038</v>
      </c>
      <c r="I17" s="21">
        <v>0.12968388772283124</v>
      </c>
      <c r="J17" s="21">
        <v>0.12724714233485829</v>
      </c>
      <c r="K17" s="21">
        <v>0.13299270641348676</v>
      </c>
      <c r="L17" s="21">
        <v>0.12472378646037607</v>
      </c>
      <c r="M17" s="21">
        <v>0.1492327781380004</v>
      </c>
      <c r="N17" s="21">
        <v>0.14711688811093226</v>
      </c>
      <c r="O17" s="21">
        <v>0.1547176280234222</v>
      </c>
      <c r="P17" s="21">
        <v>0.15976086233746839</v>
      </c>
      <c r="Q17" s="21">
        <v>0.14024193172266752</v>
      </c>
      <c r="R17" s="21">
        <v>0.13710040762033129</v>
      </c>
      <c r="S17" s="21">
        <v>0.15538079035311853</v>
      </c>
      <c r="T17" s="21">
        <v>0.16559933740255153</v>
      </c>
      <c r="U17" s="21">
        <v>0.13916669955941022</v>
      </c>
      <c r="V17" s="21">
        <v>0.16234076418360349</v>
      </c>
      <c r="W17" s="21">
        <v>0.17127724084353052</v>
      </c>
      <c r="X17" s="21">
        <v>0.17178699602798608</v>
      </c>
      <c r="Y17" s="21">
        <v>0.22663790545415333</v>
      </c>
      <c r="Z17" s="21">
        <v>0.23445937525812593</v>
      </c>
    </row>
    <row r="18" spans="2:26" x14ac:dyDescent="0.25">
      <c r="B18" s="14">
        <f t="shared" si="1"/>
        <v>47499</v>
      </c>
      <c r="C18" s="21">
        <v>0.2412009099130808</v>
      </c>
      <c r="D18" s="21">
        <v>0.23923028931580284</v>
      </c>
      <c r="E18" s="21">
        <v>0.24021935537645001</v>
      </c>
      <c r="F18" s="21">
        <v>0.24042156552567473</v>
      </c>
      <c r="G18" s="21">
        <v>0.23224884277925856</v>
      </c>
      <c r="H18" s="21">
        <v>0.21761801909123238</v>
      </c>
      <c r="I18" s="21">
        <v>0.2261900456043601</v>
      </c>
      <c r="J18" s="21">
        <v>0.22717562014835427</v>
      </c>
      <c r="K18" s="21">
        <v>0.23003107408171011</v>
      </c>
      <c r="L18" s="21">
        <v>0.22702509089827078</v>
      </c>
      <c r="M18" s="21">
        <v>0.24936897765005392</v>
      </c>
      <c r="N18" s="21">
        <v>0.27508069620901898</v>
      </c>
      <c r="O18" s="21">
        <v>0.26981781950199324</v>
      </c>
      <c r="P18" s="21">
        <v>0.25746347420719867</v>
      </c>
      <c r="Q18" s="21">
        <v>0.21618296217383323</v>
      </c>
      <c r="R18" s="21">
        <v>0.2308754158591996</v>
      </c>
      <c r="S18" s="21">
        <v>0.23602294535085547</v>
      </c>
      <c r="T18" s="21">
        <v>0.21715449013273042</v>
      </c>
      <c r="U18" s="21">
        <v>0.16603843857988354</v>
      </c>
      <c r="V18" s="21">
        <v>0.16992127723831577</v>
      </c>
      <c r="W18" s="21">
        <v>0.19453395783415633</v>
      </c>
      <c r="X18" s="21">
        <v>0.19714897201028214</v>
      </c>
      <c r="Y18" s="21">
        <v>0.22894300385096153</v>
      </c>
      <c r="Z18" s="21">
        <v>0.2609759278724087</v>
      </c>
    </row>
    <row r="19" spans="2:26" x14ac:dyDescent="0.25">
      <c r="B19" s="14">
        <f t="shared" si="1"/>
        <v>47500</v>
      </c>
      <c r="C19" s="21">
        <v>0.26311167794365431</v>
      </c>
      <c r="D19" s="21">
        <v>0.31089530794100939</v>
      </c>
      <c r="E19" s="21">
        <v>0.33744879336940858</v>
      </c>
      <c r="F19" s="21">
        <v>0.34228233409311637</v>
      </c>
      <c r="G19" s="21">
        <v>0.3548610797463293</v>
      </c>
      <c r="H19" s="21">
        <v>0.36347344413665478</v>
      </c>
      <c r="I19" s="21">
        <v>0.37979352177618442</v>
      </c>
      <c r="J19" s="21">
        <v>0.37580650519194914</v>
      </c>
      <c r="K19" s="21">
        <v>0.37063649644794211</v>
      </c>
      <c r="L19" s="21">
        <v>0.36115636124156947</v>
      </c>
      <c r="M19" s="21">
        <v>0.32696000071349585</v>
      </c>
      <c r="N19" s="21">
        <v>0.29995836794216207</v>
      </c>
      <c r="O19" s="21">
        <v>0.31987170812477794</v>
      </c>
      <c r="P19" s="21">
        <v>0.2932117956234383</v>
      </c>
      <c r="Q19" s="21">
        <v>0.28123123927960564</v>
      </c>
      <c r="R19" s="21">
        <v>0.27210828358151795</v>
      </c>
      <c r="S19" s="21">
        <v>0.27390153753554075</v>
      </c>
      <c r="T19" s="21">
        <v>0.27545949820651877</v>
      </c>
      <c r="U19" s="21">
        <v>0.2771262527235841</v>
      </c>
      <c r="V19" s="21">
        <v>0.27236137019162276</v>
      </c>
      <c r="W19" s="21">
        <v>0.30615882695202618</v>
      </c>
      <c r="X19" s="21">
        <v>0.35258247186203129</v>
      </c>
      <c r="Y19" s="21">
        <v>0.35460031941627812</v>
      </c>
      <c r="Z19" s="21">
        <v>0.36253943509848213</v>
      </c>
    </row>
    <row r="20" spans="2:26" x14ac:dyDescent="0.25">
      <c r="B20" s="14">
        <f t="shared" si="1"/>
        <v>47501</v>
      </c>
      <c r="C20" s="21">
        <v>0.37496835524115302</v>
      </c>
      <c r="D20" s="21">
        <v>0.37445595042509117</v>
      </c>
      <c r="E20" s="21">
        <v>0.38414764184988287</v>
      </c>
      <c r="F20" s="21">
        <v>0.37933550119351284</v>
      </c>
      <c r="G20" s="21">
        <v>0.38060092726972428</v>
      </c>
      <c r="H20" s="21">
        <v>0.40273973188454121</v>
      </c>
      <c r="I20" s="21">
        <v>0.41608469836681172</v>
      </c>
      <c r="J20" s="21">
        <v>0.43646075470456303</v>
      </c>
      <c r="K20" s="21">
        <v>0.40834128694501315</v>
      </c>
      <c r="L20" s="21">
        <v>0.39552426692166165</v>
      </c>
      <c r="M20" s="21">
        <v>0.36103290298907637</v>
      </c>
      <c r="N20" s="21">
        <v>0.31416459555518583</v>
      </c>
      <c r="O20" s="21">
        <v>0.32604957253162437</v>
      </c>
      <c r="P20" s="21">
        <v>0.37351422569377796</v>
      </c>
      <c r="Q20" s="21">
        <v>0.33606255773370453</v>
      </c>
      <c r="R20" s="21">
        <v>0.33479713711914966</v>
      </c>
      <c r="S20" s="21">
        <v>0.33618851302557623</v>
      </c>
      <c r="T20" s="21">
        <v>0.33025545645453525</v>
      </c>
      <c r="U20" s="21">
        <v>0.40999815078210478</v>
      </c>
      <c r="V20" s="21">
        <v>0.46914367788563183</v>
      </c>
      <c r="W20" s="21">
        <v>0.4561245640150795</v>
      </c>
      <c r="X20" s="21">
        <v>0.42799935166777969</v>
      </c>
      <c r="Y20" s="21">
        <v>0.43484556721792555</v>
      </c>
      <c r="Z20" s="21">
        <v>0.48636991679224656</v>
      </c>
    </row>
    <row r="21" spans="2:26" x14ac:dyDescent="0.25">
      <c r="B21" s="14">
        <f t="shared" si="1"/>
        <v>47502</v>
      </c>
      <c r="C21" s="21">
        <v>0.50432773017225108</v>
      </c>
      <c r="D21" s="21">
        <v>0.51702180771991579</v>
      </c>
      <c r="E21" s="21">
        <v>0.48903059159120688</v>
      </c>
      <c r="F21" s="21">
        <v>0.41945698010408583</v>
      </c>
      <c r="G21" s="21">
        <v>0.44977523214428478</v>
      </c>
      <c r="H21" s="21">
        <v>0.46305048784846337</v>
      </c>
      <c r="I21" s="21">
        <v>0.55031180676632774</v>
      </c>
      <c r="J21" s="21">
        <v>0.53568608782692695</v>
      </c>
      <c r="K21" s="21">
        <v>0.536551141688556</v>
      </c>
      <c r="L21" s="21">
        <v>0.5265011507755808</v>
      </c>
      <c r="M21" s="21">
        <v>0.50053934388335086</v>
      </c>
      <c r="N21" s="21">
        <v>0.45974538436652512</v>
      </c>
      <c r="O21" s="21">
        <v>0.42032523130645422</v>
      </c>
      <c r="P21" s="21">
        <v>0.40208786444693689</v>
      </c>
      <c r="Q21" s="21">
        <v>0.36949323098353326</v>
      </c>
      <c r="R21" s="21">
        <v>0.37029082566401522</v>
      </c>
      <c r="S21" s="21">
        <v>0.37711561526710646</v>
      </c>
      <c r="T21" s="21">
        <v>0.37281338327944175</v>
      </c>
      <c r="U21" s="21">
        <v>0.37103936498252388</v>
      </c>
      <c r="V21" s="21">
        <v>0.37285710271944683</v>
      </c>
      <c r="W21" s="21">
        <v>0.38493395827381605</v>
      </c>
      <c r="X21" s="21">
        <v>0.36081660535808002</v>
      </c>
      <c r="Y21" s="21">
        <v>0.30576455513136763</v>
      </c>
      <c r="Z21" s="21">
        <v>0.24878599033659149</v>
      </c>
    </row>
    <row r="22" spans="2:26" x14ac:dyDescent="0.25">
      <c r="B22" s="14">
        <f t="shared" si="1"/>
        <v>47503</v>
      </c>
      <c r="C22" s="21">
        <v>0.24881318519071657</v>
      </c>
      <c r="D22" s="21">
        <v>0.26092809088975699</v>
      </c>
      <c r="E22" s="21">
        <v>0.28645864671848853</v>
      </c>
      <c r="F22" s="21">
        <v>0.32037585013521575</v>
      </c>
      <c r="G22" s="21">
        <v>0.37297532743221939</v>
      </c>
      <c r="H22" s="21">
        <v>0.37653499307785276</v>
      </c>
      <c r="I22" s="21">
        <v>0.42527586851504617</v>
      </c>
      <c r="J22" s="21">
        <v>0.47627225042843191</v>
      </c>
      <c r="K22" s="21">
        <v>0.47490698978750501</v>
      </c>
      <c r="L22" s="21">
        <v>0.48598565615800593</v>
      </c>
      <c r="M22" s="21">
        <v>0.49902276687621877</v>
      </c>
      <c r="N22" s="21">
        <v>0.49822486082087669</v>
      </c>
      <c r="O22" s="21">
        <v>0.50501919989179467</v>
      </c>
      <c r="P22" s="21">
        <v>0.49071996384001509</v>
      </c>
      <c r="Q22" s="21">
        <v>0.43929968270199549</v>
      </c>
      <c r="R22" s="21">
        <v>0.48738228549971135</v>
      </c>
      <c r="S22" s="21">
        <v>0.53887869769097807</v>
      </c>
      <c r="T22" s="21">
        <v>0.48502789582165223</v>
      </c>
      <c r="U22" s="21">
        <v>0.45687992264160349</v>
      </c>
      <c r="V22" s="21">
        <v>0.44037876884451804</v>
      </c>
      <c r="W22" s="21">
        <v>0.463023487380951</v>
      </c>
      <c r="X22" s="21">
        <v>0.43877826704602485</v>
      </c>
      <c r="Y22" s="21">
        <v>0.41564184763873879</v>
      </c>
      <c r="Z22" s="21">
        <v>0.36637909632375038</v>
      </c>
    </row>
    <row r="23" spans="2:26" x14ac:dyDescent="0.25">
      <c r="B23" s="14">
        <f t="shared" si="1"/>
        <v>47504</v>
      </c>
      <c r="C23" s="21">
        <v>0.31980454644846479</v>
      </c>
      <c r="D23" s="21">
        <v>0.28463078662253716</v>
      </c>
      <c r="E23" s="21">
        <v>0.28692453731005302</v>
      </c>
      <c r="F23" s="21">
        <v>0.27598099751213184</v>
      </c>
      <c r="G23" s="21">
        <v>0.23983904992066138</v>
      </c>
      <c r="H23" s="21">
        <v>0.18132322564866896</v>
      </c>
      <c r="I23" s="21">
        <v>0.16074962103279095</v>
      </c>
      <c r="J23" s="21">
        <v>0.18292139992645007</v>
      </c>
      <c r="K23" s="21">
        <v>0.17219245761931193</v>
      </c>
      <c r="L23" s="21">
        <v>0.18098452443169552</v>
      </c>
      <c r="M23" s="21">
        <v>0.23638202619280099</v>
      </c>
      <c r="N23" s="21">
        <v>0.26477662641298294</v>
      </c>
      <c r="O23" s="21">
        <v>0.33566267405783151</v>
      </c>
      <c r="P23" s="21">
        <v>0.35677815731039653</v>
      </c>
      <c r="Q23" s="21">
        <v>0.33304442890783398</v>
      </c>
      <c r="R23" s="21">
        <v>0.34880013445616997</v>
      </c>
      <c r="S23" s="21">
        <v>0.38854819155701514</v>
      </c>
      <c r="T23" s="21">
        <v>0.43541996143411915</v>
      </c>
      <c r="U23" s="21">
        <v>0.49227833398012172</v>
      </c>
      <c r="V23" s="21">
        <v>0.55359698653374423</v>
      </c>
      <c r="W23" s="21">
        <v>0.59417644361046851</v>
      </c>
      <c r="X23" s="21">
        <v>0.50781085730765896</v>
      </c>
      <c r="Y23" s="21">
        <v>0.43617556093584514</v>
      </c>
      <c r="Z23" s="21">
        <v>0.47074324528747813</v>
      </c>
    </row>
    <row r="24" spans="2:26" x14ac:dyDescent="0.25">
      <c r="B24" s="14">
        <f t="shared" si="1"/>
        <v>47505</v>
      </c>
      <c r="C24" s="21">
        <v>0.48134279346247899</v>
      </c>
      <c r="D24" s="21">
        <v>0.50068798420536686</v>
      </c>
      <c r="E24" s="21">
        <v>0.50729916485990878</v>
      </c>
      <c r="F24" s="21">
        <v>0.56945738952019809</v>
      </c>
      <c r="G24" s="21">
        <v>0.58236876748085442</v>
      </c>
      <c r="H24" s="21">
        <v>0.60674259273884901</v>
      </c>
      <c r="I24" s="21">
        <v>0.64504987049563756</v>
      </c>
      <c r="J24" s="21">
        <v>0.59705850218271839</v>
      </c>
      <c r="K24" s="21">
        <v>0.64551070551097878</v>
      </c>
      <c r="L24" s="21">
        <v>0.65644648828781116</v>
      </c>
      <c r="M24" s="21">
        <v>0.66826476930840417</v>
      </c>
      <c r="N24" s="21">
        <v>0.64675071955769514</v>
      </c>
      <c r="O24" s="21">
        <v>0.57303030887285433</v>
      </c>
      <c r="P24" s="21">
        <v>0.57583401117570676</v>
      </c>
      <c r="Q24" s="21">
        <v>0.57295060071147119</v>
      </c>
      <c r="R24" s="21">
        <v>0.55766199944275296</v>
      </c>
      <c r="S24" s="21">
        <v>0.53123858920792588</v>
      </c>
      <c r="T24" s="21">
        <v>0.45908214461459662</v>
      </c>
      <c r="U24" s="21">
        <v>0.44354155969009373</v>
      </c>
      <c r="V24" s="21">
        <v>0.3838247805278559</v>
      </c>
      <c r="W24" s="21">
        <v>0.35497979776300576</v>
      </c>
      <c r="X24" s="21">
        <v>0.30662098630744994</v>
      </c>
      <c r="Y24" s="21">
        <v>0.2510003748611484</v>
      </c>
      <c r="Z24" s="21">
        <v>0.22723482411073465</v>
      </c>
    </row>
    <row r="25" spans="2:26" x14ac:dyDescent="0.25">
      <c r="B25" s="14">
        <f t="shared" si="1"/>
        <v>47506</v>
      </c>
      <c r="C25" s="21">
        <v>0.2967576305528008</v>
      </c>
      <c r="D25" s="21">
        <v>0.39206115122677676</v>
      </c>
      <c r="E25" s="21">
        <v>0.39421936113260109</v>
      </c>
      <c r="F25" s="21">
        <v>0.38120208709594</v>
      </c>
      <c r="G25" s="21">
        <v>0.34775602936691408</v>
      </c>
      <c r="H25" s="21">
        <v>0.32700602802295553</v>
      </c>
      <c r="I25" s="21">
        <v>0.32000063841416632</v>
      </c>
      <c r="J25" s="21">
        <v>0.36801156600541446</v>
      </c>
      <c r="K25" s="21">
        <v>0.30745282407070973</v>
      </c>
      <c r="L25" s="21">
        <v>0.20925404642956513</v>
      </c>
      <c r="M25" s="21">
        <v>0.22333510707852194</v>
      </c>
      <c r="N25" s="21">
        <v>0.2230323944580784</v>
      </c>
      <c r="O25" s="21">
        <v>0.20422066015613688</v>
      </c>
      <c r="P25" s="21">
        <v>0.2061961049598165</v>
      </c>
      <c r="Q25" s="21">
        <v>0.17019261529947594</v>
      </c>
      <c r="R25" s="21">
        <v>0.18701608767234876</v>
      </c>
      <c r="S25" s="21">
        <v>0.24126979552451147</v>
      </c>
      <c r="T25" s="21">
        <v>0.39925371854808916</v>
      </c>
      <c r="U25" s="21">
        <v>0.35832587179769676</v>
      </c>
      <c r="V25" s="21">
        <v>0.30030649302940077</v>
      </c>
      <c r="W25" s="21">
        <v>0.30320566997265957</v>
      </c>
      <c r="X25" s="21">
        <v>0.3245155373101497</v>
      </c>
      <c r="Y25" s="21">
        <v>0.33550686303698696</v>
      </c>
      <c r="Z25" s="21">
        <v>0.32473392170951032</v>
      </c>
    </row>
    <row r="26" spans="2:26" x14ac:dyDescent="0.25">
      <c r="B26" s="14">
        <f t="shared" si="1"/>
        <v>47507</v>
      </c>
      <c r="C26" s="21">
        <v>0.31707680058253873</v>
      </c>
      <c r="D26" s="21">
        <v>0.28785326813916678</v>
      </c>
      <c r="E26" s="21">
        <v>0.26780758924051479</v>
      </c>
      <c r="F26" s="21">
        <v>0.26273277652343269</v>
      </c>
      <c r="G26" s="21">
        <v>0.25987355231325382</v>
      </c>
      <c r="H26" s="21">
        <v>0.27545607335199124</v>
      </c>
      <c r="I26" s="21">
        <v>0.25948820263399386</v>
      </c>
      <c r="J26" s="21">
        <v>0.25367069915850438</v>
      </c>
      <c r="K26" s="21">
        <v>0.23853704630786879</v>
      </c>
      <c r="L26" s="21">
        <v>0.22816715938582049</v>
      </c>
      <c r="M26" s="21">
        <v>0.28414362131653231</v>
      </c>
      <c r="N26" s="21">
        <v>0.31070781057908126</v>
      </c>
      <c r="O26" s="21">
        <v>0.31949633125859656</v>
      </c>
      <c r="P26" s="21">
        <v>0.31523559120204692</v>
      </c>
      <c r="Q26" s="21">
        <v>0.28820078453415476</v>
      </c>
      <c r="R26" s="21">
        <v>0.24677896318240045</v>
      </c>
      <c r="S26" s="21">
        <v>0.20078630755007038</v>
      </c>
      <c r="T26" s="21">
        <v>0.19081562841205774</v>
      </c>
      <c r="U26" s="21">
        <v>0.15291375443283822</v>
      </c>
      <c r="V26" s="21">
        <v>0.14618539468177943</v>
      </c>
      <c r="W26" s="21">
        <v>0.14870571108201852</v>
      </c>
      <c r="X26" s="21">
        <v>0.17364663570307529</v>
      </c>
      <c r="Y26" s="21">
        <v>0.22515229232825637</v>
      </c>
      <c r="Z26" s="21">
        <v>0.25178522877776199</v>
      </c>
    </row>
    <row r="27" spans="2:26" x14ac:dyDescent="0.25">
      <c r="B27" s="14">
        <f t="shared" si="1"/>
        <v>47508</v>
      </c>
      <c r="C27" s="21">
        <v>0.25824958324973762</v>
      </c>
      <c r="D27" s="21">
        <v>0.25048266316719536</v>
      </c>
      <c r="E27" s="21">
        <v>0.26987609080670205</v>
      </c>
      <c r="F27" s="21">
        <v>0.26517803255391542</v>
      </c>
      <c r="G27" s="21">
        <v>0.21406826120245287</v>
      </c>
      <c r="H27" s="21">
        <v>0.22806444295912143</v>
      </c>
      <c r="I27" s="21">
        <v>0.20997224045892998</v>
      </c>
      <c r="J27" s="21">
        <v>0.22313655518936715</v>
      </c>
      <c r="K27" s="21">
        <v>0.22666686914738454</v>
      </c>
      <c r="L27" s="21">
        <v>0.25050237738703224</v>
      </c>
      <c r="M27" s="21">
        <v>0.27361422137112124</v>
      </c>
      <c r="N27" s="21">
        <v>0.29731958847935819</v>
      </c>
      <c r="O27" s="21">
        <v>0.30390636103289032</v>
      </c>
      <c r="P27" s="21">
        <v>0.30387672000694022</v>
      </c>
      <c r="Q27" s="21">
        <v>0.28369298137478616</v>
      </c>
      <c r="R27" s="21">
        <v>0.27147519233603046</v>
      </c>
      <c r="S27" s="21">
        <v>0.29838359208905163</v>
      </c>
      <c r="T27" s="21">
        <v>0.27838113512954032</v>
      </c>
      <c r="U27" s="21">
        <v>0.25086651368448298</v>
      </c>
      <c r="V27" s="21">
        <v>0.27824698503998857</v>
      </c>
      <c r="W27" s="21">
        <v>0.28315025081684864</v>
      </c>
      <c r="X27" s="21">
        <v>0.26507308299748389</v>
      </c>
      <c r="Y27" s="21">
        <v>0.28718819849386945</v>
      </c>
      <c r="Z27" s="21">
        <v>0.27540694375188851</v>
      </c>
    </row>
    <row r="28" spans="2:26" x14ac:dyDescent="0.25">
      <c r="B28" s="14">
        <f t="shared" si="1"/>
        <v>47509</v>
      </c>
      <c r="C28" s="21">
        <v>0.29696190478806417</v>
      </c>
      <c r="D28" s="21">
        <v>0.29425615642278885</v>
      </c>
      <c r="E28" s="21">
        <v>0.32813478858960626</v>
      </c>
      <c r="F28" s="21">
        <v>0.30046339514379994</v>
      </c>
      <c r="G28" s="21">
        <v>0.3008220181831599</v>
      </c>
      <c r="H28" s="21">
        <v>0.34231731019812817</v>
      </c>
      <c r="I28" s="21">
        <v>0.34656159059331232</v>
      </c>
      <c r="J28" s="21">
        <v>0.36114151567572966</v>
      </c>
      <c r="K28" s="21">
        <v>0.31293724777722398</v>
      </c>
      <c r="L28" s="21">
        <v>0.28552729687202666</v>
      </c>
      <c r="M28" s="21">
        <v>0.30794045429370731</v>
      </c>
      <c r="N28" s="21">
        <v>0.31596996886644357</v>
      </c>
      <c r="O28" s="21">
        <v>0.33723307812742759</v>
      </c>
      <c r="P28" s="21">
        <v>0.33951694363407026</v>
      </c>
      <c r="Q28" s="21">
        <v>0.30958878665863027</v>
      </c>
      <c r="R28" s="21">
        <v>0.29489811518790277</v>
      </c>
      <c r="S28" s="21">
        <v>0.2806877220777616</v>
      </c>
      <c r="T28" s="21">
        <v>0.29638533294606162</v>
      </c>
      <c r="U28" s="21">
        <v>0.29065479539848482</v>
      </c>
      <c r="V28" s="21">
        <v>0.29796070036873346</v>
      </c>
      <c r="W28" s="21">
        <v>0.30915493447025605</v>
      </c>
      <c r="X28" s="21">
        <v>0.25895448960138934</v>
      </c>
      <c r="Y28" s="21">
        <v>0.30584515147355307</v>
      </c>
      <c r="Z28" s="21">
        <v>0.33191883593010435</v>
      </c>
    </row>
    <row r="29" spans="2:26" x14ac:dyDescent="0.25">
      <c r="B29" s="14">
        <f t="shared" si="1"/>
        <v>47510</v>
      </c>
      <c r="C29" s="21">
        <v>0.33307674917246183</v>
      </c>
      <c r="D29" s="21">
        <v>0.38506458457533604</v>
      </c>
      <c r="E29" s="21">
        <v>0.35098102288391642</v>
      </c>
      <c r="F29" s="21">
        <v>0.35907989867591333</v>
      </c>
      <c r="G29" s="21">
        <v>0.34577751718620409</v>
      </c>
      <c r="H29" s="21">
        <v>0.40920472310429112</v>
      </c>
      <c r="I29" s="21">
        <v>0.42799646756133064</v>
      </c>
      <c r="J29" s="21">
        <v>0.40501918843001039</v>
      </c>
      <c r="K29" s="21">
        <v>0.42284886210062922</v>
      </c>
      <c r="L29" s="21">
        <v>0.29428270797893152</v>
      </c>
      <c r="M29" s="21">
        <v>0.29134395402733887</v>
      </c>
      <c r="N29" s="21">
        <v>0.24180510775070907</v>
      </c>
      <c r="O29" s="21">
        <v>0.24402105091160844</v>
      </c>
      <c r="P29" s="21">
        <v>0.30041970833802123</v>
      </c>
      <c r="Q29" s="21">
        <v>0.23851085469647287</v>
      </c>
      <c r="R29" s="21">
        <v>0.3041802693774483</v>
      </c>
      <c r="S29" s="21">
        <v>0.34716443073632025</v>
      </c>
      <c r="T29" s="21">
        <v>0.34183956557829326</v>
      </c>
      <c r="U29" s="21">
        <v>0.34441831410492474</v>
      </c>
      <c r="V29" s="21">
        <v>0.33943435293439828</v>
      </c>
      <c r="W29" s="21">
        <v>0.40284875897751721</v>
      </c>
      <c r="X29" s="21">
        <v>0.3798757222884479</v>
      </c>
      <c r="Y29" s="21">
        <v>0.42936304086949162</v>
      </c>
      <c r="Z29" s="21">
        <v>0.42317464476077804</v>
      </c>
    </row>
    <row r="30" spans="2:26" x14ac:dyDescent="0.25">
      <c r="B30" s="14">
        <f t="shared" si="1"/>
        <v>47511</v>
      </c>
      <c r="C30" s="21">
        <v>0.44279004498990504</v>
      </c>
      <c r="D30" s="21">
        <v>0.44361249701866268</v>
      </c>
      <c r="E30" s="21">
        <v>0.45035292520050163</v>
      </c>
      <c r="F30" s="21">
        <v>0.39640235186704531</v>
      </c>
      <c r="G30" s="21">
        <v>0.3839027193535739</v>
      </c>
      <c r="H30" s="21">
        <v>0.40802105489831381</v>
      </c>
      <c r="I30" s="21">
        <v>0.43689073300568249</v>
      </c>
      <c r="J30" s="21">
        <v>0.4234187645078567</v>
      </c>
      <c r="K30" s="21">
        <v>0.34311425878266755</v>
      </c>
      <c r="L30" s="21">
        <v>0.27534000439521727</v>
      </c>
      <c r="M30" s="21">
        <v>0.25016364924660034</v>
      </c>
      <c r="N30" s="21">
        <v>0.20268769771608897</v>
      </c>
      <c r="O30" s="21">
        <v>0.21233513143597055</v>
      </c>
      <c r="P30" s="21">
        <v>0.20402934410878001</v>
      </c>
      <c r="Q30" s="21">
        <v>0.19894835316998427</v>
      </c>
      <c r="R30" s="21">
        <v>0.22582161521780836</v>
      </c>
      <c r="S30" s="21">
        <v>0.27455611643012184</v>
      </c>
      <c r="T30" s="21">
        <v>0.27739364096783337</v>
      </c>
      <c r="U30" s="21">
        <v>0.29653403545439366</v>
      </c>
      <c r="V30" s="21">
        <v>0.29653403545439366</v>
      </c>
      <c r="W30" s="21">
        <v>0.29781561390910982</v>
      </c>
      <c r="X30" s="21">
        <v>0.30714207290045764</v>
      </c>
      <c r="Y30" s="21">
        <v>0.31451080325199621</v>
      </c>
      <c r="Z30" s="21">
        <v>0.2914940914386267</v>
      </c>
    </row>
    <row r="31" spans="2:26" x14ac:dyDescent="0.25">
      <c r="B31" s="14">
        <f t="shared" si="1"/>
        <v>47512</v>
      </c>
      <c r="C31" s="21">
        <v>0.28279150808225129</v>
      </c>
      <c r="D31" s="21">
        <v>0.28304957811826126</v>
      </c>
      <c r="E31" s="21">
        <v>0.27925655655044074</v>
      </c>
      <c r="F31" s="21">
        <v>0.28902794623292899</v>
      </c>
      <c r="G31" s="21">
        <v>0.23225702588088654</v>
      </c>
      <c r="H31" s="21">
        <v>0.23758111380369124</v>
      </c>
      <c r="I31" s="21">
        <v>0.22340331948635822</v>
      </c>
      <c r="J31" s="21">
        <v>0.27685719520236429</v>
      </c>
      <c r="K31" s="21">
        <v>0.2479915043979764</v>
      </c>
      <c r="L31" s="21">
        <v>0.18768286634846232</v>
      </c>
      <c r="M31" s="21">
        <v>0.18706231189341116</v>
      </c>
      <c r="N31" s="21">
        <v>0.20031549790907272</v>
      </c>
      <c r="O31" s="21">
        <v>0.27600688436631005</v>
      </c>
      <c r="P31" s="21">
        <v>0.30335467049897347</v>
      </c>
      <c r="Q31" s="21">
        <v>0.25591508058171258</v>
      </c>
      <c r="R31" s="21">
        <v>0.33226910165004264</v>
      </c>
      <c r="S31" s="21">
        <v>0.42535658747630423</v>
      </c>
      <c r="T31" s="21">
        <v>0.43951098495679963</v>
      </c>
      <c r="U31" s="21">
        <v>0.39747201749438005</v>
      </c>
      <c r="V31" s="21">
        <v>0.34688867068210633</v>
      </c>
      <c r="W31" s="21">
        <v>0.26689013955381413</v>
      </c>
      <c r="X31" s="21">
        <v>0.32409948069729466</v>
      </c>
      <c r="Y31" s="21">
        <v>0.35293783958018593</v>
      </c>
      <c r="Z31" s="21">
        <v>0.33538131498247264</v>
      </c>
    </row>
    <row r="32" spans="2:26" x14ac:dyDescent="0.25">
      <c r="B32" s="14">
        <f t="shared" si="1"/>
        <v>47513</v>
      </c>
      <c r="C32" s="21">
        <v>0.31942687322922569</v>
      </c>
      <c r="D32" s="21">
        <v>0.29347131908353014</v>
      </c>
      <c r="E32" s="21">
        <v>0.323323106695586</v>
      </c>
      <c r="F32" s="21">
        <v>0.31145525467648405</v>
      </c>
      <c r="G32" s="21">
        <v>0.2926807927275008</v>
      </c>
      <c r="H32" s="21">
        <v>0.33800381328633988</v>
      </c>
      <c r="I32" s="21">
        <v>0.34380739010131534</v>
      </c>
      <c r="J32" s="21">
        <v>0.3016639750622826</v>
      </c>
      <c r="K32" s="21">
        <v>0.25359958983587472</v>
      </c>
      <c r="L32" s="21">
        <v>0.30967723478014003</v>
      </c>
      <c r="M32" s="21">
        <v>0.31390348203652796</v>
      </c>
      <c r="N32" s="21">
        <v>0.28280817022949412</v>
      </c>
      <c r="O32" s="21">
        <v>0.30763155876750048</v>
      </c>
      <c r="P32" s="21">
        <v>0.31360919078142191</v>
      </c>
      <c r="Q32" s="21">
        <v>0.27749934062681192</v>
      </c>
      <c r="R32" s="21">
        <v>0.29082440277188981</v>
      </c>
      <c r="S32" s="21">
        <v>0.32109836654326207</v>
      </c>
      <c r="T32" s="21">
        <v>0.31137279279149943</v>
      </c>
      <c r="U32" s="21">
        <v>0.31767857308994979</v>
      </c>
      <c r="V32" s="21">
        <v>0.31256747195042328</v>
      </c>
      <c r="W32" s="21">
        <v>0.2676161662390576</v>
      </c>
      <c r="X32" s="21">
        <v>0.29935977538902103</v>
      </c>
      <c r="Y32" s="21">
        <v>0.35226050823832705</v>
      </c>
      <c r="Z32" s="21">
        <v>0.3463917689170205</v>
      </c>
    </row>
    <row r="33" spans="2:26" x14ac:dyDescent="0.25">
      <c r="B33" s="14">
        <f t="shared" si="1"/>
        <v>47514</v>
      </c>
      <c r="C33" s="21">
        <v>0.3990769239191152</v>
      </c>
      <c r="D33" s="21">
        <v>0.41758473716637717</v>
      </c>
      <c r="E33" s="21">
        <v>0.40985568680860673</v>
      </c>
      <c r="F33" s="21">
        <v>0.43325447458970257</v>
      </c>
      <c r="G33" s="21">
        <v>0.4733448787449368</v>
      </c>
      <c r="H33" s="21">
        <v>0.46950660785507425</v>
      </c>
      <c r="I33" s="21">
        <v>0.51338484754470248</v>
      </c>
      <c r="J33" s="21">
        <v>0.53683062343367616</v>
      </c>
      <c r="K33" s="21">
        <v>0.54127394792707695</v>
      </c>
      <c r="L33" s="21">
        <v>0.55277407682216051</v>
      </c>
      <c r="M33" s="21">
        <v>0.48936461941159937</v>
      </c>
      <c r="N33" s="21">
        <v>0.47986328589066157</v>
      </c>
      <c r="O33" s="21">
        <v>0.47072176391949494</v>
      </c>
      <c r="P33" s="21">
        <v>0.47839882692185293</v>
      </c>
      <c r="Q33" s="21">
        <v>0.45718594012485153</v>
      </c>
      <c r="R33" s="21">
        <v>0.46470429538853653</v>
      </c>
      <c r="S33" s="21">
        <v>0.48686908115050409</v>
      </c>
      <c r="T33" s="21">
        <v>0.47521376529561987</v>
      </c>
      <c r="U33" s="21">
        <v>0.46278510091542469</v>
      </c>
      <c r="V33" s="21">
        <v>0.48581448876090827</v>
      </c>
      <c r="W33" s="21">
        <v>0.47923710889915672</v>
      </c>
      <c r="X33" s="21">
        <v>0.50728564942780896</v>
      </c>
      <c r="Y33" s="21">
        <v>0.51316406384114999</v>
      </c>
      <c r="Z33" s="21">
        <v>0.52575677632517248</v>
      </c>
    </row>
    <row r="34" spans="2:26" x14ac:dyDescent="0.25">
      <c r="B34" s="14">
        <f t="shared" si="1"/>
        <v>47515</v>
      </c>
      <c r="C34" s="21">
        <v>0.49764549921807477</v>
      </c>
      <c r="D34" s="21">
        <v>0.48019419599868413</v>
      </c>
      <c r="E34" s="21">
        <v>0.46453102538381075</v>
      </c>
      <c r="F34" s="21">
        <v>0.49475096771889077</v>
      </c>
      <c r="G34" s="21">
        <v>0.44518344152095446</v>
      </c>
      <c r="H34" s="21">
        <v>0.43148150076576164</v>
      </c>
      <c r="I34" s="21">
        <v>0.44983897494316494</v>
      </c>
      <c r="J34" s="21">
        <v>0.39740281830450203</v>
      </c>
      <c r="K34" s="21">
        <v>0.28487127375773419</v>
      </c>
      <c r="L34" s="21">
        <v>0.26526519593741404</v>
      </c>
      <c r="M34" s="21">
        <v>0.24685751320126142</v>
      </c>
      <c r="N34" s="21">
        <v>0.2475802154922026</v>
      </c>
      <c r="O34" s="21">
        <v>0.24606821948967714</v>
      </c>
      <c r="P34" s="21">
        <v>0.2260116167184501</v>
      </c>
      <c r="Q34" s="21">
        <v>0.21305651691632904</v>
      </c>
      <c r="R34" s="21">
        <v>0.18978543589840069</v>
      </c>
      <c r="S34" s="21">
        <v>0.19567652306561198</v>
      </c>
      <c r="T34" s="21">
        <v>0.24134322801004776</v>
      </c>
      <c r="U34" s="21">
        <v>0.25287581801176628</v>
      </c>
      <c r="V34" s="21">
        <v>0.21053026409585951</v>
      </c>
      <c r="W34" s="21">
        <v>0.25272670518881085</v>
      </c>
      <c r="X34" s="21">
        <v>0.25585022689690728</v>
      </c>
      <c r="Y34" s="21">
        <v>0.29362983521209163</v>
      </c>
      <c r="Z34" s="21">
        <v>0.25159046320999201</v>
      </c>
    </row>
    <row r="35" spans="2:26" x14ac:dyDescent="0.25">
      <c r="B35" s="14">
        <f t="shared" si="1"/>
        <v>47516</v>
      </c>
      <c r="C35" s="21">
        <v>0.27062997004199929</v>
      </c>
      <c r="D35" s="21">
        <v>0.25196684508597944</v>
      </c>
      <c r="E35" s="21">
        <v>0.26362337708992856</v>
      </c>
      <c r="F35" s="21">
        <v>0.25895706762941045</v>
      </c>
      <c r="G35" s="21">
        <v>0.34794170005245234</v>
      </c>
      <c r="H35" s="21">
        <v>0.29142058333060533</v>
      </c>
      <c r="I35" s="21">
        <v>0.3482993838190872</v>
      </c>
      <c r="J35" s="21">
        <v>0.36790373773674218</v>
      </c>
      <c r="K35" s="21">
        <v>0.37732714053034166</v>
      </c>
      <c r="L35" s="21">
        <v>0.3624311390820345</v>
      </c>
      <c r="M35" s="21">
        <v>0.3625029011843538</v>
      </c>
      <c r="N35" s="21">
        <v>0.34161077425114733</v>
      </c>
      <c r="O35" s="21">
        <v>0.26899500872674198</v>
      </c>
      <c r="P35" s="21">
        <v>0.26376284084074342</v>
      </c>
      <c r="Q35" s="21">
        <v>0.2600624503589592</v>
      </c>
      <c r="R35" s="21">
        <v>0.32517739021998981</v>
      </c>
      <c r="S35" s="21">
        <v>0.33827564765182727</v>
      </c>
      <c r="T35" s="21">
        <v>0.30553761657253237</v>
      </c>
      <c r="U35" s="21">
        <v>0.20017711622377168</v>
      </c>
      <c r="V35" s="21">
        <v>0.18545059311539355</v>
      </c>
      <c r="W35" s="21">
        <v>0.16638750400945121</v>
      </c>
      <c r="X35" s="21">
        <v>0.14333623567885495</v>
      </c>
      <c r="Y35" s="21">
        <v>0.17298507369372526</v>
      </c>
      <c r="Z35" s="21">
        <v>0.17397052955103956</v>
      </c>
    </row>
    <row r="36" spans="2:26" x14ac:dyDescent="0.25">
      <c r="B36" s="14">
        <f t="shared" si="1"/>
        <v>47517</v>
      </c>
      <c r="C36" s="21">
        <v>0.18018468229829887</v>
      </c>
      <c r="D36" s="21">
        <v>0.20348401517997267</v>
      </c>
      <c r="E36" s="21">
        <v>0.21395817837650885</v>
      </c>
      <c r="F36" s="21">
        <v>0.20451173055219057</v>
      </c>
      <c r="G36" s="21">
        <v>0.21610023545170179</v>
      </c>
      <c r="H36" s="21">
        <v>0.24477938994560552</v>
      </c>
      <c r="I36" s="21">
        <v>0.26649789243781824</v>
      </c>
      <c r="J36" s="21">
        <v>0.30384288522541708</v>
      </c>
      <c r="K36" s="21">
        <v>0.30470263613372184</v>
      </c>
      <c r="L36" s="21">
        <v>0.31518901174300212</v>
      </c>
      <c r="M36" s="21">
        <v>0.36483049520124711</v>
      </c>
      <c r="N36" s="21">
        <v>0.34200459257722804</v>
      </c>
      <c r="O36" s="21">
        <v>0.35091361354834899</v>
      </c>
      <c r="P36" s="21">
        <v>0.35415842607563919</v>
      </c>
      <c r="Q36" s="21">
        <v>0.31411479137327369</v>
      </c>
      <c r="R36" s="21">
        <v>0.28411224988196293</v>
      </c>
      <c r="S36" s="21">
        <v>0.29593910976615084</v>
      </c>
      <c r="T36" s="21">
        <v>0.35108446561179746</v>
      </c>
      <c r="U36" s="21">
        <v>0.45518024230717347</v>
      </c>
      <c r="V36" s="21">
        <v>0.42634568582470606</v>
      </c>
      <c r="W36" s="21">
        <v>0.43506106080529738</v>
      </c>
      <c r="X36" s="21">
        <v>0.45354491105525802</v>
      </c>
      <c r="Y36" s="21">
        <v>0.40589217275804756</v>
      </c>
      <c r="Z36" s="21">
        <v>0.4056172275491835</v>
      </c>
    </row>
    <row r="37" spans="2:26" x14ac:dyDescent="0.25">
      <c r="B37" s="14">
        <f t="shared" si="1"/>
        <v>47518</v>
      </c>
      <c r="C37" s="21">
        <v>0.41554277459661126</v>
      </c>
      <c r="D37" s="21">
        <v>0.42653324526677078</v>
      </c>
      <c r="E37" s="21">
        <v>0.46980709999874976</v>
      </c>
      <c r="F37" s="21">
        <v>0.45312963673215656</v>
      </c>
      <c r="G37" s="21">
        <v>0.46525881811046821</v>
      </c>
      <c r="H37" s="21">
        <v>0.45639023610475238</v>
      </c>
      <c r="I37" s="21">
        <v>0.43322866787982894</v>
      </c>
      <c r="J37" s="21">
        <v>0.40361867777459698</v>
      </c>
      <c r="K37" s="21">
        <v>0.36692242537166181</v>
      </c>
      <c r="L37" s="21">
        <v>0.41879543101207589</v>
      </c>
      <c r="M37" s="21">
        <v>0.33105924320568531</v>
      </c>
      <c r="N37" s="21">
        <v>0.28966859857678179</v>
      </c>
      <c r="O37" s="21">
        <v>0.39639744766532176</v>
      </c>
      <c r="P37" s="21">
        <v>0.46756379654371039</v>
      </c>
      <c r="Q37" s="21">
        <v>0.43288681900090936</v>
      </c>
      <c r="R37" s="21">
        <v>0.3936977856556152</v>
      </c>
      <c r="S37" s="21">
        <v>0.42865701550140239</v>
      </c>
      <c r="T37" s="21">
        <v>0.45962922231038583</v>
      </c>
      <c r="U37" s="21">
        <v>0.39679519111531747</v>
      </c>
      <c r="V37" s="21">
        <v>0.452411134236473</v>
      </c>
      <c r="W37" s="21">
        <v>0.38544082114583855</v>
      </c>
      <c r="X37" s="21">
        <v>0.48314188116776319</v>
      </c>
      <c r="Y37" s="21">
        <v>0.50925350768622757</v>
      </c>
      <c r="Z37" s="21">
        <v>0.45062768807637454</v>
      </c>
    </row>
    <row r="38" spans="2:26" x14ac:dyDescent="0.25">
      <c r="B38" s="14">
        <f t="shared" si="1"/>
        <v>47519</v>
      </c>
      <c r="C38" s="21">
        <v>0.35506385868779355</v>
      </c>
      <c r="D38" s="21">
        <v>0.38809873362319269</v>
      </c>
      <c r="E38" s="21">
        <v>0.44918481805869304</v>
      </c>
      <c r="F38" s="21">
        <v>0.54739318196979991</v>
      </c>
      <c r="G38" s="21">
        <v>0.52068753931893919</v>
      </c>
      <c r="H38" s="21">
        <v>0.47929075203792709</v>
      </c>
      <c r="I38" s="21">
        <v>0.45052949534693826</v>
      </c>
      <c r="J38" s="21">
        <v>0.4624751846589234</v>
      </c>
      <c r="K38" s="21">
        <v>0.45927987571945339</v>
      </c>
      <c r="L38" s="21">
        <v>0.37879599681050091</v>
      </c>
      <c r="M38" s="21">
        <v>0.35295387536163225</v>
      </c>
      <c r="N38" s="21">
        <v>0.34168879268096025</v>
      </c>
      <c r="O38" s="21">
        <v>0.35693474591239172</v>
      </c>
      <c r="P38" s="21">
        <v>0.34659730869241001</v>
      </c>
      <c r="Q38" s="21">
        <v>0.31761839743281089</v>
      </c>
      <c r="R38" s="21">
        <v>0.35099792918518158</v>
      </c>
      <c r="S38" s="21">
        <v>0.3789415852380521</v>
      </c>
      <c r="T38" s="21">
        <v>0.40246179636591545</v>
      </c>
      <c r="U38" s="21">
        <v>0.45412030022910016</v>
      </c>
      <c r="V38" s="21">
        <v>0.46944913011162387</v>
      </c>
      <c r="W38" s="21">
        <v>0.43931797482106993</v>
      </c>
      <c r="X38" s="21">
        <v>0.45354152346301568</v>
      </c>
      <c r="Y38" s="21">
        <v>0.45430291533282807</v>
      </c>
      <c r="Z38" s="21">
        <v>0.48891518163629755</v>
      </c>
    </row>
    <row r="39" spans="2:26" x14ac:dyDescent="0.25">
      <c r="B39" s="14">
        <f t="shared" si="1"/>
        <v>47520</v>
      </c>
      <c r="C39" s="21">
        <v>0.54425281796475944</v>
      </c>
      <c r="D39" s="21">
        <v>0.68536169887721865</v>
      </c>
      <c r="E39" s="21">
        <v>0.71103395609497633</v>
      </c>
      <c r="F39" s="21">
        <v>0.7647737136042051</v>
      </c>
      <c r="G39" s="21">
        <v>0.82923261762295564</v>
      </c>
      <c r="H39" s="21">
        <v>0.77670967843861372</v>
      </c>
      <c r="I39" s="21">
        <v>0.82321953449317253</v>
      </c>
      <c r="J39" s="21">
        <v>0.73830257831556045</v>
      </c>
      <c r="K39" s="21">
        <v>0.65977784904800463</v>
      </c>
      <c r="L39" s="21">
        <v>0.59051256117085105</v>
      </c>
      <c r="M39" s="21">
        <v>0.53943693626758427</v>
      </c>
      <c r="N39" s="21">
        <v>0.56844420720161848</v>
      </c>
      <c r="O39" s="21">
        <v>0.63700692116738122</v>
      </c>
      <c r="P39" s="21">
        <v>0.67413877266175326</v>
      </c>
      <c r="Q39" s="21">
        <v>0.69633591555799002</v>
      </c>
      <c r="R39" s="21">
        <v>0.66309326940732749</v>
      </c>
      <c r="S39" s="21">
        <v>0.63937019982871379</v>
      </c>
      <c r="T39" s="21">
        <v>0.65482004953345152</v>
      </c>
      <c r="U39" s="21">
        <v>0.58044578483151299</v>
      </c>
      <c r="V39" s="21">
        <v>0.58068327542451248</v>
      </c>
      <c r="W39" s="21">
        <v>0.51517823940620233</v>
      </c>
      <c r="X39" s="21">
        <v>0.50569043741977893</v>
      </c>
      <c r="Y39" s="21">
        <v>0.5067713490240322</v>
      </c>
      <c r="Z39" s="21">
        <v>0.48193624180721456</v>
      </c>
    </row>
    <row r="40" spans="2:26" x14ac:dyDescent="0.25">
      <c r="B40" s="14">
        <f t="shared" si="1"/>
        <v>47521</v>
      </c>
      <c r="C40" s="21">
        <v>0.45504021044522941</v>
      </c>
      <c r="D40" s="21">
        <v>0.3966341181053793</v>
      </c>
      <c r="E40" s="21">
        <v>0.43568254457334171</v>
      </c>
      <c r="F40" s="21">
        <v>0.40481949173172022</v>
      </c>
      <c r="G40" s="21">
        <v>0.4292460767976195</v>
      </c>
      <c r="H40" s="21">
        <v>0.3955773192581819</v>
      </c>
      <c r="I40" s="21">
        <v>0.45283411292877151</v>
      </c>
      <c r="J40" s="21">
        <v>0.47754134464189102</v>
      </c>
      <c r="K40" s="21">
        <v>0.58791230069145617</v>
      </c>
      <c r="L40" s="21">
        <v>0.56901587775637674</v>
      </c>
      <c r="M40" s="21">
        <v>0.49160726268068256</v>
      </c>
      <c r="N40" s="21">
        <v>0.46127476694060621</v>
      </c>
      <c r="O40" s="21">
        <v>0.41860139766328108</v>
      </c>
      <c r="P40" s="21">
        <v>0.45503549766142937</v>
      </c>
      <c r="Q40" s="21">
        <v>0.48069922173549945</v>
      </c>
      <c r="R40" s="21">
        <v>0.49810949614639027</v>
      </c>
      <c r="S40" s="21">
        <v>0.43540348183735056</v>
      </c>
      <c r="T40" s="21">
        <v>0.37684929633819081</v>
      </c>
      <c r="U40" s="21">
        <v>0.35849164999397526</v>
      </c>
      <c r="V40" s="21">
        <v>0.46096064725568098</v>
      </c>
      <c r="W40" s="21">
        <v>0.49489803864124388</v>
      </c>
      <c r="X40" s="21">
        <v>0.51302537436010154</v>
      </c>
      <c r="Y40" s="21">
        <v>0.41080798980166272</v>
      </c>
      <c r="Z40" s="21">
        <v>0.42222288639015748</v>
      </c>
    </row>
    <row r="41" spans="2:26" x14ac:dyDescent="0.25">
      <c r="B41" s="14">
        <f t="shared" si="1"/>
        <v>47522</v>
      </c>
      <c r="C41" s="21">
        <v>0.46177728612616109</v>
      </c>
      <c r="D41" s="21">
        <v>0.49893917795589832</v>
      </c>
      <c r="E41" s="21">
        <v>0.51596673828587725</v>
      </c>
      <c r="F41" s="21">
        <v>0.51486616974087296</v>
      </c>
      <c r="G41" s="21">
        <v>0.4829670792399785</v>
      </c>
      <c r="H41" s="21">
        <v>0.44816638689054084</v>
      </c>
      <c r="I41" s="21">
        <v>0.47547664036384452</v>
      </c>
      <c r="J41" s="21">
        <v>0.45775468984254591</v>
      </c>
      <c r="K41" s="21">
        <v>0.45533831297980959</v>
      </c>
      <c r="L41" s="21">
        <v>0.42526621228199185</v>
      </c>
      <c r="M41" s="21">
        <v>0.44681877011536991</v>
      </c>
      <c r="N41" s="21">
        <v>0.47041002522407949</v>
      </c>
      <c r="O41" s="21">
        <v>0.46664040502049298</v>
      </c>
      <c r="P41" s="21">
        <v>0.45125643228779611</v>
      </c>
      <c r="Q41" s="21">
        <v>0.41782849901910363</v>
      </c>
      <c r="R41" s="21">
        <v>0.43109881532643868</v>
      </c>
      <c r="S41" s="21">
        <v>0.35787530466874562</v>
      </c>
      <c r="T41" s="21">
        <v>0.35351711027108118</v>
      </c>
      <c r="U41" s="21">
        <v>0.33613849844666766</v>
      </c>
      <c r="V41" s="21">
        <v>0.36392123166600843</v>
      </c>
      <c r="W41" s="21">
        <v>0.41541888435149688</v>
      </c>
      <c r="X41" s="21">
        <v>0.41684649051192268</v>
      </c>
      <c r="Y41" s="21">
        <v>0.41221854211743902</v>
      </c>
      <c r="Z41" s="21">
        <v>0.4321296912958526</v>
      </c>
    </row>
    <row r="42" spans="2:26" x14ac:dyDescent="0.25">
      <c r="B42" s="14">
        <f t="shared" si="1"/>
        <v>47523</v>
      </c>
      <c r="C42" s="21">
        <v>0.42762459770369948</v>
      </c>
      <c r="D42" s="21">
        <v>0.43968858257061411</v>
      </c>
      <c r="E42" s="21">
        <v>0.44704382707114387</v>
      </c>
      <c r="F42" s="21">
        <v>0.4870574402318148</v>
      </c>
      <c r="G42" s="21">
        <v>0.48293542920309845</v>
      </c>
      <c r="H42" s="21">
        <v>0.47575063755496405</v>
      </c>
      <c r="I42" s="21">
        <v>0.49200223256834741</v>
      </c>
      <c r="J42" s="21">
        <v>0.51265892621597042</v>
      </c>
      <c r="K42" s="21">
        <v>0.52712196915912257</v>
      </c>
      <c r="L42" s="21">
        <v>0.53282459547971772</v>
      </c>
      <c r="M42" s="21">
        <v>0.5397792799247515</v>
      </c>
      <c r="N42" s="21">
        <v>0.57633155017839377</v>
      </c>
      <c r="O42" s="21">
        <v>0.55535464621496089</v>
      </c>
      <c r="P42" s="21">
        <v>0.54791467554401474</v>
      </c>
      <c r="Q42" s="21">
        <v>0.55799223618220994</v>
      </c>
      <c r="R42" s="21">
        <v>0.5638060168667709</v>
      </c>
      <c r="S42" s="21">
        <v>0.54727054064782177</v>
      </c>
      <c r="T42" s="21">
        <v>0.55224841341493469</v>
      </c>
      <c r="U42" s="21">
        <v>0.40575198446065358</v>
      </c>
      <c r="V42" s="21">
        <v>0.54231454627952635</v>
      </c>
      <c r="W42" s="21">
        <v>0.63271466135153054</v>
      </c>
      <c r="X42" s="21">
        <v>0.61534155392347711</v>
      </c>
      <c r="Y42" s="21">
        <v>0.66953802380776217</v>
      </c>
      <c r="Z42" s="21">
        <v>0.63680276485363108</v>
      </c>
    </row>
    <row r="43" spans="2:26" x14ac:dyDescent="0.25">
      <c r="B43" s="14">
        <f t="shared" si="1"/>
        <v>47524</v>
      </c>
      <c r="C43" s="21">
        <v>0.62428262390394074</v>
      </c>
      <c r="D43" s="21">
        <v>0.59040232254552238</v>
      </c>
      <c r="E43" s="21">
        <v>0.42691151251768816</v>
      </c>
      <c r="F43" s="21">
        <v>0.51671460549972703</v>
      </c>
      <c r="G43" s="21">
        <v>0.50239093541039315</v>
      </c>
      <c r="H43" s="21">
        <v>0.53197401231862851</v>
      </c>
      <c r="I43" s="21">
        <v>0.6311312836556231</v>
      </c>
      <c r="J43" s="21">
        <v>0.6108019706586193</v>
      </c>
      <c r="K43" s="21">
        <v>0.59278933993588567</v>
      </c>
      <c r="L43" s="21">
        <v>0.63993238254924978</v>
      </c>
      <c r="M43" s="21">
        <v>0.65270810019205228</v>
      </c>
      <c r="N43" s="21">
        <v>0.65412536826332324</v>
      </c>
      <c r="O43" s="21">
        <v>0.71018308340652803</v>
      </c>
      <c r="P43" s="21">
        <v>0.66056444683527749</v>
      </c>
      <c r="Q43" s="21">
        <v>0.59969118383430797</v>
      </c>
      <c r="R43" s="21">
        <v>0.63178198055658641</v>
      </c>
      <c r="S43" s="21">
        <v>0.66920833845354943</v>
      </c>
      <c r="T43" s="21">
        <v>0.67446653748460572</v>
      </c>
      <c r="U43" s="21">
        <v>0.64956629293912671</v>
      </c>
      <c r="V43" s="21">
        <v>0.6078297151613461</v>
      </c>
      <c r="W43" s="21">
        <v>0.55536394850510717</v>
      </c>
      <c r="X43" s="21">
        <v>0.48538433714699797</v>
      </c>
      <c r="Y43" s="21">
        <v>0.54523110739253933</v>
      </c>
      <c r="Z43" s="21">
        <v>0.63834687470100981</v>
      </c>
    </row>
    <row r="44" spans="2:26" x14ac:dyDescent="0.25">
      <c r="B44" s="14">
        <f t="shared" si="1"/>
        <v>47525</v>
      </c>
      <c r="C44" s="21">
        <v>0.63241743259361693</v>
      </c>
      <c r="D44" s="21">
        <v>0.55471887697944899</v>
      </c>
      <c r="E44" s="21">
        <v>0.45866779771615862</v>
      </c>
      <c r="F44" s="21">
        <v>0.34268688867580072</v>
      </c>
      <c r="G44" s="21">
        <v>0.49941484578570827</v>
      </c>
      <c r="H44" s="21">
        <v>0.52669670077694308</v>
      </c>
      <c r="I44" s="21">
        <v>0.52110287126006338</v>
      </c>
      <c r="J44" s="21">
        <v>0.4923764482494607</v>
      </c>
      <c r="K44" s="21">
        <v>0.53437223606745499</v>
      </c>
      <c r="L44" s="21">
        <v>0.55803253339469394</v>
      </c>
      <c r="M44" s="21">
        <v>0.576243551654818</v>
      </c>
      <c r="N44" s="21">
        <v>0.58008265392312564</v>
      </c>
      <c r="O44" s="21">
        <v>0.45165672865930367</v>
      </c>
      <c r="P44" s="21">
        <v>0.39719706487606643</v>
      </c>
      <c r="Q44" s="21">
        <v>0.37203285861945445</v>
      </c>
      <c r="R44" s="21">
        <v>0.36772799119640676</v>
      </c>
      <c r="S44" s="21">
        <v>0.32569228205562173</v>
      </c>
      <c r="T44" s="21">
        <v>0.28924798912523958</v>
      </c>
      <c r="U44" s="21">
        <v>0.19085266179771482</v>
      </c>
      <c r="V44" s="21">
        <v>0.12479728240806853</v>
      </c>
      <c r="W44" s="21">
        <v>0.10894825411108036</v>
      </c>
      <c r="X44" s="21">
        <v>0.10239141901081483</v>
      </c>
      <c r="Y44" s="21">
        <v>0.11278927508255028</v>
      </c>
      <c r="Z44" s="21">
        <v>0.11232074791183702</v>
      </c>
    </row>
    <row r="45" spans="2:26" x14ac:dyDescent="0.25">
      <c r="B45" s="14">
        <f t="shared" si="1"/>
        <v>47526</v>
      </c>
      <c r="C45" s="21">
        <v>0.11460373790693752</v>
      </c>
      <c r="D45" s="21">
        <v>0.11409570296451266</v>
      </c>
      <c r="E45" s="21">
        <v>0.11837807686608062</v>
      </c>
      <c r="F45" s="21">
        <v>0.12622801814062051</v>
      </c>
      <c r="G45" s="21">
        <v>0.13028596318839664</v>
      </c>
      <c r="H45" s="21">
        <v>0.12366515449442675</v>
      </c>
      <c r="I45" s="21">
        <v>0.12111486534319904</v>
      </c>
      <c r="J45" s="21">
        <v>0.12671960415231925</v>
      </c>
      <c r="K45" s="21">
        <v>0.13144394732635839</v>
      </c>
      <c r="L45" s="21">
        <v>0.12028618206787962</v>
      </c>
      <c r="M45" s="21">
        <v>0.13304133111539768</v>
      </c>
      <c r="N45" s="21">
        <v>0.13344804856002584</v>
      </c>
      <c r="O45" s="21">
        <v>0.13485579393978492</v>
      </c>
      <c r="P45" s="21">
        <v>0.13522300361270151</v>
      </c>
      <c r="Q45" s="21">
        <v>0.11862013041725794</v>
      </c>
      <c r="R45" s="21">
        <v>0.12312430068137384</v>
      </c>
      <c r="S45" s="21">
        <v>0.13195956817304053</v>
      </c>
      <c r="T45" s="21">
        <v>0.15628710037294319</v>
      </c>
      <c r="U45" s="21">
        <v>0.12474990497936345</v>
      </c>
      <c r="V45" s="21">
        <v>0.10294524034624745</v>
      </c>
      <c r="W45" s="21">
        <v>0.10634945530028742</v>
      </c>
      <c r="X45" s="21">
        <v>0.1224785566478495</v>
      </c>
      <c r="Y45" s="21">
        <v>0.15778316061274578</v>
      </c>
      <c r="Z45" s="21">
        <v>0.16560277336607118</v>
      </c>
    </row>
    <row r="46" spans="2:26" x14ac:dyDescent="0.25">
      <c r="B46" s="14">
        <f t="shared" si="1"/>
        <v>47527</v>
      </c>
      <c r="C46" s="21">
        <v>0.14745928592997321</v>
      </c>
      <c r="D46" s="21">
        <v>0.15337120157384818</v>
      </c>
      <c r="E46" s="21">
        <v>0.15852674117976528</v>
      </c>
      <c r="F46" s="21">
        <v>0.15723908186302529</v>
      </c>
      <c r="G46" s="21">
        <v>0.17551838783311569</v>
      </c>
      <c r="H46" s="21">
        <v>0.18186902920795048</v>
      </c>
      <c r="I46" s="21">
        <v>0.18348656121900106</v>
      </c>
      <c r="J46" s="21">
        <v>0.16818790591450802</v>
      </c>
      <c r="K46" s="21">
        <v>0.16544464772917689</v>
      </c>
      <c r="L46" s="21">
        <v>0.15590380643652746</v>
      </c>
      <c r="M46" s="21">
        <v>0.1800954909997437</v>
      </c>
      <c r="N46" s="21">
        <v>0.18815899524148491</v>
      </c>
      <c r="O46" s="21">
        <v>0.20148339104754873</v>
      </c>
      <c r="P46" s="21">
        <v>0.22368256211699081</v>
      </c>
      <c r="Q46" s="21">
        <v>0.21897187352585917</v>
      </c>
      <c r="R46" s="21">
        <v>0.2163216738578421</v>
      </c>
      <c r="S46" s="21">
        <v>0.22103039577261216</v>
      </c>
      <c r="T46" s="21">
        <v>0.22103039577261216</v>
      </c>
      <c r="U46" s="21">
        <v>0.21028381534339918</v>
      </c>
      <c r="V46" s="21">
        <v>0.21204934652380084</v>
      </c>
      <c r="W46" s="21">
        <v>0.17902175402429496</v>
      </c>
      <c r="X46" s="21">
        <v>0.15433075589737894</v>
      </c>
      <c r="Y46" s="21">
        <v>0.17098515929982838</v>
      </c>
      <c r="Z46" s="21">
        <v>0.16139462676612482</v>
      </c>
    </row>
    <row r="47" spans="2:26" x14ac:dyDescent="0.25">
      <c r="B47" s="14">
        <f t="shared" si="1"/>
        <v>47528</v>
      </c>
      <c r="C47" s="21">
        <v>0.16026172920306941</v>
      </c>
      <c r="D47" s="21">
        <v>0.14783704383433985</v>
      </c>
      <c r="E47" s="21">
        <v>0.15198901531450143</v>
      </c>
      <c r="F47" s="21">
        <v>0.15847942158706499</v>
      </c>
      <c r="G47" s="21">
        <v>0.14606160043856575</v>
      </c>
      <c r="H47" s="21">
        <v>0.14666415015647444</v>
      </c>
      <c r="I47" s="21">
        <v>0.16214703315904816</v>
      </c>
      <c r="J47" s="21">
        <v>0.1504776128323555</v>
      </c>
      <c r="K47" s="21">
        <v>0.14054363978662693</v>
      </c>
      <c r="L47" s="21">
        <v>0.12256917206298013</v>
      </c>
      <c r="M47" s="21">
        <v>0.143632705915192</v>
      </c>
      <c r="N47" s="21">
        <v>0.14457192412423783</v>
      </c>
      <c r="O47" s="21">
        <v>0.14985728151055319</v>
      </c>
      <c r="P47" s="21">
        <v>0.17458432313804836</v>
      </c>
      <c r="Q47" s="21">
        <v>0.18592724556442075</v>
      </c>
      <c r="R47" s="21">
        <v>0.19667483916844591</v>
      </c>
      <c r="S47" s="21">
        <v>0.1974710682403642</v>
      </c>
      <c r="T47" s="21">
        <v>0.20910533926348734</v>
      </c>
      <c r="U47" s="21">
        <v>0.17878590921043119</v>
      </c>
      <c r="V47" s="21">
        <v>0.16622686199994635</v>
      </c>
      <c r="W47" s="21">
        <v>0.18274866044623858</v>
      </c>
      <c r="X47" s="21">
        <v>0.19570317454418987</v>
      </c>
      <c r="Y47" s="21">
        <v>0.23145404158185615</v>
      </c>
      <c r="Z47" s="21">
        <v>0.25901509914874354</v>
      </c>
    </row>
    <row r="48" spans="2:26" x14ac:dyDescent="0.25">
      <c r="B48" s="14">
        <f t="shared" si="1"/>
        <v>47529</v>
      </c>
      <c r="C48" s="21">
        <v>0.2835975584853076</v>
      </c>
      <c r="D48" s="21">
        <v>0.3124514676965342</v>
      </c>
      <c r="E48" s="21">
        <v>0.33040838106223591</v>
      </c>
      <c r="F48" s="21">
        <v>0.3298765498803774</v>
      </c>
      <c r="G48" s="21">
        <v>0.32075768028229201</v>
      </c>
      <c r="H48" s="21">
        <v>0.34418820181361764</v>
      </c>
      <c r="I48" s="21">
        <v>0.34694294106199097</v>
      </c>
      <c r="J48" s="21">
        <v>0.35830650610129783</v>
      </c>
      <c r="K48" s="21">
        <v>0.32374167905894546</v>
      </c>
      <c r="L48" s="21">
        <v>0.30790293207164438</v>
      </c>
      <c r="M48" s="21">
        <v>0.31820592015780819</v>
      </c>
      <c r="N48" s="21">
        <v>0.2984331579770288</v>
      </c>
      <c r="O48" s="21">
        <v>0.30544195654369383</v>
      </c>
      <c r="P48" s="21">
        <v>0.30721691159636955</v>
      </c>
      <c r="Q48" s="21">
        <v>0.30340807354068861</v>
      </c>
      <c r="R48" s="21">
        <v>0.28799510350131574</v>
      </c>
      <c r="S48" s="21">
        <v>0.30808787243853303</v>
      </c>
      <c r="T48" s="21">
        <v>0.32678743239808405</v>
      </c>
      <c r="U48" s="21">
        <v>0.31550566103428729</v>
      </c>
      <c r="V48" s="21">
        <v>0.33063277913898126</v>
      </c>
      <c r="W48" s="21">
        <v>0.41169351931406845</v>
      </c>
      <c r="X48" s="21">
        <v>0.3892534101748461</v>
      </c>
      <c r="Y48" s="21">
        <v>0.37296958823802268</v>
      </c>
      <c r="Z48" s="21">
        <v>0.40996216958822085</v>
      </c>
    </row>
    <row r="49" spans="2:26" x14ac:dyDescent="0.25">
      <c r="B49" s="14">
        <f t="shared" si="1"/>
        <v>47530</v>
      </c>
      <c r="C49" s="21">
        <v>0.40651186034323417</v>
      </c>
      <c r="D49" s="21">
        <v>0.41242458672228893</v>
      </c>
      <c r="E49" s="21">
        <v>0.46624128222641142</v>
      </c>
      <c r="F49" s="21">
        <v>0.47238128460696804</v>
      </c>
      <c r="G49" s="21">
        <v>0.513723640991538</v>
      </c>
      <c r="H49" s="21">
        <v>0.51808551096518229</v>
      </c>
      <c r="I49" s="21">
        <v>0.46772509084162162</v>
      </c>
      <c r="J49" s="21">
        <v>0.45109212984234076</v>
      </c>
      <c r="K49" s="21">
        <v>0.45699907593489242</v>
      </c>
      <c r="L49" s="21">
        <v>0.46459179750899837</v>
      </c>
      <c r="M49" s="21">
        <v>0.4584214816061391</v>
      </c>
      <c r="N49" s="21">
        <v>0.43426068444421589</v>
      </c>
      <c r="O49" s="21">
        <v>0.48662409549882257</v>
      </c>
      <c r="P49" s="21">
        <v>0.50914195754413483</v>
      </c>
      <c r="Q49" s="21">
        <v>0.48073228961466147</v>
      </c>
      <c r="R49" s="21">
        <v>0.50894393437806706</v>
      </c>
      <c r="S49" s="21">
        <v>0.48758887993260769</v>
      </c>
      <c r="T49" s="21">
        <v>0.47456947687778028</v>
      </c>
      <c r="U49" s="21">
        <v>0.44600815164870006</v>
      </c>
      <c r="V49" s="21">
        <v>0.51696926445902691</v>
      </c>
      <c r="W49" s="21">
        <v>0.52558913944732111</v>
      </c>
      <c r="X49" s="21">
        <v>0.50824558842600009</v>
      </c>
      <c r="Y49" s="21">
        <v>0.46000615292547042</v>
      </c>
      <c r="Z49" s="21">
        <v>0.39438855936791617</v>
      </c>
    </row>
    <row r="50" spans="2:26" x14ac:dyDescent="0.25">
      <c r="B50" s="14">
        <f t="shared" si="1"/>
        <v>47531</v>
      </c>
      <c r="C50" s="21">
        <v>0.42190983069850024</v>
      </c>
      <c r="D50" s="21">
        <v>0.45991832237786012</v>
      </c>
      <c r="E50" s="21">
        <v>0.39855613863111489</v>
      </c>
      <c r="F50" s="21">
        <v>0.36626398857532239</v>
      </c>
      <c r="G50" s="21">
        <v>0.30141496773754667</v>
      </c>
      <c r="H50" s="21">
        <v>0.24780670302480906</v>
      </c>
      <c r="I50" s="21">
        <v>0.28523732170544397</v>
      </c>
      <c r="J50" s="21">
        <v>0.25867222376651855</v>
      </c>
      <c r="K50" s="21">
        <v>0.23685747771767937</v>
      </c>
      <c r="L50" s="21">
        <v>0.24085557401119292</v>
      </c>
      <c r="M50" s="21">
        <v>0.31712401452993155</v>
      </c>
      <c r="N50" s="21">
        <v>0.34299349957387482</v>
      </c>
      <c r="O50" s="21">
        <v>0.34038542327276744</v>
      </c>
      <c r="P50" s="21">
        <v>0.25105312945148306</v>
      </c>
      <c r="Q50" s="21">
        <v>0.18842474668048453</v>
      </c>
      <c r="R50" s="21">
        <v>0.18822295767876351</v>
      </c>
      <c r="S50" s="21">
        <v>0.25684348671844903</v>
      </c>
      <c r="T50" s="21">
        <v>0.33982985510924935</v>
      </c>
      <c r="U50" s="21">
        <v>0.32339439862699554</v>
      </c>
      <c r="V50" s="21">
        <v>0.37009265767448507</v>
      </c>
      <c r="W50" s="21">
        <v>0.31727426266849157</v>
      </c>
      <c r="X50" s="21">
        <v>0.30599234489242566</v>
      </c>
      <c r="Y50" s="21">
        <v>0.31160905474712336</v>
      </c>
      <c r="Z50" s="21">
        <v>0.33734245302495153</v>
      </c>
    </row>
    <row r="51" spans="2:26" x14ac:dyDescent="0.25">
      <c r="B51" s="14">
        <f t="shared" si="1"/>
        <v>47532</v>
      </c>
      <c r="C51" s="21">
        <v>0.32468782972273946</v>
      </c>
      <c r="D51" s="21">
        <v>0.29184820462126854</v>
      </c>
      <c r="E51" s="21">
        <v>0.33560341271510552</v>
      </c>
      <c r="F51" s="21">
        <v>0.38284528096929449</v>
      </c>
      <c r="G51" s="21">
        <v>0.32578433031273385</v>
      </c>
      <c r="H51" s="21">
        <v>0.34282973830821473</v>
      </c>
      <c r="I51" s="21">
        <v>0.30907211578978855</v>
      </c>
      <c r="J51" s="21">
        <v>0.28903804528667243</v>
      </c>
      <c r="K51" s="21">
        <v>0.26076142686284981</v>
      </c>
      <c r="L51" s="21">
        <v>0.27600180710364397</v>
      </c>
      <c r="M51" s="21">
        <v>0.3520481126178226</v>
      </c>
      <c r="N51" s="21">
        <v>0.40995856747380388</v>
      </c>
      <c r="O51" s="21">
        <v>0.42837953579091242</v>
      </c>
      <c r="P51" s="21">
        <v>0.43214296824208775</v>
      </c>
      <c r="Q51" s="21">
        <v>0.38872894691475363</v>
      </c>
      <c r="R51" s="21">
        <v>0.34175914229470117</v>
      </c>
      <c r="S51" s="21">
        <v>0.31663395719311294</v>
      </c>
      <c r="T51" s="21">
        <v>0.32781205316448214</v>
      </c>
      <c r="U51" s="21">
        <v>0.32479288286839142</v>
      </c>
      <c r="V51" s="21">
        <v>0.33208510355969156</v>
      </c>
      <c r="W51" s="21">
        <v>0.36254735428115159</v>
      </c>
      <c r="X51" s="21">
        <v>0.42215320024110686</v>
      </c>
      <c r="Y51" s="21">
        <v>0.37818854738143937</v>
      </c>
      <c r="Z51" s="21">
        <v>0.33026481999671448</v>
      </c>
    </row>
    <row r="52" spans="2:26" x14ac:dyDescent="0.25">
      <c r="B52" s="14">
        <f t="shared" si="1"/>
        <v>47533</v>
      </c>
      <c r="C52" s="21">
        <v>0.3553807227222171</v>
      </c>
      <c r="D52" s="21">
        <v>0.28533984349896274</v>
      </c>
      <c r="E52" s="21">
        <v>0.27525900604992543</v>
      </c>
      <c r="F52" s="21">
        <v>0.26974499004794061</v>
      </c>
      <c r="G52" s="21">
        <v>0.23182230527146666</v>
      </c>
      <c r="H52" s="21">
        <v>0.21474072065773964</v>
      </c>
      <c r="I52" s="21">
        <v>0.18952765285280354</v>
      </c>
      <c r="J52" s="21">
        <v>0.22381110909717297</v>
      </c>
      <c r="K52" s="21">
        <v>0.23433855825336783</v>
      </c>
      <c r="L52" s="21">
        <v>0.23129628517922499</v>
      </c>
      <c r="M52" s="21">
        <v>0.18678798091858873</v>
      </c>
      <c r="N52" s="21">
        <v>0.18151843270009099</v>
      </c>
      <c r="O52" s="21">
        <v>0.26009289751018111</v>
      </c>
      <c r="P52" s="21">
        <v>0.22710028565644666</v>
      </c>
      <c r="Q52" s="21">
        <v>0.29017742446654959</v>
      </c>
      <c r="R52" s="21">
        <v>0.36529359869309397</v>
      </c>
      <c r="S52" s="21">
        <v>0.35397295189891265</v>
      </c>
      <c r="T52" s="21">
        <v>0.34452577595523814</v>
      </c>
      <c r="U52" s="21">
        <v>0.38370322380249028</v>
      </c>
      <c r="V52" s="21">
        <v>0.37900070239012218</v>
      </c>
      <c r="W52" s="21">
        <v>0.31919757227170631</v>
      </c>
      <c r="X52" s="21">
        <v>0.26871113794171075</v>
      </c>
      <c r="Y52" s="21">
        <v>0.32069542024337483</v>
      </c>
      <c r="Z52" s="21">
        <v>0.36965709454450518</v>
      </c>
    </row>
    <row r="53" spans="2:26" x14ac:dyDescent="0.25">
      <c r="B53" s="14">
        <f t="shared" si="1"/>
        <v>47534</v>
      </c>
      <c r="C53" s="21">
        <v>0.39002069174117726</v>
      </c>
      <c r="D53" s="21">
        <v>0.3869267375831883</v>
      </c>
      <c r="E53" s="21">
        <v>0.38383511230452372</v>
      </c>
      <c r="F53" s="21">
        <v>0.40649717458933754</v>
      </c>
      <c r="G53" s="21">
        <v>0.39031494879804446</v>
      </c>
      <c r="H53" s="21">
        <v>0.3817782377740005</v>
      </c>
      <c r="I53" s="21">
        <v>0.36124552138150989</v>
      </c>
      <c r="J53" s="21">
        <v>0.35335279634235489</v>
      </c>
      <c r="K53" s="21">
        <v>0.41239576754741725</v>
      </c>
      <c r="L53" s="21">
        <v>0.47635012803996168</v>
      </c>
      <c r="M53" s="21">
        <v>0.49392987528212756</v>
      </c>
      <c r="N53" s="21">
        <v>0.5035877757660856</v>
      </c>
      <c r="O53" s="21">
        <v>0.57986117647905644</v>
      </c>
      <c r="P53" s="21">
        <v>0.56605452524251587</v>
      </c>
      <c r="Q53" s="21">
        <v>0.60885675684005469</v>
      </c>
      <c r="R53" s="21">
        <v>0.62177435138101311</v>
      </c>
      <c r="S53" s="21">
        <v>0.62212092106787586</v>
      </c>
      <c r="T53" s="21">
        <v>0.57667069602204979</v>
      </c>
      <c r="U53" s="21">
        <v>0.4797376723821446</v>
      </c>
      <c r="V53" s="21">
        <v>0.38035987454730241</v>
      </c>
      <c r="W53" s="21">
        <v>0.39956636884936553</v>
      </c>
      <c r="X53" s="21">
        <v>0.34044780863191609</v>
      </c>
      <c r="Y53" s="21">
        <v>0.33724813392256608</v>
      </c>
      <c r="Z53" s="21">
        <v>0.38749330520527747</v>
      </c>
    </row>
    <row r="54" spans="2:26" x14ac:dyDescent="0.25">
      <c r="B54" s="14">
        <f t="shared" si="1"/>
        <v>47535</v>
      </c>
      <c r="C54" s="21">
        <v>0.41569508122082899</v>
      </c>
      <c r="D54" s="21">
        <v>0.42563864617385827</v>
      </c>
      <c r="E54" s="21">
        <v>0.44586459612540541</v>
      </c>
      <c r="F54" s="21">
        <v>0.4658656016461511</v>
      </c>
      <c r="G54" s="21">
        <v>0.47430260322081275</v>
      </c>
      <c r="H54" s="21">
        <v>0.45949594612740557</v>
      </c>
      <c r="I54" s="21">
        <v>0.4520286045091102</v>
      </c>
      <c r="J54" s="21">
        <v>0.39620530042741875</v>
      </c>
      <c r="K54" s="21">
        <v>0.3773626674981424</v>
      </c>
      <c r="L54" s="21">
        <v>0.37746681509691971</v>
      </c>
      <c r="M54" s="21">
        <v>0.38760289598798936</v>
      </c>
      <c r="N54" s="21">
        <v>0.46401116319719138</v>
      </c>
      <c r="O54" s="21">
        <v>0.57145278933627464</v>
      </c>
      <c r="P54" s="21">
        <v>0.58369786921420386</v>
      </c>
      <c r="Q54" s="21">
        <v>0.58267868162270187</v>
      </c>
      <c r="R54" s="21">
        <v>0.57898305334809064</v>
      </c>
      <c r="S54" s="21">
        <v>0.57636916727165444</v>
      </c>
      <c r="T54" s="21">
        <v>0.58361069053997716</v>
      </c>
      <c r="U54" s="21">
        <v>0.60942438178875558</v>
      </c>
      <c r="V54" s="21">
        <v>0.57804043933957405</v>
      </c>
      <c r="W54" s="21">
        <v>0.55836406962817531</v>
      </c>
      <c r="X54" s="21">
        <v>0.54089702004416185</v>
      </c>
      <c r="Y54" s="21">
        <v>0.46641493899854874</v>
      </c>
      <c r="Z54" s="21">
        <v>0.42628617308804451</v>
      </c>
    </row>
    <row r="55" spans="2:26" x14ac:dyDescent="0.25">
      <c r="B55" s="14">
        <f t="shared" si="1"/>
        <v>47536</v>
      </c>
      <c r="C55" s="21">
        <v>0.48034227281862246</v>
      </c>
      <c r="D55" s="21">
        <v>0.49715621627977546</v>
      </c>
      <c r="E55" s="21">
        <v>0.45694810336798114</v>
      </c>
      <c r="F55" s="21">
        <v>0.45810003813158595</v>
      </c>
      <c r="G55" s="21">
        <v>0.46090421216337651</v>
      </c>
      <c r="H55" s="21">
        <v>0.42441669635140322</v>
      </c>
      <c r="I55" s="21">
        <v>0.35108922780948076</v>
      </c>
      <c r="J55" s="21">
        <v>0.29159205072540567</v>
      </c>
      <c r="K55" s="21">
        <v>0.24153295798291535</v>
      </c>
      <c r="L55" s="21">
        <v>0.14421762253844292</v>
      </c>
      <c r="M55" s="21">
        <v>0.21294629020960168</v>
      </c>
      <c r="N55" s="21">
        <v>0.18105403871357559</v>
      </c>
      <c r="O55" s="21">
        <v>0.1769315090698779</v>
      </c>
      <c r="P55" s="21">
        <v>0.1568648565107294</v>
      </c>
      <c r="Q55" s="21">
        <v>0.13819537992329126</v>
      </c>
      <c r="R55" s="21">
        <v>0.1366368114737215</v>
      </c>
      <c r="S55" s="21">
        <v>0.13582554045208445</v>
      </c>
      <c r="T55" s="21">
        <v>0.20227753685082228</v>
      </c>
      <c r="U55" s="21">
        <v>0.21862421551081829</v>
      </c>
      <c r="V55" s="21">
        <v>0.23793282025729545</v>
      </c>
      <c r="W55" s="21">
        <v>0.28827360266526292</v>
      </c>
      <c r="X55" s="21">
        <v>0.26978532895599272</v>
      </c>
      <c r="Y55" s="21">
        <v>0.30688950529550052</v>
      </c>
      <c r="Z55" s="21">
        <v>0.32105734665666485</v>
      </c>
    </row>
    <row r="56" spans="2:26" x14ac:dyDescent="0.25">
      <c r="B56" s="14">
        <f t="shared" si="1"/>
        <v>47537</v>
      </c>
      <c r="C56" s="21">
        <v>0.32983678124664406</v>
      </c>
      <c r="D56" s="21">
        <v>0.33782529486860324</v>
      </c>
      <c r="E56" s="21">
        <v>0.34906884759985396</v>
      </c>
      <c r="F56" s="21">
        <v>0.33392361415562144</v>
      </c>
      <c r="G56" s="21">
        <v>0.41433675063627923</v>
      </c>
      <c r="H56" s="21">
        <v>0.41268319452226193</v>
      </c>
      <c r="I56" s="21">
        <v>0.38447304016120992</v>
      </c>
      <c r="J56" s="21">
        <v>0.40637854667743928</v>
      </c>
      <c r="K56" s="21">
        <v>0.32807185517325693</v>
      </c>
      <c r="L56" s="21">
        <v>0.27602568915603032</v>
      </c>
      <c r="M56" s="21">
        <v>0.32247493410508116</v>
      </c>
      <c r="N56" s="21">
        <v>0.35899995193373824</v>
      </c>
      <c r="O56" s="21">
        <v>0.33020784536467029</v>
      </c>
      <c r="P56" s="21">
        <v>0.36663151164434715</v>
      </c>
      <c r="Q56" s="21">
        <v>0.28631316270677437</v>
      </c>
      <c r="R56" s="21">
        <v>0.33124971422662891</v>
      </c>
      <c r="S56" s="21">
        <v>0.32566290957569377</v>
      </c>
      <c r="T56" s="21">
        <v>0.38003221072512822</v>
      </c>
      <c r="U56" s="21">
        <v>0.39617255885545594</v>
      </c>
      <c r="V56" s="21">
        <v>0.45443365367852862</v>
      </c>
      <c r="W56" s="21">
        <v>0.42303986092012524</v>
      </c>
      <c r="X56" s="21">
        <v>0.42343141932198297</v>
      </c>
      <c r="Y56" s="21">
        <v>0.41236512204161491</v>
      </c>
      <c r="Z56" s="21">
        <v>0.38947127736771286</v>
      </c>
    </row>
    <row r="57" spans="2:26" x14ac:dyDescent="0.25">
      <c r="B57" s="14">
        <f t="shared" si="1"/>
        <v>47538</v>
      </c>
      <c r="C57" s="21">
        <v>0.37562671179932511</v>
      </c>
      <c r="D57" s="21">
        <v>0.4119763741925343</v>
      </c>
      <c r="E57" s="21">
        <v>0.41334014398648122</v>
      </c>
      <c r="F57" s="21">
        <v>0.3726448801094055</v>
      </c>
      <c r="G57" s="21">
        <v>0.33002227970836706</v>
      </c>
      <c r="H57" s="21">
        <v>0.33891730655976443</v>
      </c>
      <c r="I57" s="21">
        <v>0.32904444257984106</v>
      </c>
      <c r="J57" s="21">
        <v>0.31640248472951576</v>
      </c>
      <c r="K57" s="21">
        <v>0.31711119096012019</v>
      </c>
      <c r="L57" s="21">
        <v>0.33891410570586078</v>
      </c>
      <c r="M57" s="21">
        <v>0.35685524865315899</v>
      </c>
      <c r="N57" s="21">
        <v>0.32238336512885735</v>
      </c>
      <c r="O57" s="21">
        <v>0.34613811375866799</v>
      </c>
      <c r="P57" s="21">
        <v>0.33903237033570227</v>
      </c>
      <c r="Q57" s="21">
        <v>0.28909959114735556</v>
      </c>
      <c r="R57" s="21">
        <v>0.26263533907673714</v>
      </c>
      <c r="S57" s="21">
        <v>0.28121491649919994</v>
      </c>
      <c r="T57" s="21">
        <v>0.2555743436443681</v>
      </c>
      <c r="U57" s="21">
        <v>0.24990826091899829</v>
      </c>
      <c r="V57" s="21">
        <v>0.2743189338892017</v>
      </c>
      <c r="W57" s="21">
        <v>0.33019263975764901</v>
      </c>
      <c r="X57" s="21">
        <v>0.33856760313287104</v>
      </c>
      <c r="Y57" s="21">
        <v>0.38580990830572581</v>
      </c>
      <c r="Z57" s="21">
        <v>0.39112275332835972</v>
      </c>
    </row>
    <row r="58" spans="2:26" x14ac:dyDescent="0.25">
      <c r="B58" s="14">
        <f t="shared" si="1"/>
        <v>47539</v>
      </c>
      <c r="C58" s="21">
        <v>0.390130230268244</v>
      </c>
      <c r="D58" s="21">
        <v>0.38939496860260014</v>
      </c>
      <c r="E58" s="21">
        <v>0.29369680638900358</v>
      </c>
      <c r="F58" s="21">
        <v>0.30475458296614749</v>
      </c>
      <c r="G58" s="21">
        <v>0.29722129408228015</v>
      </c>
      <c r="H58" s="21">
        <v>0.31176662352943829</v>
      </c>
      <c r="I58" s="21">
        <v>0.3398155189318644</v>
      </c>
      <c r="J58" s="21">
        <v>0.39586856318828229</v>
      </c>
      <c r="K58" s="21">
        <v>0.43767087761013546</v>
      </c>
      <c r="L58" s="21">
        <v>0.39274152101966797</v>
      </c>
      <c r="M58" s="21">
        <v>0.4366391761851055</v>
      </c>
      <c r="N58" s="21">
        <v>0.43995981374934157</v>
      </c>
      <c r="O58" s="21">
        <v>0.46767949013802951</v>
      </c>
      <c r="P58" s="21">
        <v>0.57290357457450192</v>
      </c>
      <c r="Q58" s="21">
        <v>0.49040423779596887</v>
      </c>
      <c r="R58" s="21">
        <v>0.57211288992329323</v>
      </c>
      <c r="S58" s="21">
        <v>0.58767886877309505</v>
      </c>
      <c r="T58" s="21">
        <v>0.62463480611072952</v>
      </c>
      <c r="U58" s="21">
        <v>0.7006394764474202</v>
      </c>
      <c r="V58" s="21">
        <v>0.73370208567707584</v>
      </c>
      <c r="W58" s="21">
        <v>0.68835805474859368</v>
      </c>
      <c r="X58" s="21">
        <v>0.61716273616266581</v>
      </c>
      <c r="Y58" s="21">
        <v>0.61970878239930527</v>
      </c>
      <c r="Z58" s="21">
        <v>0.48491324231083494</v>
      </c>
    </row>
    <row r="59" spans="2:26" x14ac:dyDescent="0.25">
      <c r="B59" s="14">
        <f t="shared" si="1"/>
        <v>47540</v>
      </c>
      <c r="C59" s="21">
        <v>0.6607539852011387</v>
      </c>
      <c r="D59" s="21">
        <v>0.60989284651132325</v>
      </c>
      <c r="E59" s="21">
        <v>0.54922270204159473</v>
      </c>
      <c r="F59" s="21">
        <v>0.46125653949079393</v>
      </c>
      <c r="G59" s="21">
        <v>0.42796538910952026</v>
      </c>
      <c r="H59" s="21">
        <v>0.42074680513154145</v>
      </c>
      <c r="I59" s="21">
        <v>0.44103643448384017</v>
      </c>
      <c r="J59" s="21">
        <v>0.42541534585686225</v>
      </c>
      <c r="K59" s="21">
        <v>0.41877934862178223</v>
      </c>
      <c r="L59" s="21">
        <v>0.41472543479142326</v>
      </c>
      <c r="M59" s="21">
        <v>0.39549081929157232</v>
      </c>
      <c r="N59" s="21">
        <v>0.40434198934254439</v>
      </c>
      <c r="O59" s="21">
        <v>0.41322273840253987</v>
      </c>
      <c r="P59" s="21">
        <v>0.41247361204541921</v>
      </c>
      <c r="Q59" s="21">
        <v>0.41058592459319004</v>
      </c>
      <c r="R59" s="21">
        <v>0.40879460615737823</v>
      </c>
      <c r="S59" s="21">
        <v>0.36315128180046169</v>
      </c>
      <c r="T59" s="21">
        <v>0.34807177160738922</v>
      </c>
      <c r="U59" s="21">
        <v>0.31046067888417411</v>
      </c>
      <c r="V59" s="21">
        <v>0.33897473906255582</v>
      </c>
      <c r="W59" s="21">
        <v>0.29020273529927942</v>
      </c>
      <c r="X59" s="21">
        <v>0.28416504324641101</v>
      </c>
      <c r="Y59" s="21">
        <v>0.23900144879110088</v>
      </c>
      <c r="Z59" s="21">
        <v>0.21414664823314117</v>
      </c>
    </row>
    <row r="60" spans="2:26" x14ac:dyDescent="0.25">
      <c r="B60" s="14">
        <f t="shared" si="1"/>
        <v>47541</v>
      </c>
      <c r="C60" s="21">
        <v>0.21269067902823385</v>
      </c>
      <c r="D60" s="21">
        <v>0.20641243151916061</v>
      </c>
      <c r="E60" s="21">
        <v>0.24053889128144759</v>
      </c>
      <c r="F60" s="21">
        <v>0.28449627626333052</v>
      </c>
      <c r="G60" s="21">
        <v>0.31189914637807514</v>
      </c>
      <c r="H60" s="21">
        <v>0.36742407220086082</v>
      </c>
      <c r="I60" s="21">
        <v>0.35314285036240661</v>
      </c>
      <c r="J60" s="21">
        <v>0.37406703289696264</v>
      </c>
      <c r="K60" s="21">
        <v>0.36709174580838366</v>
      </c>
      <c r="L60" s="21">
        <v>0.31253835344754549</v>
      </c>
      <c r="M60" s="21">
        <v>0.37177649333467089</v>
      </c>
      <c r="N60" s="21">
        <v>0.37257803824945745</v>
      </c>
      <c r="O60" s="21">
        <v>0.35906002356779532</v>
      </c>
      <c r="P60" s="21">
        <v>0.36794916974121306</v>
      </c>
      <c r="Q60" s="21">
        <v>0.42640887893691454</v>
      </c>
      <c r="R60" s="21">
        <v>0.49460950023236183</v>
      </c>
      <c r="S60" s="21">
        <v>0.48175781291216335</v>
      </c>
      <c r="T60" s="21">
        <v>0.47825917003815288</v>
      </c>
      <c r="U60" s="21">
        <v>0.53267292638817598</v>
      </c>
      <c r="V60" s="21">
        <v>0.56658494104250767</v>
      </c>
      <c r="W60" s="21">
        <v>0.55601220279815333</v>
      </c>
      <c r="X60" s="21">
        <v>0.59702404994098646</v>
      </c>
      <c r="Y60" s="21">
        <v>0.545833800748734</v>
      </c>
      <c r="Z60" s="21">
        <v>0.4835929409138246</v>
      </c>
    </row>
    <row r="61" spans="2:26" x14ac:dyDescent="0.25">
      <c r="B61" s="14">
        <f t="shared" si="1"/>
        <v>47542</v>
      </c>
      <c r="C61" s="21">
        <v>0.53042639422020854</v>
      </c>
      <c r="D61" s="21">
        <v>0.46358732442281081</v>
      </c>
      <c r="E61" s="21">
        <v>0.42517373120315494</v>
      </c>
      <c r="F61" s="21">
        <v>0.54710129099013793</v>
      </c>
      <c r="G61" s="21">
        <v>0.59821827378272696</v>
      </c>
      <c r="H61" s="21">
        <v>0.55671026188021244</v>
      </c>
      <c r="I61" s="21">
        <v>0.54677390802642523</v>
      </c>
      <c r="J61" s="21">
        <v>0.5992263534736022</v>
      </c>
      <c r="K61" s="21">
        <v>0.56536632111342378</v>
      </c>
      <c r="L61" s="21">
        <v>0.55158960948718505</v>
      </c>
      <c r="M61" s="21">
        <v>0.58584463916746476</v>
      </c>
      <c r="N61" s="21">
        <v>0.59552919914268743</v>
      </c>
      <c r="O61" s="21">
        <v>0.63556606684231443</v>
      </c>
      <c r="P61" s="21">
        <v>0.65234503649226705</v>
      </c>
      <c r="Q61" s="21">
        <v>0.61179557344415925</v>
      </c>
      <c r="R61" s="21">
        <v>0.61634541292949296</v>
      </c>
      <c r="S61" s="21">
        <v>0.57685068847253707</v>
      </c>
      <c r="T61" s="21">
        <v>0.62924836045596089</v>
      </c>
      <c r="U61" s="21">
        <v>0.67528605284151944</v>
      </c>
      <c r="V61" s="21">
        <v>0.65929628672223406</v>
      </c>
      <c r="W61" s="21">
        <v>0.61367452676826861</v>
      </c>
      <c r="X61" s="21">
        <v>0.72379054579521129</v>
      </c>
      <c r="Y61" s="21">
        <v>0.64343441253731548</v>
      </c>
      <c r="Z61" s="21">
        <v>0.5819087051245615</v>
      </c>
    </row>
    <row r="62" spans="2:26" x14ac:dyDescent="0.25">
      <c r="B62" s="14">
        <f t="shared" si="1"/>
        <v>47543</v>
      </c>
      <c r="C62" s="21">
        <v>0.64286683103020847</v>
      </c>
      <c r="D62" s="21">
        <v>0.68251957498492644</v>
      </c>
      <c r="E62" s="21">
        <v>0.7889146736579955</v>
      </c>
      <c r="F62" s="21">
        <v>0.79742632184145801</v>
      </c>
      <c r="G62" s="21">
        <v>0.80948123382651804</v>
      </c>
      <c r="H62" s="21">
        <v>0.80094885510033698</v>
      </c>
      <c r="I62" s="21">
        <v>0.82546662610729737</v>
      </c>
      <c r="J62" s="21">
        <v>0.74259019253130543</v>
      </c>
      <c r="K62" s="21">
        <v>0.68112322812121151</v>
      </c>
      <c r="L62" s="21">
        <v>0.67456618280630798</v>
      </c>
      <c r="M62" s="21">
        <v>0.73927622657432879</v>
      </c>
      <c r="N62" s="21">
        <v>0.73256315500388935</v>
      </c>
      <c r="O62" s="21">
        <v>0.71866501699787688</v>
      </c>
      <c r="P62" s="21">
        <v>0.71063157002439625</v>
      </c>
      <c r="Q62" s="21">
        <v>0.73239687738298165</v>
      </c>
      <c r="R62" s="21">
        <v>0.72922076911357547</v>
      </c>
      <c r="S62" s="21">
        <v>0.7732423384636955</v>
      </c>
      <c r="T62" s="21">
        <v>0.76439441768776961</v>
      </c>
      <c r="U62" s="21">
        <v>0.69732026132824798</v>
      </c>
      <c r="V62" s="21">
        <v>0.68836163695672181</v>
      </c>
      <c r="W62" s="21">
        <v>0.70788676454617039</v>
      </c>
      <c r="X62" s="21">
        <v>0.66267644375694468</v>
      </c>
      <c r="Y62" s="21">
        <v>0.72486658362865897</v>
      </c>
      <c r="Z62" s="21">
        <v>0.66792795762794666</v>
      </c>
    </row>
    <row r="63" spans="2:26" x14ac:dyDescent="0.25">
      <c r="B63" s="14">
        <f t="shared" si="1"/>
        <v>47544</v>
      </c>
      <c r="C63" s="21">
        <v>0.63723072794909341</v>
      </c>
      <c r="D63" s="21">
        <v>0.57304671522162121</v>
      </c>
      <c r="E63" s="21">
        <v>0.53709390539408797</v>
      </c>
      <c r="F63" s="21">
        <v>0.51493427522274127</v>
      </c>
      <c r="G63" s="21">
        <v>0.511774354850135</v>
      </c>
      <c r="H63" s="21">
        <v>0.48739643788556608</v>
      </c>
      <c r="I63" s="21">
        <v>0.48594080549995222</v>
      </c>
      <c r="J63" s="21">
        <v>0.47815990961644628</v>
      </c>
      <c r="K63" s="21">
        <v>0.45432458665635778</v>
      </c>
      <c r="L63" s="21">
        <v>0.40110851785331675</v>
      </c>
      <c r="M63" s="21">
        <v>0.46047230384019466</v>
      </c>
      <c r="N63" s="21">
        <v>0.44987561821399497</v>
      </c>
      <c r="O63" s="21">
        <v>0.49824757987149421</v>
      </c>
      <c r="P63" s="21">
        <v>0.51161983392185617</v>
      </c>
      <c r="Q63" s="21">
        <v>0.53294176783102709</v>
      </c>
      <c r="R63" s="21">
        <v>0.59375883809126806</v>
      </c>
      <c r="S63" s="21">
        <v>0.64192684117359955</v>
      </c>
      <c r="T63" s="21">
        <v>0.65796982115686409</v>
      </c>
      <c r="U63" s="21">
        <v>0.57173449998980241</v>
      </c>
      <c r="V63" s="21">
        <v>0.6284604137798403</v>
      </c>
      <c r="W63" s="21">
        <v>0.51518804358754244</v>
      </c>
      <c r="X63" s="21">
        <v>0.48212216441766326</v>
      </c>
      <c r="Y63" s="21">
        <v>0.54234577649342808</v>
      </c>
      <c r="Z63" s="21">
        <v>0.54718887823511808</v>
      </c>
    </row>
    <row r="64" spans="2:26" x14ac:dyDescent="0.25">
      <c r="B64" s="14">
        <f t="shared" si="1"/>
        <v>47545</v>
      </c>
      <c r="C64" s="21">
        <v>0.52212546658507741</v>
      </c>
      <c r="D64" s="21">
        <v>0.4971998760726753</v>
      </c>
      <c r="E64" s="21">
        <v>0.46834080316081411</v>
      </c>
      <c r="F64" s="21">
        <v>0.50116323291979814</v>
      </c>
      <c r="G64" s="21">
        <v>0.47417883974683761</v>
      </c>
      <c r="H64" s="21">
        <v>0.47798354933729115</v>
      </c>
      <c r="I64" s="21">
        <v>0.46349511310928637</v>
      </c>
      <c r="J64" s="21">
        <v>0.46605882126329029</v>
      </c>
      <c r="K64" s="21">
        <v>0.45322736573605943</v>
      </c>
      <c r="L64" s="21">
        <v>0.44152422287162851</v>
      </c>
      <c r="M64" s="21">
        <v>0.51651304007942045</v>
      </c>
      <c r="N64" s="21">
        <v>0.49856082129486373</v>
      </c>
      <c r="O64" s="21">
        <v>0.48140124050757277</v>
      </c>
      <c r="P64" s="21">
        <v>0.4644879787795711</v>
      </c>
      <c r="Q64" s="21">
        <v>0.47785757422993641</v>
      </c>
      <c r="R64" s="21">
        <v>0.46467743386592969</v>
      </c>
      <c r="S64" s="21">
        <v>0.49589497963500673</v>
      </c>
      <c r="T64" s="21">
        <v>0.6401670842337579</v>
      </c>
      <c r="U64" s="21">
        <v>0.69274592675275826</v>
      </c>
      <c r="V64" s="21">
        <v>0.65698074258984174</v>
      </c>
      <c r="W64" s="21">
        <v>0.62799469512610329</v>
      </c>
      <c r="X64" s="21">
        <v>0.61352439535361758</v>
      </c>
      <c r="Y64" s="21">
        <v>0.69280990530142095</v>
      </c>
      <c r="Z64" s="21">
        <v>0.69212192365951108</v>
      </c>
    </row>
    <row r="65" spans="2:26" x14ac:dyDescent="0.25">
      <c r="B65" s="14">
        <f t="shared" si="1"/>
        <v>47546</v>
      </c>
      <c r="C65" s="21">
        <v>0.70428089593680832</v>
      </c>
      <c r="D65" s="21">
        <v>0.67094276346921877</v>
      </c>
      <c r="E65" s="21">
        <v>0.63011653616930308</v>
      </c>
      <c r="F65" s="21">
        <v>0.59692194515498342</v>
      </c>
      <c r="G65" s="21">
        <v>0.54464093923639045</v>
      </c>
      <c r="H65" s="21">
        <v>0.69567962624647495</v>
      </c>
      <c r="I65" s="21">
        <v>0.6423926390625101</v>
      </c>
      <c r="J65" s="21">
        <v>0.63404781470695581</v>
      </c>
      <c r="K65" s="21">
        <v>0.5632430096215626</v>
      </c>
      <c r="L65" s="21">
        <v>0.47116876387590922</v>
      </c>
      <c r="M65" s="21">
        <v>0.48359074253033507</v>
      </c>
      <c r="N65" s="21">
        <v>0.49205965488701775</v>
      </c>
      <c r="O65" s="21">
        <v>0.46799049000639015</v>
      </c>
      <c r="P65" s="21">
        <v>0.46266223064139156</v>
      </c>
      <c r="Q65" s="21">
        <v>0.50438226813291953</v>
      </c>
      <c r="R65" s="21">
        <v>0.58419118546083226</v>
      </c>
      <c r="S65" s="21">
        <v>0.55851856448097903</v>
      </c>
      <c r="T65" s="21">
        <v>0.52438317217653885</v>
      </c>
      <c r="U65" s="21">
        <v>0.48788941627972787</v>
      </c>
      <c r="V65" s="21">
        <v>0.48458858150985246</v>
      </c>
      <c r="W65" s="21">
        <v>0.41964509395505079</v>
      </c>
      <c r="X65" s="21">
        <v>0.43077018928669286</v>
      </c>
      <c r="Y65" s="21">
        <v>0.39331545762742509</v>
      </c>
      <c r="Z65" s="21">
        <v>0.48067150054259244</v>
      </c>
    </row>
    <row r="66" spans="2:26" x14ac:dyDescent="0.25">
      <c r="B66" s="14">
        <f t="shared" si="1"/>
        <v>47547</v>
      </c>
      <c r="C66" s="21">
        <v>0.45260297209899641</v>
      </c>
      <c r="D66" s="21">
        <v>0.56649324241009968</v>
      </c>
      <c r="E66" s="21">
        <v>0.56380941319623101</v>
      </c>
      <c r="F66" s="21">
        <v>0.63680150933213686</v>
      </c>
      <c r="G66" s="21">
        <v>0.75821138363873275</v>
      </c>
      <c r="H66" s="21">
        <v>0.68355774258055635</v>
      </c>
      <c r="I66" s="21">
        <v>0.66444010177465607</v>
      </c>
      <c r="J66" s="21">
        <v>0.60491706914461973</v>
      </c>
      <c r="K66" s="21">
        <v>0.56601199399496738</v>
      </c>
      <c r="L66" s="21">
        <v>0.56514587987668419</v>
      </c>
      <c r="M66" s="21">
        <v>0.58636510209196646</v>
      </c>
      <c r="N66" s="21">
        <v>0.54466446367377075</v>
      </c>
      <c r="O66" s="21">
        <v>0.45401624916003691</v>
      </c>
      <c r="P66" s="21">
        <v>0.38218185916529651</v>
      </c>
      <c r="Q66" s="21">
        <v>0.39349830765107419</v>
      </c>
      <c r="R66" s="21">
        <v>0.28985656470487359</v>
      </c>
      <c r="S66" s="21">
        <v>0.40212643466692966</v>
      </c>
      <c r="T66" s="21">
        <v>0.46802361303553913</v>
      </c>
      <c r="U66" s="21">
        <v>0.49525943359501684</v>
      </c>
      <c r="V66" s="21">
        <v>0.57413600080097071</v>
      </c>
      <c r="W66" s="21">
        <v>0.64067579847937894</v>
      </c>
      <c r="X66" s="21">
        <v>0.67076538150863652</v>
      </c>
      <c r="Y66" s="21">
        <v>0.67987406752078228</v>
      </c>
      <c r="Z66" s="21">
        <v>0.65951126860522513</v>
      </c>
    </row>
    <row r="67" spans="2:26" x14ac:dyDescent="0.25">
      <c r="B67" s="14">
        <f t="shared" si="1"/>
        <v>47548</v>
      </c>
      <c r="C67" s="21">
        <v>0.66401710742772801</v>
      </c>
      <c r="D67" s="21">
        <v>0.62450613888983963</v>
      </c>
      <c r="E67" s="21">
        <v>0.66599762261360751</v>
      </c>
      <c r="F67" s="21">
        <v>0.59723649670217982</v>
      </c>
      <c r="G67" s="21">
        <v>0.5615022992316433</v>
      </c>
      <c r="H67" s="21">
        <v>0.57513043646895923</v>
      </c>
      <c r="I67" s="21">
        <v>0.568407493658315</v>
      </c>
      <c r="J67" s="21">
        <v>0.54909587195322662</v>
      </c>
      <c r="K67" s="21">
        <v>0.53875710071712202</v>
      </c>
      <c r="L67" s="21">
        <v>0.67945301463743835</v>
      </c>
      <c r="M67" s="21">
        <v>0.64085384405670354</v>
      </c>
      <c r="N67" s="21">
        <v>0.66638020264234599</v>
      </c>
      <c r="O67" s="21">
        <v>0.7453252340955121</v>
      </c>
      <c r="P67" s="21">
        <v>0.85764084249063255</v>
      </c>
      <c r="Q67" s="21">
        <v>0.80983306311775693</v>
      </c>
      <c r="R67" s="21">
        <v>0.67357589849581623</v>
      </c>
      <c r="S67" s="21">
        <v>0.70507851091779816</v>
      </c>
      <c r="T67" s="21">
        <v>0.72556717178355135</v>
      </c>
      <c r="U67" s="21">
        <v>0.61740101560339222</v>
      </c>
      <c r="V67" s="21">
        <v>0.57817593930283584</v>
      </c>
      <c r="W67" s="21">
        <v>0.5326881706516583</v>
      </c>
      <c r="X67" s="21">
        <v>0.52784916668903648</v>
      </c>
      <c r="Y67" s="21">
        <v>0.61943814773642758</v>
      </c>
      <c r="Z67" s="21">
        <v>0.57425702901734677</v>
      </c>
    </row>
    <row r="68" spans="2:26" x14ac:dyDescent="0.25">
      <c r="B68" s="14">
        <f t="shared" ref="B68:B131" si="2">B67+1</f>
        <v>47549</v>
      </c>
      <c r="C68" s="21">
        <v>0.54192859948627281</v>
      </c>
      <c r="D68" s="21">
        <v>0.51553887342084637</v>
      </c>
      <c r="E68" s="21">
        <v>0.47342382436197006</v>
      </c>
      <c r="F68" s="21">
        <v>0.46377311334364324</v>
      </c>
      <c r="G68" s="21">
        <v>0.49359701044511961</v>
      </c>
      <c r="H68" s="21">
        <v>0.44981368100749852</v>
      </c>
      <c r="I68" s="21">
        <v>0.46341428504960991</v>
      </c>
      <c r="J68" s="21">
        <v>0.4714054440179149</v>
      </c>
      <c r="K68" s="21">
        <v>0.45401447284148677</v>
      </c>
      <c r="L68" s="21">
        <v>0.46561332970370223</v>
      </c>
      <c r="M68" s="21">
        <v>0.50967151755807616</v>
      </c>
      <c r="N68" s="21">
        <v>0.4811482478968413</v>
      </c>
      <c r="O68" s="21">
        <v>0.48017136309774877</v>
      </c>
      <c r="P68" s="21">
        <v>0.46871705966919192</v>
      </c>
      <c r="Q68" s="21">
        <v>0.42314644392826217</v>
      </c>
      <c r="R68" s="21">
        <v>0.47096493979483978</v>
      </c>
      <c r="S68" s="21">
        <v>0.44929176058931741</v>
      </c>
      <c r="T68" s="21">
        <v>0.4774157277708827</v>
      </c>
      <c r="U68" s="21">
        <v>0.55875288246137456</v>
      </c>
      <c r="V68" s="21">
        <v>0.57072776000547432</v>
      </c>
      <c r="W68" s="21">
        <v>0.63905783356480073</v>
      </c>
      <c r="X68" s="21">
        <v>0.62393303171118064</v>
      </c>
      <c r="Y68" s="21">
        <v>0.76278387381247748</v>
      </c>
      <c r="Z68" s="21">
        <v>0.71421651288933052</v>
      </c>
    </row>
    <row r="69" spans="2:26" x14ac:dyDescent="0.25">
      <c r="B69" s="14">
        <f t="shared" si="2"/>
        <v>47550</v>
      </c>
      <c r="C69" s="21">
        <v>0.65676874193225943</v>
      </c>
      <c r="D69" s="21">
        <v>0.61371260015509266</v>
      </c>
      <c r="E69" s="21">
        <v>0.59483407392580223</v>
      </c>
      <c r="F69" s="21">
        <v>0.73355046536670854</v>
      </c>
      <c r="G69" s="21">
        <v>0.79725626894920576</v>
      </c>
      <c r="H69" s="21">
        <v>0.81797889937791568</v>
      </c>
      <c r="I69" s="21">
        <v>0.81739400228035264</v>
      </c>
      <c r="J69" s="21">
        <v>0.74707361072120815</v>
      </c>
      <c r="K69" s="21">
        <v>0.69535440362347845</v>
      </c>
      <c r="L69" s="21">
        <v>0.6261233491352538</v>
      </c>
      <c r="M69" s="21">
        <v>0.63840046430340835</v>
      </c>
      <c r="N69" s="21">
        <v>0.69436616141818774</v>
      </c>
      <c r="O69" s="21">
        <v>0.72413600556638846</v>
      </c>
      <c r="P69" s="21">
        <v>0.73714545018171074</v>
      </c>
      <c r="Q69" s="21">
        <v>0.64339921992029825</v>
      </c>
      <c r="R69" s="21">
        <v>0.64185678082934516</v>
      </c>
      <c r="S69" s="21">
        <v>0.64073246958881569</v>
      </c>
      <c r="T69" s="21">
        <v>0.56872597226451338</v>
      </c>
      <c r="U69" s="21">
        <v>0.45045784364304886</v>
      </c>
      <c r="V69" s="21">
        <v>0.46690689281395026</v>
      </c>
      <c r="W69" s="21">
        <v>0.55629465289666946</v>
      </c>
      <c r="X69" s="21">
        <v>0.536564150294495</v>
      </c>
      <c r="Y69" s="21">
        <v>0.56049182051389113</v>
      </c>
      <c r="Z69" s="21">
        <v>0.55509410262512993</v>
      </c>
    </row>
    <row r="70" spans="2:26" x14ac:dyDescent="0.25">
      <c r="B70" s="14">
        <f t="shared" si="2"/>
        <v>47551</v>
      </c>
      <c r="C70" s="21">
        <v>0.51437394970858941</v>
      </c>
      <c r="D70" s="21">
        <v>0.54894737167619723</v>
      </c>
      <c r="E70" s="21">
        <v>0.52988182347699786</v>
      </c>
      <c r="F70" s="21">
        <v>0.47645956878543033</v>
      </c>
      <c r="G70" s="21">
        <v>0.47393384363004082</v>
      </c>
      <c r="H70" s="21">
        <v>0.55950503430495357</v>
      </c>
      <c r="I70" s="21">
        <v>0.59026172141057309</v>
      </c>
      <c r="J70" s="21">
        <v>0.48642364094660129</v>
      </c>
      <c r="K70" s="21">
        <v>0.48310451735965793</v>
      </c>
      <c r="L70" s="21">
        <v>0.43151194943027915</v>
      </c>
      <c r="M70" s="21">
        <v>0.50148661580376908</v>
      </c>
      <c r="N70" s="21">
        <v>0.49156692117022399</v>
      </c>
      <c r="O70" s="21">
        <v>0.4798939553901011</v>
      </c>
      <c r="P70" s="21">
        <v>0.441687800361937</v>
      </c>
      <c r="Q70" s="21">
        <v>0.44808936663812438</v>
      </c>
      <c r="R70" s="21">
        <v>0.4498530653380336</v>
      </c>
      <c r="S70" s="21">
        <v>0.41286302524320267</v>
      </c>
      <c r="T70" s="21">
        <v>0.40828942013998415</v>
      </c>
      <c r="U70" s="21">
        <v>0.37268858241871167</v>
      </c>
      <c r="V70" s="21">
        <v>0.44691763264022877</v>
      </c>
      <c r="W70" s="21">
        <v>0.5054800917100758</v>
      </c>
      <c r="X70" s="21">
        <v>0.55651691557356886</v>
      </c>
      <c r="Y70" s="21">
        <v>0.54055402798526819</v>
      </c>
      <c r="Z70" s="21">
        <v>0.50419218713143477</v>
      </c>
    </row>
    <row r="71" spans="2:26" x14ac:dyDescent="0.25">
      <c r="B71" s="14">
        <f t="shared" si="2"/>
        <v>47552</v>
      </c>
      <c r="C71" s="21">
        <v>0.53327802416361059</v>
      </c>
      <c r="D71" s="21">
        <v>0.62752082066012282</v>
      </c>
      <c r="E71" s="21">
        <v>0.5389434574742854</v>
      </c>
      <c r="F71" s="21">
        <v>0.62451090156576705</v>
      </c>
      <c r="G71" s="21">
        <v>0.59820962531061073</v>
      </c>
      <c r="H71" s="21">
        <v>0.75014515874251886</v>
      </c>
      <c r="I71" s="21">
        <v>0.81313082404869041</v>
      </c>
      <c r="J71" s="21">
        <v>0.76042484309913005</v>
      </c>
      <c r="K71" s="21">
        <v>0.79372008656042492</v>
      </c>
      <c r="L71" s="21">
        <v>0.78576863057038815</v>
      </c>
      <c r="M71" s="21">
        <v>0.78355797019724505</v>
      </c>
      <c r="N71" s="21">
        <v>0.68474730605429623</v>
      </c>
      <c r="O71" s="21">
        <v>0.77201378629489503</v>
      </c>
      <c r="P71" s="21">
        <v>0.69212357538631486</v>
      </c>
      <c r="Q71" s="21">
        <v>0.62934677048188914</v>
      </c>
      <c r="R71" s="21">
        <v>0.70185722952711127</v>
      </c>
      <c r="S71" s="21">
        <v>0.73078267429067423</v>
      </c>
      <c r="T71" s="21">
        <v>0.70707765903229469</v>
      </c>
      <c r="U71" s="21">
        <v>0.68077477610222248</v>
      </c>
      <c r="V71" s="21">
        <v>0.62038097977054996</v>
      </c>
      <c r="W71" s="21">
        <v>0.52239750899500625</v>
      </c>
      <c r="X71" s="21">
        <v>0.48497665979054838</v>
      </c>
      <c r="Y71" s="21">
        <v>0.51153985941476554</v>
      </c>
      <c r="Z71" s="21">
        <v>0.42653878805190271</v>
      </c>
    </row>
    <row r="72" spans="2:26" x14ac:dyDescent="0.25">
      <c r="B72" s="14">
        <f t="shared" si="2"/>
        <v>47553</v>
      </c>
      <c r="C72" s="21">
        <v>0.34783794151716452</v>
      </c>
      <c r="D72" s="21">
        <v>0.34502770057930376</v>
      </c>
      <c r="E72" s="21">
        <v>0.32263269199488154</v>
      </c>
      <c r="F72" s="21">
        <v>0.27343558395504414</v>
      </c>
      <c r="G72" s="21">
        <v>0.25034574211280269</v>
      </c>
      <c r="H72" s="21">
        <v>0.27113486453462549</v>
      </c>
      <c r="I72" s="21">
        <v>0.18491543909099567</v>
      </c>
      <c r="J72" s="21">
        <v>0.17228723395485854</v>
      </c>
      <c r="K72" s="21">
        <v>0.17976497415901194</v>
      </c>
      <c r="L72" s="21">
        <v>0.1881535110583239</v>
      </c>
      <c r="M72" s="21">
        <v>0.26093979862949979</v>
      </c>
      <c r="N72" s="21">
        <v>0.31585868773948544</v>
      </c>
      <c r="O72" s="21">
        <v>0.36294042359608214</v>
      </c>
      <c r="P72" s="21">
        <v>0.31432450159304809</v>
      </c>
      <c r="Q72" s="21">
        <v>0.33261319509694409</v>
      </c>
      <c r="R72" s="21">
        <v>0.40004315328932377</v>
      </c>
      <c r="S72" s="21">
        <v>0.34271606923297321</v>
      </c>
      <c r="T72" s="21">
        <v>0.42581859066300087</v>
      </c>
      <c r="U72" s="21">
        <v>0.42868124624565435</v>
      </c>
      <c r="V72" s="21">
        <v>0.54708539256091426</v>
      </c>
      <c r="W72" s="21">
        <v>0.64655964967776369</v>
      </c>
      <c r="X72" s="21">
        <v>0.62401779019847214</v>
      </c>
      <c r="Y72" s="21">
        <v>0.73941420723998752</v>
      </c>
      <c r="Z72" s="21">
        <v>0.7340800837536372</v>
      </c>
    </row>
    <row r="73" spans="2:26" x14ac:dyDescent="0.25">
      <c r="B73" s="14">
        <f t="shared" si="2"/>
        <v>47554</v>
      </c>
      <c r="C73" s="21">
        <v>0.70844207771546386</v>
      </c>
      <c r="D73" s="21">
        <v>0.73603281739375059</v>
      </c>
      <c r="E73" s="21">
        <v>0.84562640108348752</v>
      </c>
      <c r="F73" s="21">
        <v>0.708266854947744</v>
      </c>
      <c r="G73" s="21">
        <v>0.60645038771351201</v>
      </c>
      <c r="H73" s="21">
        <v>0.62944274921081766</v>
      </c>
      <c r="I73" s="21">
        <v>0.62840939817029928</v>
      </c>
      <c r="J73" s="21">
        <v>0.50496802069465296</v>
      </c>
      <c r="K73" s="21">
        <v>0.51552129387870138</v>
      </c>
      <c r="L73" s="21">
        <v>0.44100037393769548</v>
      </c>
      <c r="M73" s="21">
        <v>0.51184659439669278</v>
      </c>
      <c r="N73" s="21">
        <v>0.58364316896236035</v>
      </c>
      <c r="O73" s="21">
        <v>0.56117179060633626</v>
      </c>
      <c r="P73" s="21">
        <v>0.51086172580559075</v>
      </c>
      <c r="Q73" s="21">
        <v>0.47174003188566116</v>
      </c>
      <c r="R73" s="21">
        <v>0.39938382258336003</v>
      </c>
      <c r="S73" s="21">
        <v>0.34018363992487544</v>
      </c>
      <c r="T73" s="21">
        <v>0.286617807164186</v>
      </c>
      <c r="U73" s="21">
        <v>0.3085770840186588</v>
      </c>
      <c r="V73" s="21">
        <v>0.26677574917193075</v>
      </c>
      <c r="W73" s="21">
        <v>0.21463971122791134</v>
      </c>
      <c r="X73" s="21">
        <v>0.2570542110217055</v>
      </c>
      <c r="Y73" s="21">
        <v>0.25830685715535301</v>
      </c>
      <c r="Z73" s="21">
        <v>0.31859261302353747</v>
      </c>
    </row>
    <row r="74" spans="2:26" x14ac:dyDescent="0.25">
      <c r="B74" s="14">
        <f t="shared" si="2"/>
        <v>47555</v>
      </c>
      <c r="C74" s="21">
        <v>0.37656885218598424</v>
      </c>
      <c r="D74" s="21">
        <v>0.42182920855734329</v>
      </c>
      <c r="E74" s="21">
        <v>0.44198367025053081</v>
      </c>
      <c r="F74" s="21">
        <v>0.47197085119981008</v>
      </c>
      <c r="G74" s="21">
        <v>0.45428254347114788</v>
      </c>
      <c r="H74" s="21">
        <v>0.46200776395296772</v>
      </c>
      <c r="I74" s="21">
        <v>0.45511416510480063</v>
      </c>
      <c r="J74" s="21">
        <v>0.49051824912533198</v>
      </c>
      <c r="K74" s="21">
        <v>0.48200136967752999</v>
      </c>
      <c r="L74" s="21">
        <v>0.52168927898378081</v>
      </c>
      <c r="M74" s="21">
        <v>0.51895528642353117</v>
      </c>
      <c r="N74" s="21">
        <v>0.51594424304645226</v>
      </c>
      <c r="O74" s="21">
        <v>0.50577852413135693</v>
      </c>
      <c r="P74" s="21">
        <v>0.48186183411137123</v>
      </c>
      <c r="Q74" s="21">
        <v>0.48826313050521231</v>
      </c>
      <c r="R74" s="21">
        <v>0.46675316933182048</v>
      </c>
      <c r="S74" s="21">
        <v>0.44063652519570551</v>
      </c>
      <c r="T74" s="21">
        <v>0.37401857407546413</v>
      </c>
      <c r="U74" s="21">
        <v>0.3869355104165545</v>
      </c>
      <c r="V74" s="21">
        <v>0.42497508448958099</v>
      </c>
      <c r="W74" s="21">
        <v>0.49073009817150803</v>
      </c>
      <c r="X74" s="21">
        <v>0.52024001414522925</v>
      </c>
      <c r="Y74" s="21">
        <v>0.46860513823242878</v>
      </c>
      <c r="Z74" s="21">
        <v>0.47478565486755714</v>
      </c>
    </row>
    <row r="75" spans="2:26" x14ac:dyDescent="0.25">
      <c r="B75" s="14">
        <f t="shared" si="2"/>
        <v>47556</v>
      </c>
      <c r="C75" s="21">
        <v>0.45589832449912937</v>
      </c>
      <c r="D75" s="21">
        <v>0.40765894968665395</v>
      </c>
      <c r="E75" s="21">
        <v>0.41303885416047292</v>
      </c>
      <c r="F75" s="21">
        <v>0.48272957889729318</v>
      </c>
      <c r="G75" s="21">
        <v>0.49199580032474338</v>
      </c>
      <c r="H75" s="21">
        <v>0.51550074688684178</v>
      </c>
      <c r="I75" s="21">
        <v>0.4764568633927776</v>
      </c>
      <c r="J75" s="21">
        <v>0.45804859084115146</v>
      </c>
      <c r="K75" s="21">
        <v>0.5156333893354047</v>
      </c>
      <c r="L75" s="21">
        <v>0.5648519469730402</v>
      </c>
      <c r="M75" s="21">
        <v>0.57692082250686216</v>
      </c>
      <c r="N75" s="21">
        <v>0.53246877873058951</v>
      </c>
      <c r="O75" s="21">
        <v>0.55336888430884379</v>
      </c>
      <c r="P75" s="21">
        <v>0.58316543492213158</v>
      </c>
      <c r="Q75" s="21">
        <v>0.5888006906376978</v>
      </c>
      <c r="R75" s="21">
        <v>0.56541597386493481</v>
      </c>
      <c r="S75" s="21">
        <v>0.52462754295144687</v>
      </c>
      <c r="T75" s="21">
        <v>0.43391355935557419</v>
      </c>
      <c r="U75" s="21">
        <v>0.41604498001706897</v>
      </c>
      <c r="V75" s="21">
        <v>0.39112637381171006</v>
      </c>
      <c r="W75" s="21">
        <v>0.41781087720973958</v>
      </c>
      <c r="X75" s="21">
        <v>0.41791414707267033</v>
      </c>
      <c r="Y75" s="21">
        <v>0.3544466498341895</v>
      </c>
      <c r="Z75" s="21">
        <v>0.28273766363811176</v>
      </c>
    </row>
    <row r="76" spans="2:26" x14ac:dyDescent="0.25">
      <c r="B76" s="14">
        <f t="shared" si="2"/>
        <v>47557</v>
      </c>
      <c r="C76" s="21">
        <v>0.3268408609176901</v>
      </c>
      <c r="D76" s="21">
        <v>0.32387187499891806</v>
      </c>
      <c r="E76" s="21">
        <v>0.27214666680298882</v>
      </c>
      <c r="F76" s="21">
        <v>0.29729721022006095</v>
      </c>
      <c r="G76" s="21">
        <v>0.32444511742501714</v>
      </c>
      <c r="H76" s="21">
        <v>0.31493588147472684</v>
      </c>
      <c r="I76" s="21">
        <v>0.36492704950281257</v>
      </c>
      <c r="J76" s="21">
        <v>0.3404590734336691</v>
      </c>
      <c r="K76" s="21">
        <v>0.32705772173897024</v>
      </c>
      <c r="L76" s="21">
        <v>0.38169064157550514</v>
      </c>
      <c r="M76" s="21">
        <v>0.4527619651095468</v>
      </c>
      <c r="N76" s="21">
        <v>0.50612452263794105</v>
      </c>
      <c r="O76" s="21">
        <v>0.48279313648526101</v>
      </c>
      <c r="P76" s="21">
        <v>0.37580881532220112</v>
      </c>
      <c r="Q76" s="21">
        <v>0.53571562835476971</v>
      </c>
      <c r="R76" s="21">
        <v>0.51408402914724305</v>
      </c>
      <c r="S76" s="21">
        <v>0.4953979081774193</v>
      </c>
      <c r="T76" s="21">
        <v>0.4110381915117361</v>
      </c>
      <c r="U76" s="21">
        <v>0.4990903382924663</v>
      </c>
      <c r="V76" s="21">
        <v>0.42862871812803316</v>
      </c>
      <c r="W76" s="21">
        <v>0.49774952255832983</v>
      </c>
      <c r="X76" s="21">
        <v>0.62990210759254828</v>
      </c>
      <c r="Y76" s="21">
        <v>0.52058344348004582</v>
      </c>
      <c r="Z76" s="21">
        <v>0.58724857977386957</v>
      </c>
    </row>
    <row r="77" spans="2:26" x14ac:dyDescent="0.25">
      <c r="B77" s="14">
        <f t="shared" si="2"/>
        <v>47558</v>
      </c>
      <c r="C77" s="21">
        <v>0.50733180886240736</v>
      </c>
      <c r="D77" s="21">
        <v>0.43986143194012228</v>
      </c>
      <c r="E77" s="21">
        <v>0.3992328232048391</v>
      </c>
      <c r="F77" s="21">
        <v>0.47227035983529514</v>
      </c>
      <c r="G77" s="21">
        <v>0.67720026993790727</v>
      </c>
      <c r="H77" s="21">
        <v>0.72440886743896049</v>
      </c>
      <c r="I77" s="21">
        <v>0.7229281198333608</v>
      </c>
      <c r="J77" s="21">
        <v>0.60367480511506177</v>
      </c>
      <c r="K77" s="21">
        <v>0.58174663331942111</v>
      </c>
      <c r="L77" s="21">
        <v>0.62186538266335589</v>
      </c>
      <c r="M77" s="21">
        <v>0.57374666445982159</v>
      </c>
      <c r="N77" s="21">
        <v>0.55852594158660607</v>
      </c>
      <c r="O77" s="21">
        <v>0.62515341637143096</v>
      </c>
      <c r="P77" s="21">
        <v>0.58249763386761866</v>
      </c>
      <c r="Q77" s="21">
        <v>0.51547640498735414</v>
      </c>
      <c r="R77" s="21">
        <v>0.52053949377859943</v>
      </c>
      <c r="S77" s="21">
        <v>0.47722196038722142</v>
      </c>
      <c r="T77" s="21">
        <v>0.4543965185574998</v>
      </c>
      <c r="U77" s="21">
        <v>0.40106230284878153</v>
      </c>
      <c r="V77" s="21">
        <v>0.37249137068623878</v>
      </c>
      <c r="W77" s="21">
        <v>0.40586093109773219</v>
      </c>
      <c r="X77" s="21">
        <v>0.35651387733199397</v>
      </c>
      <c r="Y77" s="21">
        <v>0.37791729996668749</v>
      </c>
      <c r="Z77" s="21">
        <v>0.35760867480633307</v>
      </c>
    </row>
    <row r="78" spans="2:26" x14ac:dyDescent="0.25">
      <c r="B78" s="14">
        <f t="shared" si="2"/>
        <v>47559</v>
      </c>
      <c r="C78" s="21">
        <v>0.36356758517827303</v>
      </c>
      <c r="D78" s="21">
        <v>0.30975832288062616</v>
      </c>
      <c r="E78" s="21">
        <v>0.26314795616854425</v>
      </c>
      <c r="F78" s="21">
        <v>0.23270701484065603</v>
      </c>
      <c r="G78" s="21">
        <v>0.23399181687292248</v>
      </c>
      <c r="H78" s="21">
        <v>0.21609036370260343</v>
      </c>
      <c r="I78" s="21">
        <v>0.2157375236388713</v>
      </c>
      <c r="J78" s="21">
        <v>0.21519630064193512</v>
      </c>
      <c r="K78" s="21">
        <v>0.20817350892184275</v>
      </c>
      <c r="L78" s="21">
        <v>0.26909009633290343</v>
      </c>
      <c r="M78" s="21">
        <v>0.27159657081234589</v>
      </c>
      <c r="N78" s="21">
        <v>0.29227592374235073</v>
      </c>
      <c r="O78" s="21">
        <v>0.29860563787950078</v>
      </c>
      <c r="P78" s="21">
        <v>0.30797531531997713</v>
      </c>
      <c r="Q78" s="21">
        <v>0.32186020429378087</v>
      </c>
      <c r="R78" s="21">
        <v>0.32186835374460832</v>
      </c>
      <c r="S78" s="21">
        <v>0.28953141538106236</v>
      </c>
      <c r="T78" s="21">
        <v>0.24204276665894139</v>
      </c>
      <c r="U78" s="21">
        <v>0.22929709442553053</v>
      </c>
      <c r="V78" s="21">
        <v>0.22871893467839294</v>
      </c>
      <c r="W78" s="21">
        <v>0.2424626425839424</v>
      </c>
      <c r="X78" s="21">
        <v>0.29905104648031705</v>
      </c>
      <c r="Y78" s="21">
        <v>0.29646722896294697</v>
      </c>
      <c r="Z78" s="21">
        <v>0.334514840695252</v>
      </c>
    </row>
    <row r="79" spans="2:26" x14ac:dyDescent="0.25">
      <c r="B79" s="14">
        <f t="shared" si="2"/>
        <v>47560</v>
      </c>
      <c r="C79" s="21">
        <v>0.37030834927149214</v>
      </c>
      <c r="D79" s="21">
        <v>0.38314967804485156</v>
      </c>
      <c r="E79" s="21">
        <v>0.39768796869640366</v>
      </c>
      <c r="F79" s="21">
        <v>0.44386348423862698</v>
      </c>
      <c r="G79" s="21">
        <v>0.44085684224727117</v>
      </c>
      <c r="H79" s="21">
        <v>0.52986846106538343</v>
      </c>
      <c r="I79" s="21">
        <v>0.55099988181167647</v>
      </c>
      <c r="J79" s="21">
        <v>0.52424665395730496</v>
      </c>
      <c r="K79" s="21">
        <v>0.4944831270269624</v>
      </c>
      <c r="L79" s="21">
        <v>0.60048442729321627</v>
      </c>
      <c r="M79" s="21">
        <v>0.72465122271050364</v>
      </c>
      <c r="N79" s="21">
        <v>0.74370103388141329</v>
      </c>
      <c r="O79" s="21">
        <v>0.76444216122207198</v>
      </c>
      <c r="P79" s="21">
        <v>0.73162478647650286</v>
      </c>
      <c r="Q79" s="21">
        <v>0.7397021365123988</v>
      </c>
      <c r="R79" s="21">
        <v>0.74268649806442322</v>
      </c>
      <c r="S79" s="21">
        <v>0.74502248588605879</v>
      </c>
      <c r="T79" s="21">
        <v>0.65849596405832378</v>
      </c>
      <c r="U79" s="21">
        <v>0.48300148173061536</v>
      </c>
      <c r="V79" s="21">
        <v>0.45258405175699162</v>
      </c>
      <c r="W79" s="21">
        <v>0.4120007212365846</v>
      </c>
      <c r="X79" s="21">
        <v>0.40770821529047507</v>
      </c>
      <c r="Y79" s="21">
        <v>0.41961582510423889</v>
      </c>
      <c r="Z79" s="21">
        <v>0.43570523368921654</v>
      </c>
    </row>
    <row r="80" spans="2:26" x14ac:dyDescent="0.25">
      <c r="B80" s="14">
        <f t="shared" si="2"/>
        <v>47561</v>
      </c>
      <c r="C80" s="21">
        <v>0.39028407383289848</v>
      </c>
      <c r="D80" s="21">
        <v>0.33196698504026639</v>
      </c>
      <c r="E80" s="21">
        <v>0.3026422720396284</v>
      </c>
      <c r="F80" s="21">
        <v>0.34466901414692269</v>
      </c>
      <c r="G80" s="21">
        <v>0.32673693682590549</v>
      </c>
      <c r="H80" s="21">
        <v>0.37590303457528557</v>
      </c>
      <c r="I80" s="21">
        <v>0.32367296693983627</v>
      </c>
      <c r="J80" s="21">
        <v>0.36396678701525903</v>
      </c>
      <c r="K80" s="21">
        <v>0.35606133871709361</v>
      </c>
      <c r="L80" s="21">
        <v>0.40054991739701329</v>
      </c>
      <c r="M80" s="21">
        <v>0.41881748034516769</v>
      </c>
      <c r="N80" s="21">
        <v>0.43229248518046826</v>
      </c>
      <c r="O80" s="21">
        <v>0.47330132781956902</v>
      </c>
      <c r="P80" s="21">
        <v>0.48529258830142685</v>
      </c>
      <c r="Q80" s="21">
        <v>0.4861853173906393</v>
      </c>
      <c r="R80" s="21">
        <v>0.45470732507381795</v>
      </c>
      <c r="S80" s="21">
        <v>0.38730702996426353</v>
      </c>
      <c r="T80" s="21">
        <v>0.31894504029537052</v>
      </c>
      <c r="U80" s="21">
        <v>0.3422518136448795</v>
      </c>
      <c r="V80" s="21">
        <v>0.33642040130001305</v>
      </c>
      <c r="W80" s="21">
        <v>0.27122347543494518</v>
      </c>
      <c r="X80" s="21">
        <v>0.27535340266464986</v>
      </c>
      <c r="Y80" s="21">
        <v>0.26864069955820413</v>
      </c>
      <c r="Z80" s="21">
        <v>0.22052366353838648</v>
      </c>
    </row>
    <row r="81" spans="2:26" x14ac:dyDescent="0.25">
      <c r="B81" s="14">
        <f t="shared" si="2"/>
        <v>47562</v>
      </c>
      <c r="C81" s="21">
        <v>0.20246524701189431</v>
      </c>
      <c r="D81" s="21">
        <v>0.28928160358676835</v>
      </c>
      <c r="E81" s="21">
        <v>0.31620366613889067</v>
      </c>
      <c r="F81" s="21">
        <v>0.35080237106559692</v>
      </c>
      <c r="G81" s="21">
        <v>0.3016275630986785</v>
      </c>
      <c r="H81" s="21">
        <v>0.27075342974348465</v>
      </c>
      <c r="I81" s="21">
        <v>0.30908200248964651</v>
      </c>
      <c r="J81" s="21">
        <v>0.29459308327545491</v>
      </c>
      <c r="K81" s="21">
        <v>0.28350728223411809</v>
      </c>
      <c r="L81" s="21">
        <v>0.31668334927343589</v>
      </c>
      <c r="M81" s="21">
        <v>0.30556187717933042</v>
      </c>
      <c r="N81" s="21">
        <v>0.28362815239972827</v>
      </c>
      <c r="O81" s="21">
        <v>0.33817799446214303</v>
      </c>
      <c r="P81" s="21">
        <v>0.350260907957193</v>
      </c>
      <c r="Q81" s="21">
        <v>0.32477231157616349</v>
      </c>
      <c r="R81" s="21">
        <v>0.28514142469557502</v>
      </c>
      <c r="S81" s="21">
        <v>0.23064264094413858</v>
      </c>
      <c r="T81" s="21">
        <v>0.20805148099569518</v>
      </c>
      <c r="U81" s="21">
        <v>0.23419360318529514</v>
      </c>
      <c r="V81" s="21">
        <v>0.22235277781411417</v>
      </c>
      <c r="W81" s="21">
        <v>0.21734778508044572</v>
      </c>
      <c r="X81" s="21">
        <v>0.23404676172366864</v>
      </c>
      <c r="Y81" s="21">
        <v>0.20937281612338648</v>
      </c>
      <c r="Z81" s="21">
        <v>0.22713840802305488</v>
      </c>
    </row>
    <row r="82" spans="2:26" x14ac:dyDescent="0.25">
      <c r="B82" s="14">
        <f t="shared" si="2"/>
        <v>47563</v>
      </c>
      <c r="C82" s="21">
        <v>0.21456583454045802</v>
      </c>
      <c r="D82" s="21">
        <v>0.21421575706407806</v>
      </c>
      <c r="E82" s="21">
        <v>0.23434050745667029</v>
      </c>
      <c r="F82" s="21">
        <v>0.25490518163454773</v>
      </c>
      <c r="G82" s="21">
        <v>0.28264038561313332</v>
      </c>
      <c r="H82" s="21">
        <v>0.286863159733595</v>
      </c>
      <c r="I82" s="21">
        <v>0.31036796914484321</v>
      </c>
      <c r="J82" s="21">
        <v>0.3693281196678474</v>
      </c>
      <c r="K82" s="21">
        <v>0.36942177783553809</v>
      </c>
      <c r="L82" s="21">
        <v>0.41274272264598366</v>
      </c>
      <c r="M82" s="21">
        <v>0.41134518858677804</v>
      </c>
      <c r="N82" s="21">
        <v>0.4173470962568917</v>
      </c>
      <c r="O82" s="21">
        <v>0.51029808435998147</v>
      </c>
      <c r="P82" s="21">
        <v>0.44291964577971077</v>
      </c>
      <c r="Q82" s="21">
        <v>0.46649753564584734</v>
      </c>
      <c r="R82" s="21">
        <v>0.39136084116660841</v>
      </c>
      <c r="S82" s="21">
        <v>0.36635760880388107</v>
      </c>
      <c r="T82" s="21">
        <v>0.27498629992623913</v>
      </c>
      <c r="U82" s="21">
        <v>0.26646406333288286</v>
      </c>
      <c r="V82" s="21">
        <v>0.2107292903929022</v>
      </c>
      <c r="W82" s="21">
        <v>0.26652902140707213</v>
      </c>
      <c r="X82" s="21">
        <v>0.26661028565836348</v>
      </c>
      <c r="Y82" s="21">
        <v>0.34150095988017187</v>
      </c>
      <c r="Z82" s="21">
        <v>0.40758622363328234</v>
      </c>
    </row>
    <row r="83" spans="2:26" x14ac:dyDescent="0.25">
      <c r="B83" s="14">
        <f t="shared" si="2"/>
        <v>47564</v>
      </c>
      <c r="C83" s="21">
        <v>0.19861252344939989</v>
      </c>
      <c r="D83" s="21">
        <v>0.18080587863960398</v>
      </c>
      <c r="E83" s="21">
        <v>0.14667746630835068</v>
      </c>
      <c r="F83" s="21">
        <v>0.15389103424805387</v>
      </c>
      <c r="G83" s="21">
        <v>0.17488180060789099</v>
      </c>
      <c r="H83" s="21">
        <v>0.21796348155532344</v>
      </c>
      <c r="I83" s="21">
        <v>0.28120420455772777</v>
      </c>
      <c r="J83" s="21">
        <v>0.29319604569521396</v>
      </c>
      <c r="K83" s="21">
        <v>0.27859967980806505</v>
      </c>
      <c r="L83" s="21">
        <v>0.44480213643454281</v>
      </c>
      <c r="M83" s="21">
        <v>0.51919905934898025</v>
      </c>
      <c r="N83" s="21">
        <v>0.56724295657198165</v>
      </c>
      <c r="O83" s="21">
        <v>0.5116864857631217</v>
      </c>
      <c r="P83" s="21">
        <v>0.48981642953638216</v>
      </c>
      <c r="Q83" s="21">
        <v>0.54085213995412951</v>
      </c>
      <c r="R83" s="21">
        <v>0.51618273147557103</v>
      </c>
      <c r="S83" s="21">
        <v>0.52831084793612038</v>
      </c>
      <c r="T83" s="21">
        <v>0.49078979750654683</v>
      </c>
      <c r="U83" s="21">
        <v>0.59582367542848047</v>
      </c>
      <c r="V83" s="21">
        <v>0.58568526448370828</v>
      </c>
      <c r="W83" s="21">
        <v>0.6069248186390952</v>
      </c>
      <c r="X83" s="21">
        <v>0.50412380636426157</v>
      </c>
      <c r="Y83" s="21">
        <v>0.45531848893819654</v>
      </c>
      <c r="Z83" s="21">
        <v>0.44304515855501042</v>
      </c>
    </row>
    <row r="84" spans="2:26" x14ac:dyDescent="0.25">
      <c r="B84" s="14">
        <f t="shared" si="2"/>
        <v>47565</v>
      </c>
      <c r="C84" s="21">
        <v>0.34754785099304247</v>
      </c>
      <c r="D84" s="21">
        <v>0.37887969460491272</v>
      </c>
      <c r="E84" s="21">
        <v>0.33914178020851254</v>
      </c>
      <c r="F84" s="21">
        <v>0.35968152506750983</v>
      </c>
      <c r="G84" s="21">
        <v>0.29431880678059213</v>
      </c>
      <c r="H84" s="21">
        <v>0.33409362722613067</v>
      </c>
      <c r="I84" s="21">
        <v>0.29654300618074247</v>
      </c>
      <c r="J84" s="21">
        <v>0.301597880222301</v>
      </c>
      <c r="K84" s="21">
        <v>0.27475902450083911</v>
      </c>
      <c r="L84" s="21">
        <v>0.38655883487210541</v>
      </c>
      <c r="M84" s="21">
        <v>0.45658272642601272</v>
      </c>
      <c r="N84" s="21">
        <v>0.44961580169617382</v>
      </c>
      <c r="O84" s="21">
        <v>0.46150683157806649</v>
      </c>
      <c r="P84" s="21">
        <v>0.45233172629101298</v>
      </c>
      <c r="Q84" s="21">
        <v>0.45777421311042732</v>
      </c>
      <c r="R84" s="21">
        <v>0.44140598526099489</v>
      </c>
      <c r="S84" s="21">
        <v>0.42580595882993733</v>
      </c>
      <c r="T84" s="21">
        <v>0.42935092304742628</v>
      </c>
      <c r="U84" s="21">
        <v>0.4793885382426824</v>
      </c>
      <c r="V84" s="21">
        <v>0.55009228202835236</v>
      </c>
      <c r="W84" s="21">
        <v>0.54466807306573384</v>
      </c>
      <c r="X84" s="21">
        <v>0.50944522684589644</v>
      </c>
      <c r="Y84" s="21">
        <v>0.43049545193859073</v>
      </c>
      <c r="Z84" s="21">
        <v>0.40443255034258013</v>
      </c>
    </row>
    <row r="85" spans="2:26" x14ac:dyDescent="0.25">
      <c r="B85" s="14">
        <f t="shared" si="2"/>
        <v>47566</v>
      </c>
      <c r="C85" s="21">
        <v>0.38053857496803067</v>
      </c>
      <c r="D85" s="21">
        <v>0.32470305564995117</v>
      </c>
      <c r="E85" s="21">
        <v>0.26600974134903538</v>
      </c>
      <c r="F85" s="21">
        <v>0.24959966659584887</v>
      </c>
      <c r="G85" s="21">
        <v>0.23362712286325502</v>
      </c>
      <c r="H85" s="21">
        <v>0.26793202309245434</v>
      </c>
      <c r="I85" s="21">
        <v>0.2766059989046285</v>
      </c>
      <c r="J85" s="21">
        <v>0.27197085952831068</v>
      </c>
      <c r="K85" s="21">
        <v>0.2486006958845958</v>
      </c>
      <c r="L85" s="21">
        <v>0.33718004061862983</v>
      </c>
      <c r="M85" s="21">
        <v>0.37552617883607564</v>
      </c>
      <c r="N85" s="21">
        <v>0.45179000920142531</v>
      </c>
      <c r="O85" s="21">
        <v>0.44991737259523423</v>
      </c>
      <c r="P85" s="21">
        <v>0.44987634959112643</v>
      </c>
      <c r="Q85" s="21">
        <v>0.49333115402255706</v>
      </c>
      <c r="R85" s="21">
        <v>0.46574296171690388</v>
      </c>
      <c r="S85" s="21">
        <v>0.40788945902230545</v>
      </c>
      <c r="T85" s="21">
        <v>0.33414421115604243</v>
      </c>
      <c r="U85" s="21">
        <v>0.33297908464033382</v>
      </c>
      <c r="V85" s="21">
        <v>0.26622159161225284</v>
      </c>
      <c r="W85" s="21">
        <v>0.27597400984126075</v>
      </c>
      <c r="X85" s="21">
        <v>0.35418080708762056</v>
      </c>
      <c r="Y85" s="21">
        <v>0.27862183519048583</v>
      </c>
      <c r="Z85" s="21">
        <v>0.30860786581871508</v>
      </c>
    </row>
    <row r="86" spans="2:26" x14ac:dyDescent="0.25">
      <c r="B86" s="14">
        <f t="shared" si="2"/>
        <v>47567</v>
      </c>
      <c r="C86" s="21">
        <v>0.31976622631750368</v>
      </c>
      <c r="D86" s="21">
        <v>0.33016011612298357</v>
      </c>
      <c r="E86" s="21">
        <v>0.35706503208786361</v>
      </c>
      <c r="F86" s="21">
        <v>0.38852156784775893</v>
      </c>
      <c r="G86" s="21">
        <v>0.37269030990627089</v>
      </c>
      <c r="H86" s="21">
        <v>0.36223453850894954</v>
      </c>
      <c r="I86" s="21">
        <v>0.3652526660709009</v>
      </c>
      <c r="J86" s="21">
        <v>0.33483456760855101</v>
      </c>
      <c r="K86" s="21">
        <v>0.29671877958776199</v>
      </c>
      <c r="L86" s="21">
        <v>0.37022434031545803</v>
      </c>
      <c r="M86" s="21">
        <v>0.41075346234146604</v>
      </c>
      <c r="N86" s="21">
        <v>0.4099204526046073</v>
      </c>
      <c r="O86" s="21">
        <v>0.38906558729426971</v>
      </c>
      <c r="P86" s="21">
        <v>0.33423996251533739</v>
      </c>
      <c r="Q86" s="21">
        <v>0.3884822527497343</v>
      </c>
      <c r="R86" s="21">
        <v>0.32504219629554026</v>
      </c>
      <c r="S86" s="21">
        <v>0.37039957586964223</v>
      </c>
      <c r="T86" s="21">
        <v>0.31560508436456758</v>
      </c>
      <c r="U86" s="21">
        <v>0.32820813547499922</v>
      </c>
      <c r="V86" s="21">
        <v>0.37529669023175916</v>
      </c>
      <c r="W86" s="21">
        <v>0.35079415116604346</v>
      </c>
      <c r="X86" s="21">
        <v>0.29414876585271216</v>
      </c>
      <c r="Y86" s="21">
        <v>0.28972095760850908</v>
      </c>
      <c r="Z86" s="21">
        <v>0.28948383372575298</v>
      </c>
    </row>
    <row r="87" spans="2:26" x14ac:dyDescent="0.25">
      <c r="B87" s="14">
        <f t="shared" si="2"/>
        <v>47568</v>
      </c>
      <c r="C87" s="21">
        <v>0.25818696425946391</v>
      </c>
      <c r="D87" s="21">
        <v>0.25585893495389544</v>
      </c>
      <c r="E87" s="21">
        <v>0.25518791939843977</v>
      </c>
      <c r="F87" s="21">
        <v>0.25612852575361894</v>
      </c>
      <c r="G87" s="21">
        <v>0.2554541669268714</v>
      </c>
      <c r="H87" s="21">
        <v>0.28165953146868733</v>
      </c>
      <c r="I87" s="21">
        <v>0.22214056352340225</v>
      </c>
      <c r="J87" s="21">
        <v>0.20880523070741833</v>
      </c>
      <c r="K87" s="21">
        <v>0.21220915605153551</v>
      </c>
      <c r="L87" s="21">
        <v>0.24626691515355165</v>
      </c>
      <c r="M87" s="21">
        <v>0.2275935788919945</v>
      </c>
      <c r="N87" s="21">
        <v>0.23966530424774229</v>
      </c>
      <c r="O87" s="21">
        <v>0.23947169241896288</v>
      </c>
      <c r="P87" s="21">
        <v>0.22752173658197483</v>
      </c>
      <c r="Q87" s="21">
        <v>0.24527946153951907</v>
      </c>
      <c r="R87" s="21">
        <v>0.25103675733948599</v>
      </c>
      <c r="S87" s="21">
        <v>0.2570188749241466</v>
      </c>
      <c r="T87" s="21">
        <v>0.20257532821513996</v>
      </c>
      <c r="U87" s="21">
        <v>0.1591346372140712</v>
      </c>
      <c r="V87" s="21">
        <v>0.15564780366847228</v>
      </c>
      <c r="W87" s="21">
        <v>0.18442936669459198</v>
      </c>
      <c r="X87" s="21">
        <v>0.18865594303680108</v>
      </c>
      <c r="Y87" s="21">
        <v>0.24010951725050367</v>
      </c>
      <c r="Z87" s="21">
        <v>0.28729545877035229</v>
      </c>
    </row>
    <row r="88" spans="2:26" x14ac:dyDescent="0.25">
      <c r="B88" s="14">
        <f t="shared" si="2"/>
        <v>47569</v>
      </c>
      <c r="C88" s="21">
        <v>0.25320828771429194</v>
      </c>
      <c r="D88" s="21">
        <v>0.23262296590932494</v>
      </c>
      <c r="E88" s="21">
        <v>0.24197638604209581</v>
      </c>
      <c r="F88" s="21">
        <v>0.23098559960785772</v>
      </c>
      <c r="G88" s="21">
        <v>0.23771806423903966</v>
      </c>
      <c r="H88" s="21">
        <v>0.33003938019214829</v>
      </c>
      <c r="I88" s="21">
        <v>0.37967556142467102</v>
      </c>
      <c r="J88" s="21">
        <v>0.375205521639844</v>
      </c>
      <c r="K88" s="21">
        <v>0.36040326893956942</v>
      </c>
      <c r="L88" s="21">
        <v>0.39523356507976726</v>
      </c>
      <c r="M88" s="21">
        <v>0.4186751052426877</v>
      </c>
      <c r="N88" s="21">
        <v>0.45904296867437322</v>
      </c>
      <c r="O88" s="21">
        <v>0.4668404812286191</v>
      </c>
      <c r="P88" s="21">
        <v>0.4625991492598665</v>
      </c>
      <c r="Q88" s="21">
        <v>0.47316223694971937</v>
      </c>
      <c r="R88" s="21">
        <v>0.46275890671090669</v>
      </c>
      <c r="S88" s="21">
        <v>0.49822883642691307</v>
      </c>
      <c r="T88" s="21">
        <v>0.4902189411977016</v>
      </c>
      <c r="U88" s="21">
        <v>0.39902508884877835</v>
      </c>
      <c r="V88" s="21">
        <v>0.37617887884301215</v>
      </c>
      <c r="W88" s="21">
        <v>0.46378431483396076</v>
      </c>
      <c r="X88" s="21">
        <v>0.42755279144032754</v>
      </c>
      <c r="Y88" s="21">
        <v>0.38838296065645767</v>
      </c>
      <c r="Z88" s="21">
        <v>0.34294972727988193</v>
      </c>
    </row>
    <row r="89" spans="2:26" x14ac:dyDescent="0.25">
      <c r="B89" s="14">
        <f t="shared" si="2"/>
        <v>47570</v>
      </c>
      <c r="C89" s="21">
        <v>0.35108307811369993</v>
      </c>
      <c r="D89" s="21">
        <v>0.34112561159391264</v>
      </c>
      <c r="E89" s="21">
        <v>0.30702635666499628</v>
      </c>
      <c r="F89" s="21">
        <v>0.27296116135475584</v>
      </c>
      <c r="G89" s="21">
        <v>0.30104813502012279</v>
      </c>
      <c r="H89" s="21">
        <v>0.31292521900350467</v>
      </c>
      <c r="I89" s="21">
        <v>0.2522484512596222</v>
      </c>
      <c r="J89" s="21">
        <v>0.18754668000865213</v>
      </c>
      <c r="K89" s="21">
        <v>0.17932736519357639</v>
      </c>
      <c r="L89" s="21">
        <v>0.26061258765218398</v>
      </c>
      <c r="M89" s="21">
        <v>0.33829519139775199</v>
      </c>
      <c r="N89" s="21">
        <v>0.37066208725059802</v>
      </c>
      <c r="O89" s="21">
        <v>0.37908057712127469</v>
      </c>
      <c r="P89" s="21">
        <v>0.29227653579401941</v>
      </c>
      <c r="Q89" s="21">
        <v>0.37693804294100525</v>
      </c>
      <c r="R89" s="21">
        <v>0.5143506299752113</v>
      </c>
      <c r="S89" s="21">
        <v>0.50810257533857439</v>
      </c>
      <c r="T89" s="21">
        <v>0.51061447256739112</v>
      </c>
      <c r="U89" s="21">
        <v>0.50133086828744411</v>
      </c>
      <c r="V89" s="21">
        <v>0.47435790177701598</v>
      </c>
      <c r="W89" s="21">
        <v>0.43207627738848897</v>
      </c>
      <c r="X89" s="21">
        <v>0.43223571906173053</v>
      </c>
      <c r="Y89" s="21">
        <v>0.4431452675774602</v>
      </c>
      <c r="Z89" s="21">
        <v>0.41744062208865584</v>
      </c>
    </row>
    <row r="90" spans="2:26" x14ac:dyDescent="0.25">
      <c r="B90" s="14">
        <f t="shared" si="2"/>
        <v>47571</v>
      </c>
      <c r="C90" s="21">
        <v>0.33845649889214419</v>
      </c>
      <c r="D90" s="21">
        <v>0.32523350358446246</v>
      </c>
      <c r="E90" s="21">
        <v>0.31200387492220172</v>
      </c>
      <c r="F90" s="21">
        <v>0.31176915034535752</v>
      </c>
      <c r="G90" s="21">
        <v>0.30644691060640289</v>
      </c>
      <c r="H90" s="21">
        <v>0.31289912148772309</v>
      </c>
      <c r="I90" s="21">
        <v>0.28239547759705014</v>
      </c>
      <c r="J90" s="21">
        <v>0.27244339156779346</v>
      </c>
      <c r="K90" s="21">
        <v>0.28731634705094555</v>
      </c>
      <c r="L90" s="21">
        <v>0.41387300352710915</v>
      </c>
      <c r="M90" s="21">
        <v>0.5032695952035785</v>
      </c>
      <c r="N90" s="21">
        <v>0.54881297843345644</v>
      </c>
      <c r="O90" s="21">
        <v>0.54299106886613124</v>
      </c>
      <c r="P90" s="21">
        <v>0.50483693802944218</v>
      </c>
      <c r="Q90" s="21">
        <v>0.58133677868445055</v>
      </c>
      <c r="R90" s="21">
        <v>0.60413341419877908</v>
      </c>
      <c r="S90" s="21">
        <v>0.58356710290640113</v>
      </c>
      <c r="T90" s="21">
        <v>0.56450292682772996</v>
      </c>
      <c r="U90" s="21">
        <v>0.60073765519382005</v>
      </c>
      <c r="V90" s="21">
        <v>0.64568129188361068</v>
      </c>
      <c r="W90" s="21">
        <v>0.60330153335162895</v>
      </c>
      <c r="X90" s="21">
        <v>0.67838383772592326</v>
      </c>
      <c r="Y90" s="21">
        <v>0.70051458513043585</v>
      </c>
      <c r="Z90" s="21">
        <v>0.65606631101057966</v>
      </c>
    </row>
    <row r="91" spans="2:26" x14ac:dyDescent="0.25">
      <c r="B91" s="14">
        <f t="shared" si="2"/>
        <v>47572</v>
      </c>
      <c r="C91" s="21">
        <v>0.6564392097155114</v>
      </c>
      <c r="D91" s="21">
        <v>0.58388809500316885</v>
      </c>
      <c r="E91" s="21">
        <v>0.54987700364590264</v>
      </c>
      <c r="F91" s="21">
        <v>0.62196433470195944</v>
      </c>
      <c r="G91" s="21">
        <v>0.58368212500673144</v>
      </c>
      <c r="H91" s="21">
        <v>0.64291503480346712</v>
      </c>
      <c r="I91" s="21">
        <v>0.49344625043876505</v>
      </c>
      <c r="J91" s="21">
        <v>0.49625527547436404</v>
      </c>
      <c r="K91" s="21">
        <v>0.46231561307465041</v>
      </c>
      <c r="L91" s="21">
        <v>0.61693748350253164</v>
      </c>
      <c r="M91" s="21">
        <v>0.5536866998897787</v>
      </c>
      <c r="N91" s="21">
        <v>0.52423172847270005</v>
      </c>
      <c r="O91" s="21">
        <v>0.5417154592858795</v>
      </c>
      <c r="P91" s="21">
        <v>0.47911501296556713</v>
      </c>
      <c r="Q91" s="21">
        <v>0.48019578656098078</v>
      </c>
      <c r="R91" s="21">
        <v>0.60846087047771835</v>
      </c>
      <c r="S91" s="21">
        <v>0.69059757116940157</v>
      </c>
      <c r="T91" s="21">
        <v>0.73423836412339749</v>
      </c>
      <c r="U91" s="21">
        <v>0.65548143965647399</v>
      </c>
      <c r="V91" s="21">
        <v>0.59041986990979622</v>
      </c>
      <c r="W91" s="21">
        <v>0.48003089563636081</v>
      </c>
      <c r="X91" s="21">
        <v>0.45631306018462159</v>
      </c>
      <c r="Y91" s="21">
        <v>0.44179576598024289</v>
      </c>
      <c r="Z91" s="21">
        <v>0.41257565135331131</v>
      </c>
    </row>
    <row r="92" spans="2:26" x14ac:dyDescent="0.25">
      <c r="B92" s="14">
        <f t="shared" si="2"/>
        <v>47573</v>
      </c>
      <c r="C92" s="21">
        <v>0.41025217300430555</v>
      </c>
      <c r="D92" s="21">
        <v>0.46429457278897807</v>
      </c>
      <c r="E92" s="21">
        <v>0.46540764738817914</v>
      </c>
      <c r="F92" s="21">
        <v>0.50782664355006124</v>
      </c>
      <c r="G92" s="21">
        <v>0.50358783466544854</v>
      </c>
      <c r="H92" s="21">
        <v>0.44158096303789796</v>
      </c>
      <c r="I92" s="21">
        <v>0.40727329819672392</v>
      </c>
      <c r="J92" s="21">
        <v>0.40964012182970644</v>
      </c>
      <c r="K92" s="21">
        <v>0.42733495428830165</v>
      </c>
      <c r="L92" s="21">
        <v>0.48696603682284489</v>
      </c>
      <c r="M92" s="21">
        <v>0.49814329593422002</v>
      </c>
      <c r="N92" s="21">
        <v>0.48718130234623624</v>
      </c>
      <c r="O92" s="21">
        <v>0.49757222267081735</v>
      </c>
      <c r="P92" s="21">
        <v>0.4284687747246706</v>
      </c>
      <c r="Q92" s="21">
        <v>0.46194762427441266</v>
      </c>
      <c r="R92" s="21">
        <v>0.46165885267329909</v>
      </c>
      <c r="S92" s="21">
        <v>0.45646106971968498</v>
      </c>
      <c r="T92" s="21">
        <v>0.39408307122684227</v>
      </c>
      <c r="U92" s="21">
        <v>0.4044864544435014</v>
      </c>
      <c r="V92" s="21">
        <v>0.34075008540385138</v>
      </c>
      <c r="W92" s="21">
        <v>0.29856928284783735</v>
      </c>
      <c r="X92" s="21">
        <v>0.29893334699942553</v>
      </c>
      <c r="Y92" s="21">
        <v>0.26429669918724841</v>
      </c>
      <c r="Z92" s="21">
        <v>0.19918346756667543</v>
      </c>
    </row>
    <row r="93" spans="2:26" x14ac:dyDescent="0.25">
      <c r="B93" s="14">
        <f t="shared" si="2"/>
        <v>47574</v>
      </c>
      <c r="C93" s="21">
        <v>0.17679663571388726</v>
      </c>
      <c r="D93" s="21">
        <v>0.2162936681656733</v>
      </c>
      <c r="E93" s="21">
        <v>0.2545631045893984</v>
      </c>
      <c r="F93" s="21">
        <v>0.24415718691231328</v>
      </c>
      <c r="G93" s="21">
        <v>0.34350871959265811</v>
      </c>
      <c r="H93" s="21">
        <v>0.35668764688117249</v>
      </c>
      <c r="I93" s="21">
        <v>0.29108615886450762</v>
      </c>
      <c r="J93" s="21">
        <v>0.27459643856380656</v>
      </c>
      <c r="K93" s="21">
        <v>0.24709855793767424</v>
      </c>
      <c r="L93" s="21">
        <v>0.28626728000636487</v>
      </c>
      <c r="M93" s="21">
        <v>0.31848425035630107</v>
      </c>
      <c r="N93" s="21">
        <v>0.35131827035274354</v>
      </c>
      <c r="O93" s="21">
        <v>0.32122080315996715</v>
      </c>
      <c r="P93" s="21">
        <v>0.3223172424881186</v>
      </c>
      <c r="Q93" s="21">
        <v>0.33297891434298321</v>
      </c>
      <c r="R93" s="21">
        <v>0.32307112864057042</v>
      </c>
      <c r="S93" s="21">
        <v>0.37823218988282398</v>
      </c>
      <c r="T93" s="21">
        <v>0.47033968712068541</v>
      </c>
      <c r="U93" s="21">
        <v>0.38702733659188049</v>
      </c>
      <c r="V93" s="21">
        <v>0.53583516153162702</v>
      </c>
      <c r="W93" s="21">
        <v>0.4985723123564475</v>
      </c>
      <c r="X93" s="21">
        <v>0.55411987445825628</v>
      </c>
      <c r="Y93" s="21">
        <v>0.48084639828630582</v>
      </c>
      <c r="Z93" s="21">
        <v>0.52096064282808774</v>
      </c>
    </row>
    <row r="94" spans="2:26" x14ac:dyDescent="0.25">
      <c r="B94" s="14">
        <f t="shared" si="2"/>
        <v>47575</v>
      </c>
      <c r="C94" s="21">
        <v>0.46590341945387975</v>
      </c>
      <c r="D94" s="21">
        <v>0.53592131927947251</v>
      </c>
      <c r="E94" s="21">
        <v>0.60101588509347348</v>
      </c>
      <c r="F94" s="21">
        <v>0.51436417290741387</v>
      </c>
      <c r="G94" s="21">
        <v>0.53432155985464747</v>
      </c>
      <c r="H94" s="21">
        <v>0.48436259312759145</v>
      </c>
      <c r="I94" s="21">
        <v>0.36984317629156743</v>
      </c>
      <c r="J94" s="21">
        <v>0.3208036456847333</v>
      </c>
      <c r="K94" s="21">
        <v>0.27394582742333495</v>
      </c>
      <c r="L94" s="21">
        <v>0.2307994618175547</v>
      </c>
      <c r="M94" s="21">
        <v>0.3401397666852955</v>
      </c>
      <c r="N94" s="21">
        <v>0.29666005882651036</v>
      </c>
      <c r="O94" s="21">
        <v>0.31617327783117422</v>
      </c>
      <c r="P94" s="21">
        <v>0.41557790043057691</v>
      </c>
      <c r="Q94" s="21">
        <v>0.47197039366939392</v>
      </c>
      <c r="R94" s="21">
        <v>0.50293729732977255</v>
      </c>
      <c r="S94" s="21">
        <v>0.47604732177430903</v>
      </c>
      <c r="T94" s="21">
        <v>0.66218096270258131</v>
      </c>
      <c r="U94" s="21">
        <v>0.70806584422995833</v>
      </c>
      <c r="V94" s="21">
        <v>0.60678353670718777</v>
      </c>
      <c r="W94" s="21">
        <v>0.6395464278993499</v>
      </c>
      <c r="X94" s="21">
        <v>0.53311116697903727</v>
      </c>
      <c r="Y94" s="21">
        <v>0.4802404976045514</v>
      </c>
      <c r="Z94" s="21">
        <v>0.43875490414914819</v>
      </c>
    </row>
    <row r="95" spans="2:26" x14ac:dyDescent="0.25">
      <c r="B95" s="14">
        <f t="shared" si="2"/>
        <v>47576</v>
      </c>
      <c r="C95" s="21">
        <v>0.45554167879405549</v>
      </c>
      <c r="D95" s="21">
        <v>0.42376000502259537</v>
      </c>
      <c r="E95" s="21">
        <v>0.48865032698810629</v>
      </c>
      <c r="F95" s="21">
        <v>0.33304453172073845</v>
      </c>
      <c r="G95" s="21">
        <v>0.26463625211865505</v>
      </c>
      <c r="H95" s="21">
        <v>0.24078592987374209</v>
      </c>
      <c r="I95" s="21">
        <v>0.24709809466840044</v>
      </c>
      <c r="J95" s="21">
        <v>0.23889837045968595</v>
      </c>
      <c r="K95" s="21">
        <v>0.2237553688351015</v>
      </c>
      <c r="L95" s="21">
        <v>0.23817542701506067</v>
      </c>
      <c r="M95" s="21">
        <v>0.27350006416633932</v>
      </c>
      <c r="N95" s="21">
        <v>0.30337815859255102</v>
      </c>
      <c r="O95" s="21">
        <v>0.30046669928237901</v>
      </c>
      <c r="P95" s="21">
        <v>0.23379491752186371</v>
      </c>
      <c r="Q95" s="21">
        <v>0.26900394543819445</v>
      </c>
      <c r="R95" s="21">
        <v>0.24552151559612573</v>
      </c>
      <c r="S95" s="21">
        <v>0.2209612561673191</v>
      </c>
      <c r="T95" s="21">
        <v>0.21365877448063628</v>
      </c>
      <c r="U95" s="21">
        <v>0.18987133833101755</v>
      </c>
      <c r="V95" s="21">
        <v>0.12605566181411382</v>
      </c>
      <c r="W95" s="21">
        <v>0.10835424860373348</v>
      </c>
      <c r="X95" s="21">
        <v>0.1449540835436342</v>
      </c>
      <c r="Y95" s="21">
        <v>0.18106105211924342</v>
      </c>
      <c r="Z95" s="21">
        <v>0.19665114872255646</v>
      </c>
    </row>
    <row r="96" spans="2:26" x14ac:dyDescent="0.25">
      <c r="B96" s="14">
        <f t="shared" si="2"/>
        <v>47577</v>
      </c>
      <c r="C96" s="21">
        <v>0.19118617532395202</v>
      </c>
      <c r="D96" s="21">
        <v>0.23655084395330869</v>
      </c>
      <c r="E96" s="21">
        <v>0.23822767195829245</v>
      </c>
      <c r="F96" s="21">
        <v>0.25608615922460554</v>
      </c>
      <c r="G96" s="21">
        <v>0.24250680614376283</v>
      </c>
      <c r="H96" s="21">
        <v>0.24299091085331651</v>
      </c>
      <c r="I96" s="21">
        <v>0.2017227184861885</v>
      </c>
      <c r="J96" s="21">
        <v>0.19953381866597555</v>
      </c>
      <c r="K96" s="21">
        <v>0.21847945650615691</v>
      </c>
      <c r="L96" s="21">
        <v>0.22677099096230849</v>
      </c>
      <c r="M96" s="21">
        <v>0.26499125693520936</v>
      </c>
      <c r="N96" s="21">
        <v>0.25955906987416943</v>
      </c>
      <c r="O96" s="21">
        <v>0.24109860658960289</v>
      </c>
      <c r="P96" s="21">
        <v>0.19146527690087062</v>
      </c>
      <c r="Q96" s="21">
        <v>0.21723550748839635</v>
      </c>
      <c r="R96" s="21">
        <v>0.2321742331888704</v>
      </c>
      <c r="S96" s="21">
        <v>0.23863472230988689</v>
      </c>
      <c r="T96" s="21">
        <v>0.18450811210789256</v>
      </c>
      <c r="U96" s="21">
        <v>0.16496497256174369</v>
      </c>
      <c r="V96" s="21">
        <v>0.17539566088520936</v>
      </c>
      <c r="W96" s="21">
        <v>0.17403184182880338</v>
      </c>
      <c r="X96" s="21">
        <v>0.20340913890694995</v>
      </c>
      <c r="Y96" s="21">
        <v>0.24938424518564081</v>
      </c>
      <c r="Z96" s="21">
        <v>0.27857547958729745</v>
      </c>
    </row>
    <row r="97" spans="2:26" x14ac:dyDescent="0.25">
      <c r="B97" s="14">
        <f t="shared" si="2"/>
        <v>47578</v>
      </c>
      <c r="C97" s="21">
        <v>0.25840887896288656</v>
      </c>
      <c r="D97" s="21">
        <v>0.279251086483019</v>
      </c>
      <c r="E97" s="21">
        <v>0.3060793651955484</v>
      </c>
      <c r="F97" s="21">
        <v>0.33336349361612805</v>
      </c>
      <c r="G97" s="21">
        <v>0.30788063094756069</v>
      </c>
      <c r="H97" s="21">
        <v>0.32794843769969212</v>
      </c>
      <c r="I97" s="21">
        <v>0.30549150015322285</v>
      </c>
      <c r="J97" s="21">
        <v>0.29563931109950575</v>
      </c>
      <c r="K97" s="21">
        <v>0.27857574024249099</v>
      </c>
      <c r="L97" s="21">
        <v>0.29521913845960945</v>
      </c>
      <c r="M97" s="21">
        <v>0.30549996327968454</v>
      </c>
      <c r="N97" s="21">
        <v>0.31992873548660411</v>
      </c>
      <c r="O97" s="21">
        <v>0.32004890632002803</v>
      </c>
      <c r="P97" s="21">
        <v>0.27281232340503203</v>
      </c>
      <c r="Q97" s="21">
        <v>0.29067433016557864</v>
      </c>
      <c r="R97" s="21">
        <v>0.28048760374278209</v>
      </c>
      <c r="S97" s="21">
        <v>0.26481312988001304</v>
      </c>
      <c r="T97" s="21">
        <v>0.22810025661175662</v>
      </c>
      <c r="U97" s="21">
        <v>0.23371301633008942</v>
      </c>
      <c r="V97" s="21">
        <v>0.23189773153358412</v>
      </c>
      <c r="W97" s="21">
        <v>0.29025945617586862</v>
      </c>
      <c r="X97" s="21">
        <v>0.3999702752844369</v>
      </c>
      <c r="Y97" s="21">
        <v>0.35553408709899431</v>
      </c>
      <c r="Z97" s="21">
        <v>0.33180550806885828</v>
      </c>
    </row>
    <row r="98" spans="2:26" x14ac:dyDescent="0.25">
      <c r="B98" s="14">
        <f t="shared" si="2"/>
        <v>47579</v>
      </c>
      <c r="C98" s="21">
        <v>0.35894052117778924</v>
      </c>
      <c r="D98" s="21">
        <v>0.38766441695756382</v>
      </c>
      <c r="E98" s="21">
        <v>0.42379163678307846</v>
      </c>
      <c r="F98" s="21">
        <v>0.421461700104798</v>
      </c>
      <c r="G98" s="21">
        <v>0.42767263467625333</v>
      </c>
      <c r="H98" s="21">
        <v>0.36810787434019687</v>
      </c>
      <c r="I98" s="21">
        <v>0.31698747924169302</v>
      </c>
      <c r="J98" s="21">
        <v>0.30516979015192142</v>
      </c>
      <c r="K98" s="21">
        <v>0.30751382767380414</v>
      </c>
      <c r="L98" s="21">
        <v>0.30670713062035632</v>
      </c>
      <c r="M98" s="21">
        <v>0.28554195026659801</v>
      </c>
      <c r="N98" s="21">
        <v>0.25340397135078269</v>
      </c>
      <c r="O98" s="21">
        <v>0.31162993733545685</v>
      </c>
      <c r="P98" s="21">
        <v>0.28301424282390852</v>
      </c>
      <c r="Q98" s="21">
        <v>0.31131305787194247</v>
      </c>
      <c r="R98" s="21">
        <v>0.26340345512245011</v>
      </c>
      <c r="S98" s="21">
        <v>0.28633812637654998</v>
      </c>
      <c r="T98" s="21">
        <v>0.27164395518384843</v>
      </c>
      <c r="U98" s="21">
        <v>0.26009780149046324</v>
      </c>
      <c r="V98" s="21">
        <v>0.22736091144138051</v>
      </c>
      <c r="W98" s="21">
        <v>0.21727955593528597</v>
      </c>
      <c r="X98" s="21">
        <v>0.25231677657831708</v>
      </c>
      <c r="Y98" s="21">
        <v>0.29087526665420427</v>
      </c>
      <c r="Z98" s="21">
        <v>0.39661994169487208</v>
      </c>
    </row>
    <row r="99" spans="2:26" x14ac:dyDescent="0.25">
      <c r="B99" s="14">
        <f t="shared" si="2"/>
        <v>47580</v>
      </c>
      <c r="C99" s="21">
        <v>0.38026258822773684</v>
      </c>
      <c r="D99" s="21">
        <v>0.38128486202273404</v>
      </c>
      <c r="E99" s="21">
        <v>0.40967669222095016</v>
      </c>
      <c r="F99" s="21">
        <v>0.5359432052471691</v>
      </c>
      <c r="G99" s="21">
        <v>0.53711617916953647</v>
      </c>
      <c r="H99" s="21">
        <v>0.51580960791842612</v>
      </c>
      <c r="I99" s="21">
        <v>0.52473749333983488</v>
      </c>
      <c r="J99" s="21">
        <v>0.70005922343343863</v>
      </c>
      <c r="K99" s="21">
        <v>0.85941556242888273</v>
      </c>
      <c r="L99" s="21">
        <v>0.86753731778403176</v>
      </c>
      <c r="M99" s="21">
        <v>0.85001982441454838</v>
      </c>
      <c r="N99" s="21">
        <v>0.75629678681143309</v>
      </c>
      <c r="O99" s="21">
        <v>0.65612435636026745</v>
      </c>
      <c r="P99" s="21">
        <v>0.52981111710245199</v>
      </c>
      <c r="Q99" s="21">
        <v>0.64138507175810811</v>
      </c>
      <c r="R99" s="21">
        <v>0.74002614978651504</v>
      </c>
      <c r="S99" s="21">
        <v>0.67897689667387995</v>
      </c>
      <c r="T99" s="21">
        <v>0.73166293250500858</v>
      </c>
      <c r="U99" s="21">
        <v>0.62100360346519623</v>
      </c>
      <c r="V99" s="21">
        <v>0.55256254000406957</v>
      </c>
      <c r="W99" s="21">
        <v>0.4338133680777978</v>
      </c>
      <c r="X99" s="21">
        <v>0.31460765185242912</v>
      </c>
      <c r="Y99" s="21">
        <v>0.48391052433690279</v>
      </c>
      <c r="Z99" s="21">
        <v>0.5123629430059029</v>
      </c>
    </row>
    <row r="100" spans="2:26" x14ac:dyDescent="0.25">
      <c r="B100" s="14">
        <f t="shared" si="2"/>
        <v>47581</v>
      </c>
      <c r="C100" s="21">
        <v>0.48877546751075951</v>
      </c>
      <c r="D100" s="21">
        <v>0.47508202056050874</v>
      </c>
      <c r="E100" s="21">
        <v>0.53282196673635762</v>
      </c>
      <c r="F100" s="21">
        <v>0.49788662361441383</v>
      </c>
      <c r="G100" s="21">
        <v>0.49534840049220596</v>
      </c>
      <c r="H100" s="21">
        <v>0.54642681373211599</v>
      </c>
      <c r="I100" s="21">
        <v>0.52446002543686498</v>
      </c>
      <c r="J100" s="21">
        <v>0.5509151324563607</v>
      </c>
      <c r="K100" s="21">
        <v>0.61706726582089266</v>
      </c>
      <c r="L100" s="21">
        <v>0.66476941105230991</v>
      </c>
      <c r="M100" s="21">
        <v>0.64659761910541458</v>
      </c>
      <c r="N100" s="21">
        <v>0.66063196391782042</v>
      </c>
      <c r="O100" s="21">
        <v>0.66796361037694096</v>
      </c>
      <c r="P100" s="21">
        <v>0.57412976279281813</v>
      </c>
      <c r="Q100" s="21">
        <v>0.57406434498336822</v>
      </c>
      <c r="R100" s="21">
        <v>0.54366906958514138</v>
      </c>
      <c r="S100" s="21">
        <v>0.59919921441383239</v>
      </c>
      <c r="T100" s="21">
        <v>0.57257958010143661</v>
      </c>
      <c r="U100" s="21">
        <v>0.68624897611068847</v>
      </c>
      <c r="V100" s="21">
        <v>0.65950744861615473</v>
      </c>
      <c r="W100" s="21">
        <v>0.69986465328234371</v>
      </c>
      <c r="X100" s="21">
        <v>0.636609153564477</v>
      </c>
      <c r="Y100" s="21">
        <v>0.60385088456481051</v>
      </c>
      <c r="Z100" s="21">
        <v>0.52608624842541707</v>
      </c>
    </row>
    <row r="101" spans="2:26" x14ac:dyDescent="0.25">
      <c r="B101" s="14">
        <f t="shared" si="2"/>
        <v>47582</v>
      </c>
      <c r="C101" s="21">
        <v>0.45069756380511911</v>
      </c>
      <c r="D101" s="21">
        <v>0.44520946797163602</v>
      </c>
      <c r="E101" s="21">
        <v>0.45702677211859816</v>
      </c>
      <c r="F101" s="21">
        <v>0.40768080415568475</v>
      </c>
      <c r="G101" s="21">
        <v>0.41423513224001479</v>
      </c>
      <c r="H101" s="21">
        <v>0.38569059861989519</v>
      </c>
      <c r="I101" s="21">
        <v>0.438253524280937</v>
      </c>
      <c r="J101" s="21">
        <v>0.46661731127253125</v>
      </c>
      <c r="K101" s="21">
        <v>0.45513896387098313</v>
      </c>
      <c r="L101" s="21">
        <v>0.48069684924035461</v>
      </c>
      <c r="M101" s="21">
        <v>0.46515366530612462</v>
      </c>
      <c r="N101" s="21">
        <v>0.48328428611240926</v>
      </c>
      <c r="O101" s="21">
        <v>0.45672385272302557</v>
      </c>
      <c r="P101" s="21">
        <v>0.40948817064524395</v>
      </c>
      <c r="Q101" s="21">
        <v>0.40456845307866607</v>
      </c>
      <c r="R101" s="21">
        <v>0.40572039079786137</v>
      </c>
      <c r="S101" s="21">
        <v>0.42542282121511282</v>
      </c>
      <c r="T101" s="21">
        <v>0.39387415803197617</v>
      </c>
      <c r="U101" s="21">
        <v>0.38238522851684265</v>
      </c>
      <c r="V101" s="21">
        <v>0.35816144419769835</v>
      </c>
      <c r="W101" s="21">
        <v>0.29415432073701675</v>
      </c>
      <c r="X101" s="21">
        <v>0.29155553212141433</v>
      </c>
      <c r="Y101" s="21">
        <v>0.26557867715609396</v>
      </c>
      <c r="Z101" s="21">
        <v>0.37090518069082207</v>
      </c>
    </row>
    <row r="102" spans="2:26" x14ac:dyDescent="0.25">
      <c r="B102" s="14">
        <f t="shared" si="2"/>
        <v>47583</v>
      </c>
      <c r="C102" s="21">
        <v>0.50156661522224799</v>
      </c>
      <c r="D102" s="21">
        <v>0.7003601729109592</v>
      </c>
      <c r="E102" s="21">
        <v>0.60900392722375085</v>
      </c>
      <c r="F102" s="21">
        <v>0.6093006182304963</v>
      </c>
      <c r="G102" s="21">
        <v>0.63194329652704229</v>
      </c>
      <c r="H102" s="21">
        <v>0.56181629678062417</v>
      </c>
      <c r="I102" s="21">
        <v>0.4732108945824941</v>
      </c>
      <c r="J102" s="21">
        <v>0.40867644269444209</v>
      </c>
      <c r="K102" s="21">
        <v>0.38736131445132543</v>
      </c>
      <c r="L102" s="21">
        <v>0.43613029396385949</v>
      </c>
      <c r="M102" s="21">
        <v>0.54320840448069641</v>
      </c>
      <c r="N102" s="21">
        <v>0.5505087023756563</v>
      </c>
      <c r="O102" s="21">
        <v>0.46254957507940703</v>
      </c>
      <c r="P102" s="21">
        <v>0.34270766730015134</v>
      </c>
      <c r="Q102" s="21">
        <v>0.48172847091770199</v>
      </c>
      <c r="R102" s="21">
        <v>0.4221412032293782</v>
      </c>
      <c r="S102" s="21">
        <v>0.47120506753005686</v>
      </c>
      <c r="T102" s="21">
        <v>0.44760647208989068</v>
      </c>
      <c r="U102" s="21">
        <v>0.29455741414618675</v>
      </c>
      <c r="V102" s="21">
        <v>0.28617147453305103</v>
      </c>
      <c r="W102" s="21">
        <v>0.25855045935603532</v>
      </c>
      <c r="X102" s="21">
        <v>0.31958164915881643</v>
      </c>
      <c r="Y102" s="21">
        <v>0.26545101258002429</v>
      </c>
      <c r="Z102" s="21">
        <v>0.22629100497723073</v>
      </c>
    </row>
    <row r="103" spans="2:26" x14ac:dyDescent="0.25">
      <c r="B103" s="14">
        <f t="shared" si="2"/>
        <v>47584</v>
      </c>
      <c r="C103" s="21">
        <v>0.20614978636071341</v>
      </c>
      <c r="D103" s="21">
        <v>0.21861295897893074</v>
      </c>
      <c r="E103" s="21">
        <v>0.23532449534822586</v>
      </c>
      <c r="F103" s="21">
        <v>0.2435787167561671</v>
      </c>
      <c r="G103" s="21">
        <v>0.22043723910225874</v>
      </c>
      <c r="H103" s="21">
        <v>0.29022580676983539</v>
      </c>
      <c r="I103" s="21">
        <v>0.24537210014892757</v>
      </c>
      <c r="J103" s="21">
        <v>0.24948820564531124</v>
      </c>
      <c r="K103" s="21">
        <v>0.24998399490676956</v>
      </c>
      <c r="L103" s="21">
        <v>0.30843433988414326</v>
      </c>
      <c r="M103" s="21">
        <v>0.37498979107035496</v>
      </c>
      <c r="N103" s="21">
        <v>0.38354762521434643</v>
      </c>
      <c r="O103" s="21">
        <v>0.37784339610211604</v>
      </c>
      <c r="P103" s="21">
        <v>0.27766697808284924</v>
      </c>
      <c r="Q103" s="21">
        <v>0.28777579495409317</v>
      </c>
      <c r="R103" s="21">
        <v>0.34244092624702532</v>
      </c>
      <c r="S103" s="21">
        <v>0.30616575353547976</v>
      </c>
      <c r="T103" s="21">
        <v>0.20392128077435068</v>
      </c>
      <c r="U103" s="21">
        <v>0.19261717876977041</v>
      </c>
      <c r="V103" s="21">
        <v>0.15360253886905934</v>
      </c>
      <c r="W103" s="21">
        <v>0.1099942562914015</v>
      </c>
      <c r="X103" s="21">
        <v>0.16152072219696673</v>
      </c>
      <c r="Y103" s="21">
        <v>0.15660947137314754</v>
      </c>
      <c r="Z103" s="21">
        <v>0.16573011115917771</v>
      </c>
    </row>
    <row r="104" spans="2:26" x14ac:dyDescent="0.25">
      <c r="B104" s="14">
        <f t="shared" si="2"/>
        <v>47585</v>
      </c>
      <c r="C104" s="21">
        <v>0.15276451049861045</v>
      </c>
      <c r="D104" s="21">
        <v>0.20780979960229926</v>
      </c>
      <c r="E104" s="21">
        <v>0.22293692860775857</v>
      </c>
      <c r="F104" s="21">
        <v>0.250133122012485</v>
      </c>
      <c r="G104" s="21">
        <v>0.28578760347370846</v>
      </c>
      <c r="H104" s="21">
        <v>0.28427691160563995</v>
      </c>
      <c r="I104" s="21">
        <v>0.23877392151218305</v>
      </c>
      <c r="J104" s="21">
        <v>0.22260078261377222</v>
      </c>
      <c r="K104" s="21">
        <v>0.2078292413089009</v>
      </c>
      <c r="L104" s="21">
        <v>0.19977129091270468</v>
      </c>
      <c r="M104" s="21">
        <v>0.22380049023814835</v>
      </c>
      <c r="N104" s="21">
        <v>0.218336724372791</v>
      </c>
      <c r="O104" s="21">
        <v>0.237217714641</v>
      </c>
      <c r="P104" s="21">
        <v>0.1906008820382149</v>
      </c>
      <c r="Q104" s="21">
        <v>0.21143248399353998</v>
      </c>
      <c r="R104" s="21">
        <v>0.18595424672450564</v>
      </c>
      <c r="S104" s="21">
        <v>0.20747975329153348</v>
      </c>
      <c r="T104" s="21">
        <v>0.16800133304528039</v>
      </c>
      <c r="U104" s="21">
        <v>0.30397809674186338</v>
      </c>
      <c r="V104" s="21">
        <v>0.39623056831545578</v>
      </c>
      <c r="W104" s="21">
        <v>0.37579286666376593</v>
      </c>
      <c r="X104" s="21">
        <v>0.58591380079481414</v>
      </c>
      <c r="Y104" s="21">
        <v>0.53287143781355539</v>
      </c>
      <c r="Z104" s="21">
        <v>0.41336568921456091</v>
      </c>
    </row>
    <row r="105" spans="2:26" x14ac:dyDescent="0.25">
      <c r="B105" s="14">
        <f t="shared" si="2"/>
        <v>47586</v>
      </c>
      <c r="C105" s="21">
        <v>0.39755690065200833</v>
      </c>
      <c r="D105" s="21">
        <v>0.40474676142785293</v>
      </c>
      <c r="E105" s="21">
        <v>0.39515078820430516</v>
      </c>
      <c r="F105" s="21">
        <v>0.44688198532475082</v>
      </c>
      <c r="G105" s="21">
        <v>0.511002640737511</v>
      </c>
      <c r="H105" s="21">
        <v>0.50921469583542422</v>
      </c>
      <c r="I105" s="21">
        <v>0.46369972052195124</v>
      </c>
      <c r="J105" s="21">
        <v>0.41291638953278581</v>
      </c>
      <c r="K105" s="21">
        <v>0.34586026421628724</v>
      </c>
      <c r="L105" s="21">
        <v>0.3961880155264626</v>
      </c>
      <c r="M105" s="21">
        <v>0.39361674934430363</v>
      </c>
      <c r="N105" s="21">
        <v>0.43053195713468878</v>
      </c>
      <c r="O105" s="21">
        <v>0.56472006047341228</v>
      </c>
      <c r="P105" s="21">
        <v>0.54292665544079632</v>
      </c>
      <c r="Q105" s="21">
        <v>0.49741684175186113</v>
      </c>
      <c r="R105" s="21">
        <v>0.47704069864229004</v>
      </c>
      <c r="S105" s="21">
        <v>0.64326262289596658</v>
      </c>
      <c r="T105" s="21">
        <v>0.68365167511914193</v>
      </c>
      <c r="U105" s="21">
        <v>0.6256604082243169</v>
      </c>
      <c r="V105" s="21">
        <v>0.60815373662741157</v>
      </c>
      <c r="W105" s="21">
        <v>0.53676039826351496</v>
      </c>
      <c r="X105" s="21">
        <v>0.43677834569288904</v>
      </c>
      <c r="Y105" s="21">
        <v>0.25923570588718381</v>
      </c>
      <c r="Z105" s="21">
        <v>0.33891636237124889</v>
      </c>
    </row>
    <row r="106" spans="2:26" x14ac:dyDescent="0.25">
      <c r="B106" s="14">
        <f t="shared" si="2"/>
        <v>47587</v>
      </c>
      <c r="C106" s="21">
        <v>0.36945401850279314</v>
      </c>
      <c r="D106" s="21">
        <v>0.44931841839331393</v>
      </c>
      <c r="E106" s="21">
        <v>0.47534513097467473</v>
      </c>
      <c r="F106" s="21">
        <v>0.47252702484597009</v>
      </c>
      <c r="G106" s="21">
        <v>0.44603965937112677</v>
      </c>
      <c r="H106" s="21">
        <v>0.43689363699802469</v>
      </c>
      <c r="I106" s="21">
        <v>0.41654605148436302</v>
      </c>
      <c r="J106" s="21">
        <v>0.42051518033590823</v>
      </c>
      <c r="K106" s="21">
        <v>0.45673729763176196</v>
      </c>
      <c r="L106" s="21">
        <v>0.49575293749821919</v>
      </c>
      <c r="M106" s="21">
        <v>0.48073519237140899</v>
      </c>
      <c r="N106" s="21">
        <v>0.53002197172896215</v>
      </c>
      <c r="O106" s="21">
        <v>0.55299971649124069</v>
      </c>
      <c r="P106" s="21">
        <v>0.53427289755601137</v>
      </c>
      <c r="Q106" s="21">
        <v>0.56744108586663899</v>
      </c>
      <c r="R106" s="21">
        <v>0.61317631822589425</v>
      </c>
      <c r="S106" s="21">
        <v>0.59353854099712389</v>
      </c>
      <c r="T106" s="21">
        <v>0.53516580276453407</v>
      </c>
      <c r="U106" s="21">
        <v>0.59461119006994423</v>
      </c>
      <c r="V106" s="21">
        <v>0.55354467058069168</v>
      </c>
      <c r="W106" s="21">
        <v>0.48458353161589063</v>
      </c>
      <c r="X106" s="21">
        <v>0.53227297676125696</v>
      </c>
      <c r="Y106" s="21">
        <v>0.60121523054310577</v>
      </c>
      <c r="Z106" s="21">
        <v>0.55657496486746927</v>
      </c>
    </row>
    <row r="107" spans="2:26" x14ac:dyDescent="0.25">
      <c r="B107" s="14">
        <f t="shared" si="2"/>
        <v>47588</v>
      </c>
      <c r="C107" s="21">
        <v>0.52334567668319054</v>
      </c>
      <c r="D107" s="21">
        <v>0.48415349467091218</v>
      </c>
      <c r="E107" s="21">
        <v>0.42172992679373228</v>
      </c>
      <c r="F107" s="21">
        <v>0.38896288344828933</v>
      </c>
      <c r="G107" s="21">
        <v>0.34079183774162952</v>
      </c>
      <c r="H107" s="21">
        <v>0.29054253918401901</v>
      </c>
      <c r="I107" s="21">
        <v>0.28660476261795681</v>
      </c>
      <c r="J107" s="21">
        <v>0.30289747590436422</v>
      </c>
      <c r="K107" s="21">
        <v>0.28111346635717882</v>
      </c>
      <c r="L107" s="21">
        <v>0.29460233315814943</v>
      </c>
      <c r="M107" s="21">
        <v>0.29434018708235943</v>
      </c>
      <c r="N107" s="21">
        <v>0.30399967541406309</v>
      </c>
      <c r="O107" s="21">
        <v>0.3112425258231003</v>
      </c>
      <c r="P107" s="21">
        <v>0.28310062646896844</v>
      </c>
      <c r="Q107" s="21">
        <v>0.28818550041285718</v>
      </c>
      <c r="R107" s="21">
        <v>0.27535215077620123</v>
      </c>
      <c r="S107" s="21">
        <v>0.26234639769095802</v>
      </c>
      <c r="T107" s="21">
        <v>0.18570139534722441</v>
      </c>
      <c r="U107" s="21">
        <v>0.13077642837992198</v>
      </c>
      <c r="V107" s="21">
        <v>0.12325864769020919</v>
      </c>
      <c r="W107" s="21">
        <v>0.10547273057678833</v>
      </c>
      <c r="X107" s="21">
        <v>0.12220324118402906</v>
      </c>
      <c r="Y107" s="21">
        <v>0.13900770483835437</v>
      </c>
      <c r="Z107" s="21">
        <v>0.14750674998576468</v>
      </c>
    </row>
    <row r="108" spans="2:26" x14ac:dyDescent="0.25">
      <c r="B108" s="14">
        <f t="shared" si="2"/>
        <v>47589</v>
      </c>
      <c r="C108" s="21">
        <v>0.15900146517609098</v>
      </c>
      <c r="D108" s="21">
        <v>0.21682381997061029</v>
      </c>
      <c r="E108" s="21">
        <v>0.24380066476415529</v>
      </c>
      <c r="F108" s="21">
        <v>0.2753691933193419</v>
      </c>
      <c r="G108" s="21">
        <v>0.30970611572051149</v>
      </c>
      <c r="H108" s="21">
        <v>0.31179824871721912</v>
      </c>
      <c r="I108" s="21">
        <v>0.23561319107923215</v>
      </c>
      <c r="J108" s="21">
        <v>0.26546335259023779</v>
      </c>
      <c r="K108" s="21">
        <v>0.25199018234126691</v>
      </c>
      <c r="L108" s="21">
        <v>0.22508806174132862</v>
      </c>
      <c r="M108" s="21">
        <v>0.32010057045176199</v>
      </c>
      <c r="N108" s="21">
        <v>0.31916319082998779</v>
      </c>
      <c r="O108" s="21">
        <v>0.31105552813246218</v>
      </c>
      <c r="P108" s="21">
        <v>0.29430754527366526</v>
      </c>
      <c r="Q108" s="21">
        <v>0.28745929779781904</v>
      </c>
      <c r="R108" s="21">
        <v>0.25955953018186273</v>
      </c>
      <c r="S108" s="21">
        <v>0.19489538540827908</v>
      </c>
      <c r="T108" s="21">
        <v>0.14686656140774576</v>
      </c>
      <c r="U108" s="21">
        <v>0.14914503875641788</v>
      </c>
      <c r="V108" s="21">
        <v>0.18873068870825099</v>
      </c>
      <c r="W108" s="21">
        <v>0.17894365401414847</v>
      </c>
      <c r="X108" s="21">
        <v>0.27026287828778234</v>
      </c>
      <c r="Y108" s="21">
        <v>0.356542856383394</v>
      </c>
      <c r="Z108" s="21">
        <v>0.43784080970164929</v>
      </c>
    </row>
    <row r="109" spans="2:26" x14ac:dyDescent="0.25">
      <c r="B109" s="14">
        <f t="shared" si="2"/>
        <v>47590</v>
      </c>
      <c r="C109" s="21">
        <v>0.46090185423503965</v>
      </c>
      <c r="D109" s="21">
        <v>0.55917235838623425</v>
      </c>
      <c r="E109" s="21">
        <v>0.45991938581236697</v>
      </c>
      <c r="F109" s="21">
        <v>0.46081403100316753</v>
      </c>
      <c r="G109" s="21">
        <v>0.57128206712471163</v>
      </c>
      <c r="H109" s="21">
        <v>0.40773412158599093</v>
      </c>
      <c r="I109" s="21">
        <v>0.40602961912465191</v>
      </c>
      <c r="J109" s="21">
        <v>0.34473786987222033</v>
      </c>
      <c r="K109" s="21">
        <v>0.33647208115933391</v>
      </c>
      <c r="L109" s="21">
        <v>0.47099354090106776</v>
      </c>
      <c r="M109" s="21">
        <v>0.52241060303127473</v>
      </c>
      <c r="N109" s="21">
        <v>0.52543994150463924</v>
      </c>
      <c r="O109" s="21">
        <v>0.50250660361310318</v>
      </c>
      <c r="P109" s="21">
        <v>0.45340086326178836</v>
      </c>
      <c r="Q109" s="21">
        <v>0.43484424283537287</v>
      </c>
      <c r="R109" s="21">
        <v>0.44554212456277342</v>
      </c>
      <c r="S109" s="21">
        <v>0.38236183261195505</v>
      </c>
      <c r="T109" s="21">
        <v>0.29926108836029264</v>
      </c>
      <c r="U109" s="21">
        <v>0.29523996747212478</v>
      </c>
      <c r="V109" s="21">
        <v>0.3010865981368987</v>
      </c>
      <c r="W109" s="21">
        <v>0.24221936050921539</v>
      </c>
      <c r="X109" s="21">
        <v>0.18909899816685391</v>
      </c>
      <c r="Y109" s="21">
        <v>0.18109474360152211</v>
      </c>
      <c r="Z109" s="21">
        <v>0.27534435398420709</v>
      </c>
    </row>
    <row r="110" spans="2:26" x14ac:dyDescent="0.25">
      <c r="B110" s="14">
        <f t="shared" si="2"/>
        <v>47591</v>
      </c>
      <c r="C110" s="21">
        <v>0.32794942858191461</v>
      </c>
      <c r="D110" s="21">
        <v>0.27626407245454165</v>
      </c>
      <c r="E110" s="21">
        <v>0.21395004670588952</v>
      </c>
      <c r="F110" s="21">
        <v>0.23802465130267453</v>
      </c>
      <c r="G110" s="21">
        <v>0.1935653764395297</v>
      </c>
      <c r="H110" s="21">
        <v>0.18137400556581848</v>
      </c>
      <c r="I110" s="21">
        <v>0.16902896686124941</v>
      </c>
      <c r="J110" s="21">
        <v>0.1800159245487368</v>
      </c>
      <c r="K110" s="21">
        <v>0.203180533312048</v>
      </c>
      <c r="L110" s="21">
        <v>0.21656277691734571</v>
      </c>
      <c r="M110" s="21">
        <v>0.29407054698194457</v>
      </c>
      <c r="N110" s="21">
        <v>0.46369369593888016</v>
      </c>
      <c r="O110" s="21">
        <v>0.39804856473672645</v>
      </c>
      <c r="P110" s="21">
        <v>0.33082312647262002</v>
      </c>
      <c r="Q110" s="21">
        <v>0.3581861813979822</v>
      </c>
      <c r="R110" s="21">
        <v>0.31358568656096952</v>
      </c>
      <c r="S110" s="21">
        <v>0.33749644962370284</v>
      </c>
      <c r="T110" s="21">
        <v>0.3587300970229651</v>
      </c>
      <c r="U110" s="21">
        <v>0.37786503749374145</v>
      </c>
      <c r="V110" s="21">
        <v>0.39412951356116338</v>
      </c>
      <c r="W110" s="21">
        <v>0.37811447435313056</v>
      </c>
      <c r="X110" s="21">
        <v>0.35613306356162078</v>
      </c>
      <c r="Y110" s="21">
        <v>0.29304550263397816</v>
      </c>
      <c r="Z110" s="21">
        <v>0.2791530382825741</v>
      </c>
    </row>
    <row r="111" spans="2:26" x14ac:dyDescent="0.25">
      <c r="B111" s="14">
        <f t="shared" si="2"/>
        <v>47592</v>
      </c>
      <c r="C111" s="21">
        <v>0.31484707799181177</v>
      </c>
      <c r="D111" s="21">
        <v>0.41632138897811527</v>
      </c>
      <c r="E111" s="21">
        <v>0.46130126256196824</v>
      </c>
      <c r="F111" s="21">
        <v>0.40018983343050596</v>
      </c>
      <c r="G111" s="21">
        <v>0.31735960819043213</v>
      </c>
      <c r="H111" s="21">
        <v>0.33371402557682145</v>
      </c>
      <c r="I111" s="21">
        <v>0.32326854614501205</v>
      </c>
      <c r="J111" s="21">
        <v>0.33576467815398658</v>
      </c>
      <c r="K111" s="21">
        <v>0.33888443296147847</v>
      </c>
      <c r="L111" s="21">
        <v>0.35962607492197352</v>
      </c>
      <c r="M111" s="21">
        <v>0.36613743809397692</v>
      </c>
      <c r="N111" s="21">
        <v>0.33870045378361013</v>
      </c>
      <c r="O111" s="21">
        <v>0.28634243646500812</v>
      </c>
      <c r="P111" s="21">
        <v>0.28102928553135326</v>
      </c>
      <c r="Q111" s="21">
        <v>0.37554184646118216</v>
      </c>
      <c r="R111" s="21">
        <v>0.27573855549082005</v>
      </c>
      <c r="S111" s="21">
        <v>0.206719462725211</v>
      </c>
      <c r="T111" s="21">
        <v>0.16946407876255637</v>
      </c>
      <c r="U111" s="21">
        <v>0.21772115202774317</v>
      </c>
      <c r="V111" s="21">
        <v>0.20192620880553824</v>
      </c>
      <c r="W111" s="21">
        <v>0.19515532361732582</v>
      </c>
      <c r="X111" s="21">
        <v>0.41778077225864046</v>
      </c>
      <c r="Y111" s="21">
        <v>0.45729319215416864</v>
      </c>
      <c r="Z111" s="21">
        <v>0.27868376235182268</v>
      </c>
    </row>
    <row r="112" spans="2:26" x14ac:dyDescent="0.25">
      <c r="B112" s="14">
        <f t="shared" si="2"/>
        <v>47593</v>
      </c>
      <c r="C112" s="21">
        <v>0.2282603385310833</v>
      </c>
      <c r="D112" s="21">
        <v>0.24772519338695012</v>
      </c>
      <c r="E112" s="21">
        <v>0.33856675789184776</v>
      </c>
      <c r="F112" s="21">
        <v>0.3172090539606946</v>
      </c>
      <c r="G112" s="21">
        <v>0.41041427949125753</v>
      </c>
      <c r="H112" s="21">
        <v>0.51085052842163015</v>
      </c>
      <c r="I112" s="21">
        <v>0.45754476939399086</v>
      </c>
      <c r="J112" s="21">
        <v>0.24769634334420615</v>
      </c>
      <c r="K112" s="21">
        <v>0.24382680481881969</v>
      </c>
      <c r="L112" s="21">
        <v>0.334324058116508</v>
      </c>
      <c r="M112" s="21">
        <v>0.32974756293791574</v>
      </c>
      <c r="N112" s="21">
        <v>0.36038684956077816</v>
      </c>
      <c r="O112" s="21">
        <v>0.44022558993203553</v>
      </c>
      <c r="P112" s="21">
        <v>0.38704517891346674</v>
      </c>
      <c r="Q112" s="21">
        <v>0.5662100610426547</v>
      </c>
      <c r="R112" s="21">
        <v>0.60430964640530072</v>
      </c>
      <c r="S112" s="21">
        <v>0.43785767178783852</v>
      </c>
      <c r="T112" s="21">
        <v>0.65894314301668866</v>
      </c>
      <c r="U112" s="21">
        <v>0.69447270047634058</v>
      </c>
      <c r="V112" s="21">
        <v>0.65937920364543756</v>
      </c>
      <c r="W112" s="21">
        <v>0.57586688629862381</v>
      </c>
      <c r="X112" s="21">
        <v>0.59729064262847475</v>
      </c>
      <c r="Y112" s="21">
        <v>0.43195030063976664</v>
      </c>
      <c r="Z112" s="21">
        <v>0.37257945325892183</v>
      </c>
    </row>
    <row r="113" spans="2:26" x14ac:dyDescent="0.25">
      <c r="B113" s="14">
        <f t="shared" si="2"/>
        <v>47594</v>
      </c>
      <c r="C113" s="21">
        <v>0.40059352056434056</v>
      </c>
      <c r="D113" s="21">
        <v>0.41805831153345385</v>
      </c>
      <c r="E113" s="21">
        <v>0.37946177600696795</v>
      </c>
      <c r="F113" s="21">
        <v>0.3463981966957162</v>
      </c>
      <c r="G113" s="21">
        <v>0.32410944276373732</v>
      </c>
      <c r="H113" s="21">
        <v>0.34650876327300673</v>
      </c>
      <c r="I113" s="21">
        <v>0.33546528473192005</v>
      </c>
      <c r="J113" s="21">
        <v>0.30778214999111175</v>
      </c>
      <c r="K113" s="21">
        <v>0.27768487971257411</v>
      </c>
      <c r="L113" s="21">
        <v>0.25886165312707121</v>
      </c>
      <c r="M113" s="21">
        <v>0.23891200193544745</v>
      </c>
      <c r="N113" s="21">
        <v>0.24794093392697855</v>
      </c>
      <c r="O113" s="21">
        <v>0.27248783142649469</v>
      </c>
      <c r="P113" s="21">
        <v>0.21817535902100191</v>
      </c>
      <c r="Q113" s="21">
        <v>0.22558098627774231</v>
      </c>
      <c r="R113" s="21">
        <v>0.30404646272002744</v>
      </c>
      <c r="S113" s="21">
        <v>0.21266394358423074</v>
      </c>
      <c r="T113" s="21">
        <v>0.16044542365465048</v>
      </c>
      <c r="U113" s="21">
        <v>0.16084851827280106</v>
      </c>
      <c r="V113" s="21">
        <v>0.16554091145487745</v>
      </c>
      <c r="W113" s="21">
        <v>0.21114628079015002</v>
      </c>
      <c r="X113" s="21">
        <v>0.29416465636931105</v>
      </c>
      <c r="Y113" s="21">
        <v>0.25863237951508733</v>
      </c>
      <c r="Z113" s="21">
        <v>0.25918908696966186</v>
      </c>
    </row>
    <row r="114" spans="2:26" x14ac:dyDescent="0.25">
      <c r="B114" s="14">
        <f t="shared" si="2"/>
        <v>47595</v>
      </c>
      <c r="C114" s="21">
        <v>0.23920297211924102</v>
      </c>
      <c r="D114" s="21">
        <v>0.25311965236065126</v>
      </c>
      <c r="E114" s="21">
        <v>0.27446469394629025</v>
      </c>
      <c r="F114" s="21">
        <v>0.27136411000201688</v>
      </c>
      <c r="G114" s="21">
        <v>0.29592179329479523</v>
      </c>
      <c r="H114" s="21">
        <v>0.25617786261914965</v>
      </c>
      <c r="I114" s="21">
        <v>0.18356250939578223</v>
      </c>
      <c r="J114" s="21">
        <v>0.14536190789928805</v>
      </c>
      <c r="K114" s="21">
        <v>0.19938400571521891</v>
      </c>
      <c r="L114" s="21">
        <v>0.15824114266514691</v>
      </c>
      <c r="M114" s="21">
        <v>0.13662533256996354</v>
      </c>
      <c r="N114" s="21">
        <v>0.15668102642108522</v>
      </c>
      <c r="O114" s="21">
        <v>0.18864408564056495</v>
      </c>
      <c r="P114" s="21">
        <v>0.22327401905870126</v>
      </c>
      <c r="Q114" s="21">
        <v>0.27668780132210913</v>
      </c>
      <c r="R114" s="21">
        <v>0.26276044439612067</v>
      </c>
      <c r="S114" s="21">
        <v>0.36274434202335487</v>
      </c>
      <c r="T114" s="21">
        <v>0.32866475995103994</v>
      </c>
      <c r="U114" s="21">
        <v>0.34133262706408479</v>
      </c>
      <c r="V114" s="21">
        <v>0.31855089064135456</v>
      </c>
      <c r="W114" s="21">
        <v>0.30969431731041031</v>
      </c>
      <c r="X114" s="21">
        <v>0.30694942891813104</v>
      </c>
      <c r="Y114" s="21">
        <v>0.38013063161656113</v>
      </c>
      <c r="Z114" s="21">
        <v>0.38553221055157022</v>
      </c>
    </row>
    <row r="115" spans="2:26" x14ac:dyDescent="0.25">
      <c r="B115" s="14">
        <f t="shared" si="2"/>
        <v>47596</v>
      </c>
      <c r="C115" s="21">
        <v>0.38461124951247161</v>
      </c>
      <c r="D115" s="21">
        <v>0.31849707215566003</v>
      </c>
      <c r="E115" s="21">
        <v>0.32387930249042285</v>
      </c>
      <c r="F115" s="21">
        <v>0.3847578586233521</v>
      </c>
      <c r="G115" s="21">
        <v>0.38492545662377953</v>
      </c>
      <c r="H115" s="21">
        <v>0.35481302240517831</v>
      </c>
      <c r="I115" s="21">
        <v>0.33395386858710335</v>
      </c>
      <c r="J115" s="21">
        <v>0.34628777720563442</v>
      </c>
      <c r="K115" s="21">
        <v>0.31581496307685131</v>
      </c>
      <c r="L115" s="21">
        <v>0.40259683833850551</v>
      </c>
      <c r="M115" s="21">
        <v>0.43275356299021039</v>
      </c>
      <c r="N115" s="21">
        <v>0.47368333300770366</v>
      </c>
      <c r="O115" s="21">
        <v>0.4968939182249475</v>
      </c>
      <c r="P115" s="21">
        <v>0.4632755830404866</v>
      </c>
      <c r="Q115" s="21">
        <v>0.5208508304834063</v>
      </c>
      <c r="R115" s="21">
        <v>0.64305730638625547</v>
      </c>
      <c r="S115" s="21">
        <v>0.59303897740588174</v>
      </c>
      <c r="T115" s="21">
        <v>0.50163938943111186</v>
      </c>
      <c r="U115" s="21">
        <v>0.50618030329011232</v>
      </c>
      <c r="V115" s="21">
        <v>0.36952219930130481</v>
      </c>
      <c r="W115" s="21">
        <v>0.30662816591234182</v>
      </c>
      <c r="X115" s="21">
        <v>0.38399637616201782</v>
      </c>
      <c r="Y115" s="21">
        <v>0.37638878974406459</v>
      </c>
      <c r="Z115" s="21">
        <v>0.35666679983328653</v>
      </c>
    </row>
    <row r="116" spans="2:26" x14ac:dyDescent="0.25">
      <c r="B116" s="14">
        <f t="shared" si="2"/>
        <v>47597</v>
      </c>
      <c r="C116" s="21">
        <v>0.29792240194148034</v>
      </c>
      <c r="D116" s="21">
        <v>0.30657617412480676</v>
      </c>
      <c r="E116" s="21">
        <v>0.33734095709461798</v>
      </c>
      <c r="F116" s="21">
        <v>0.31504262338726413</v>
      </c>
      <c r="G116" s="21">
        <v>0.24949614865336139</v>
      </c>
      <c r="H116" s="21">
        <v>0.25827561815025407</v>
      </c>
      <c r="I116" s="21">
        <v>0.28265685955636</v>
      </c>
      <c r="J116" s="21">
        <v>0.25696483903967515</v>
      </c>
      <c r="K116" s="21">
        <v>0.19906267455033558</v>
      </c>
      <c r="L116" s="21">
        <v>0.27206044713451771</v>
      </c>
      <c r="M116" s="21">
        <v>0.32063464519199164</v>
      </c>
      <c r="N116" s="21">
        <v>0.31830664347820159</v>
      </c>
      <c r="O116" s="21">
        <v>0.37989265497723379</v>
      </c>
      <c r="P116" s="21">
        <v>0.30842486816169662</v>
      </c>
      <c r="Q116" s="21">
        <v>0.29404370537431368</v>
      </c>
      <c r="R116" s="21">
        <v>0.33094683019142629</v>
      </c>
      <c r="S116" s="21">
        <v>0.32525649210168311</v>
      </c>
      <c r="T116" s="21">
        <v>0.35955407750711671</v>
      </c>
      <c r="U116" s="21">
        <v>0.57836108633773586</v>
      </c>
      <c r="V116" s="21">
        <v>0.70646385049477611</v>
      </c>
      <c r="W116" s="21">
        <v>0.76760988612482994</v>
      </c>
      <c r="X116" s="21">
        <v>0.79904741149811731</v>
      </c>
      <c r="Y116" s="21">
        <v>0.58160264750089807</v>
      </c>
      <c r="Z116" s="21">
        <v>0.59562992091276712</v>
      </c>
    </row>
    <row r="117" spans="2:26" x14ac:dyDescent="0.25">
      <c r="B117" s="14">
        <f t="shared" si="2"/>
        <v>47598</v>
      </c>
      <c r="C117" s="21">
        <v>0.57110772349734817</v>
      </c>
      <c r="D117" s="21">
        <v>0.65383900638295211</v>
      </c>
      <c r="E117" s="21">
        <v>0.68413064116322375</v>
      </c>
      <c r="F117" s="21">
        <v>0.72039459113753579</v>
      </c>
      <c r="G117" s="21">
        <v>0.65451891654063088</v>
      </c>
      <c r="H117" s="21">
        <v>0.68529522916279328</v>
      </c>
      <c r="I117" s="21">
        <v>0.5987622912624786</v>
      </c>
      <c r="J117" s="21">
        <v>0.48449737935212234</v>
      </c>
      <c r="K117" s="21">
        <v>0.41026030326775931</v>
      </c>
      <c r="L117" s="21">
        <v>0.35018959360343255</v>
      </c>
      <c r="M117" s="21">
        <v>0.41050125515090585</v>
      </c>
      <c r="N117" s="21">
        <v>0.43187739279576504</v>
      </c>
      <c r="O117" s="21">
        <v>0.42377008565435198</v>
      </c>
      <c r="P117" s="21">
        <v>0.43769947319195052</v>
      </c>
      <c r="Q117" s="21">
        <v>0.44756552805946548</v>
      </c>
      <c r="R117" s="21">
        <v>0.45386803532978348</v>
      </c>
      <c r="S117" s="21">
        <v>0.38924668960828868</v>
      </c>
      <c r="T117" s="21">
        <v>0.35333861873467004</v>
      </c>
      <c r="U117" s="21">
        <v>0.31090564245807861</v>
      </c>
      <c r="V117" s="21">
        <v>0.31505149804690441</v>
      </c>
      <c r="W117" s="21">
        <v>0.34633887691893361</v>
      </c>
      <c r="X117" s="21">
        <v>0.38827856436268215</v>
      </c>
      <c r="Y117" s="21">
        <v>0.42909616141495255</v>
      </c>
      <c r="Z117" s="21">
        <v>0.41159701229905377</v>
      </c>
    </row>
    <row r="118" spans="2:26" x14ac:dyDescent="0.25">
      <c r="B118" s="14">
        <f t="shared" si="2"/>
        <v>47599</v>
      </c>
      <c r="C118" s="21">
        <v>0.45438253239321441</v>
      </c>
      <c r="D118" s="21">
        <v>0.57846668663313605</v>
      </c>
      <c r="E118" s="21">
        <v>0.52837236997198134</v>
      </c>
      <c r="F118" s="21">
        <v>0.55932491991819122</v>
      </c>
      <c r="G118" s="21">
        <v>0.54087501447563191</v>
      </c>
      <c r="H118" s="21">
        <v>0.54849207509346987</v>
      </c>
      <c r="I118" s="21">
        <v>0.54709395410817796</v>
      </c>
      <c r="J118" s="21">
        <v>0.49209071189611137</v>
      </c>
      <c r="K118" s="21">
        <v>0.50180207138274646</v>
      </c>
      <c r="L118" s="21">
        <v>0.50841982868868651</v>
      </c>
      <c r="M118" s="21">
        <v>0.62019940696858533</v>
      </c>
      <c r="N118" s="21">
        <v>0.51269214651023887</v>
      </c>
      <c r="O118" s="21">
        <v>0.46975410455152611</v>
      </c>
      <c r="P118" s="21">
        <v>0.61839802583068537</v>
      </c>
      <c r="Q118" s="21">
        <v>0.54148083746016273</v>
      </c>
      <c r="R118" s="21">
        <v>0.47463652052026195</v>
      </c>
      <c r="S118" s="21">
        <v>0.38547089403156803</v>
      </c>
      <c r="T118" s="21">
        <v>0.37611604767612644</v>
      </c>
      <c r="U118" s="21">
        <v>0.42942907969973287</v>
      </c>
      <c r="V118" s="21">
        <v>0.43526033095108846</v>
      </c>
      <c r="W118" s="21">
        <v>0.48853929846680766</v>
      </c>
      <c r="X118" s="21">
        <v>0.62146251432700073</v>
      </c>
      <c r="Y118" s="21">
        <v>0.62932214583411505</v>
      </c>
      <c r="Z118" s="21">
        <v>0.65301442788203645</v>
      </c>
    </row>
    <row r="119" spans="2:26" x14ac:dyDescent="0.25">
      <c r="B119" s="14">
        <f t="shared" si="2"/>
        <v>47600</v>
      </c>
      <c r="C119" s="21">
        <v>0.57790807795846555</v>
      </c>
      <c r="D119" s="21">
        <v>0.55667827287092886</v>
      </c>
      <c r="E119" s="21">
        <v>0.43279701694272055</v>
      </c>
      <c r="F119" s="21">
        <v>0.41586575510140661</v>
      </c>
      <c r="G119" s="21">
        <v>0.55191127531476791</v>
      </c>
      <c r="H119" s="21">
        <v>0.65271541393868682</v>
      </c>
      <c r="I119" s="21">
        <v>0.66023742058824175</v>
      </c>
      <c r="J119" s="21">
        <v>0.57879660096783125</v>
      </c>
      <c r="K119" s="21">
        <v>0.57101306278242081</v>
      </c>
      <c r="L119" s="21">
        <v>0.60827878754045062</v>
      </c>
      <c r="M119" s="21">
        <v>0.68059137133259406</v>
      </c>
      <c r="N119" s="21">
        <v>0.73579980009267165</v>
      </c>
      <c r="O119" s="21">
        <v>0.82587645076387517</v>
      </c>
      <c r="P119" s="21">
        <v>0.74972557746477142</v>
      </c>
      <c r="Q119" s="21">
        <v>0.79489807237978949</v>
      </c>
      <c r="R119" s="21">
        <v>0.72736880470412546</v>
      </c>
      <c r="S119" s="21">
        <v>0.73495985085283144</v>
      </c>
      <c r="T119" s="21">
        <v>0.75386811786009533</v>
      </c>
      <c r="U119" s="21">
        <v>0.73107331465293657</v>
      </c>
      <c r="V119" s="21">
        <v>0.71996118496262562</v>
      </c>
      <c r="W119" s="21">
        <v>0.72342842939850793</v>
      </c>
      <c r="X119" s="21">
        <v>0.7378624124310289</v>
      </c>
      <c r="Y119" s="21">
        <v>0.73472766344542273</v>
      </c>
      <c r="Z119" s="21">
        <v>0.56993532417269666</v>
      </c>
    </row>
    <row r="120" spans="2:26" x14ac:dyDescent="0.25">
      <c r="B120" s="14">
        <f t="shared" si="2"/>
        <v>47601</v>
      </c>
      <c r="C120" s="21">
        <v>0.56330089061815969</v>
      </c>
      <c r="D120" s="21">
        <v>0.51958644664949738</v>
      </c>
      <c r="E120" s="21">
        <v>0.44712462859655988</v>
      </c>
      <c r="F120" s="21">
        <v>0.38860929311552722</v>
      </c>
      <c r="G120" s="21">
        <v>0.34189154975996339</v>
      </c>
      <c r="H120" s="21">
        <v>0.29965814902416438</v>
      </c>
      <c r="I120" s="21">
        <v>0.25113055500261272</v>
      </c>
      <c r="J120" s="21">
        <v>0.23036968684032133</v>
      </c>
      <c r="K120" s="21">
        <v>0.24842353741775963</v>
      </c>
      <c r="L120" s="21">
        <v>0.24998139668100952</v>
      </c>
      <c r="M120" s="21">
        <v>0.29905655728932129</v>
      </c>
      <c r="N120" s="21">
        <v>0.36522338297021617</v>
      </c>
      <c r="O120" s="21">
        <v>0.42057704851371397</v>
      </c>
      <c r="P120" s="21">
        <v>0.39139515228564203</v>
      </c>
      <c r="Q120" s="21">
        <v>0.34504329408930878</v>
      </c>
      <c r="R120" s="21">
        <v>0.38333076247106057</v>
      </c>
      <c r="S120" s="21">
        <v>0.40668708556241323</v>
      </c>
      <c r="T120" s="21">
        <v>0.38640635360841646</v>
      </c>
      <c r="U120" s="21">
        <v>0.44596842839119305</v>
      </c>
      <c r="V120" s="21">
        <v>0.41767065499205958</v>
      </c>
      <c r="W120" s="21">
        <v>0.469105195005315</v>
      </c>
      <c r="X120" s="21">
        <v>0.42776049917451342</v>
      </c>
      <c r="Y120" s="21">
        <v>0.40053576376254429</v>
      </c>
      <c r="Z120" s="21">
        <v>0.38614417070372559</v>
      </c>
    </row>
    <row r="121" spans="2:26" x14ac:dyDescent="0.25">
      <c r="B121" s="14">
        <f t="shared" si="2"/>
        <v>47602</v>
      </c>
      <c r="C121" s="21">
        <v>0.33872397752270056</v>
      </c>
      <c r="D121" s="21">
        <v>0.31048158821308125</v>
      </c>
      <c r="E121" s="21">
        <v>0.30906716091087078</v>
      </c>
      <c r="F121" s="21">
        <v>0.2523697622753685</v>
      </c>
      <c r="G121" s="21">
        <v>0.16313234668071547</v>
      </c>
      <c r="H121" s="21">
        <v>0.17601987674409364</v>
      </c>
      <c r="I121" s="21">
        <v>0.2146823180705435</v>
      </c>
      <c r="J121" s="21">
        <v>0.23323774462033028</v>
      </c>
      <c r="K121" s="21">
        <v>0.19801172376862181</v>
      </c>
      <c r="L121" s="21">
        <v>0.23345095380719286</v>
      </c>
      <c r="M121" s="21">
        <v>0.24696506109139782</v>
      </c>
      <c r="N121" s="21">
        <v>0.23957120716265923</v>
      </c>
      <c r="O121" s="21">
        <v>0.24892458405181855</v>
      </c>
      <c r="P121" s="21">
        <v>0.24057302258530139</v>
      </c>
      <c r="Q121" s="21">
        <v>0.27517542621216118</v>
      </c>
      <c r="R121" s="21">
        <v>0.29117862491615965</v>
      </c>
      <c r="S121" s="21">
        <v>0.25363976626950702</v>
      </c>
      <c r="T121" s="21">
        <v>0.28980313183558259</v>
      </c>
      <c r="U121" s="21">
        <v>0.36022483415138923</v>
      </c>
      <c r="V121" s="21">
        <v>0.56993324545006785</v>
      </c>
      <c r="W121" s="21">
        <v>0.55152991433952692</v>
      </c>
      <c r="X121" s="21">
        <v>0.49594735494509301</v>
      </c>
      <c r="Y121" s="21">
        <v>0.49542483692084938</v>
      </c>
      <c r="Z121" s="21">
        <v>0.51932107846628128</v>
      </c>
    </row>
    <row r="122" spans="2:26" x14ac:dyDescent="0.25">
      <c r="B122" s="14">
        <f t="shared" si="2"/>
        <v>47603</v>
      </c>
      <c r="C122" s="21">
        <v>0.51226468671711345</v>
      </c>
      <c r="D122" s="21">
        <v>0.4878945088435428</v>
      </c>
      <c r="E122" s="21">
        <v>0.51785676228792288</v>
      </c>
      <c r="F122" s="21">
        <v>0.63160004419485438</v>
      </c>
      <c r="G122" s="21">
        <v>0.49903925054433695</v>
      </c>
      <c r="H122" s="21">
        <v>0.45823135824060862</v>
      </c>
      <c r="I122" s="21">
        <v>0.48876295856422491</v>
      </c>
      <c r="J122" s="21">
        <v>0.46307475579326862</v>
      </c>
      <c r="K122" s="21">
        <v>0.47345451430939783</v>
      </c>
      <c r="L122" s="21">
        <v>0.51186547313875486</v>
      </c>
      <c r="M122" s="21">
        <v>0.51061958740059232</v>
      </c>
      <c r="N122" s="21">
        <v>0.58919708853645125</v>
      </c>
      <c r="O122" s="21">
        <v>0.62789980335551676</v>
      </c>
      <c r="P122" s="21">
        <v>0.53416349848304667</v>
      </c>
      <c r="Q122" s="21">
        <v>0.48387209935022862</v>
      </c>
      <c r="R122" s="21">
        <v>0.49343329354268184</v>
      </c>
      <c r="S122" s="21">
        <v>0.65088281403363546</v>
      </c>
      <c r="T122" s="21">
        <v>0.48740000265160638</v>
      </c>
      <c r="U122" s="21">
        <v>0.38703084162910395</v>
      </c>
      <c r="V122" s="21">
        <v>0.41597595986034869</v>
      </c>
      <c r="W122" s="21">
        <v>0.54167296647530971</v>
      </c>
      <c r="X122" s="21">
        <v>0.55081636014792623</v>
      </c>
      <c r="Y122" s="21">
        <v>0.45603035452994362</v>
      </c>
      <c r="Z122" s="21">
        <v>0.45495102926443193</v>
      </c>
    </row>
    <row r="123" spans="2:26" x14ac:dyDescent="0.25">
      <c r="B123" s="14">
        <f t="shared" si="2"/>
        <v>47604</v>
      </c>
      <c r="C123" s="21">
        <v>0.44797827053487349</v>
      </c>
      <c r="D123" s="21">
        <v>0.51572698184533905</v>
      </c>
      <c r="E123" s="21">
        <v>0.49172092552282176</v>
      </c>
      <c r="F123" s="21">
        <v>0.46166325182498563</v>
      </c>
      <c r="G123" s="21">
        <v>0.48589887110376989</v>
      </c>
      <c r="H123" s="21">
        <v>0.36580805055427795</v>
      </c>
      <c r="I123" s="21">
        <v>0.31933938133824685</v>
      </c>
      <c r="J123" s="21">
        <v>0.31469495481571808</v>
      </c>
      <c r="K123" s="21">
        <v>0.30911776198466207</v>
      </c>
      <c r="L123" s="21">
        <v>0.37425022765652888</v>
      </c>
      <c r="M123" s="21">
        <v>0.42592102457706327</v>
      </c>
      <c r="N123" s="21">
        <v>0.43770672786796483</v>
      </c>
      <c r="O123" s="21">
        <v>0.50869364330294908</v>
      </c>
      <c r="P123" s="21">
        <v>0.49465434624239402</v>
      </c>
      <c r="Q123" s="21">
        <v>0.53270968403858865</v>
      </c>
      <c r="R123" s="21">
        <v>0.49373146950464236</v>
      </c>
      <c r="S123" s="21">
        <v>0.47986639068303438</v>
      </c>
      <c r="T123" s="21">
        <v>0.51453355352656693</v>
      </c>
      <c r="U123" s="21">
        <v>0.5517540669916946</v>
      </c>
      <c r="V123" s="21">
        <v>0.52617532019983215</v>
      </c>
      <c r="W123" s="21">
        <v>0.49804326316528086</v>
      </c>
      <c r="X123" s="21">
        <v>0.52410574944813726</v>
      </c>
      <c r="Y123" s="21">
        <v>0.58084178706506262</v>
      </c>
      <c r="Z123" s="21">
        <v>0.61224408153333076</v>
      </c>
    </row>
    <row r="124" spans="2:26" x14ac:dyDescent="0.25">
      <c r="B124" s="14">
        <f t="shared" si="2"/>
        <v>47605</v>
      </c>
      <c r="C124" s="21">
        <v>0.55013586963799344</v>
      </c>
      <c r="D124" s="21">
        <v>0.48421146354592642</v>
      </c>
      <c r="E124" s="21">
        <v>0.46868260562222186</v>
      </c>
      <c r="F124" s="21">
        <v>0.50050814273437083</v>
      </c>
      <c r="G124" s="21">
        <v>0.52488325588034956</v>
      </c>
      <c r="H124" s="21">
        <v>0.47446843557410256</v>
      </c>
      <c r="I124" s="21">
        <v>0.47090238155010294</v>
      </c>
      <c r="J124" s="21">
        <v>0.43874414855697863</v>
      </c>
      <c r="K124" s="21">
        <v>0.47032654864820256</v>
      </c>
      <c r="L124" s="21">
        <v>0.44896308937391838</v>
      </c>
      <c r="M124" s="21">
        <v>0.41588216135540568</v>
      </c>
      <c r="N124" s="21">
        <v>0.4455105447342218</v>
      </c>
      <c r="O124" s="21">
        <v>0.48087456169065385</v>
      </c>
      <c r="P124" s="21">
        <v>0.432853634471702</v>
      </c>
      <c r="Q124" s="21">
        <v>0.45012101734527282</v>
      </c>
      <c r="R124" s="21">
        <v>0.45415728747997453</v>
      </c>
      <c r="S124" s="21">
        <v>0.4326091886182839</v>
      </c>
      <c r="T124" s="21">
        <v>0.38423921711725784</v>
      </c>
      <c r="U124" s="21">
        <v>0.42013195699936245</v>
      </c>
      <c r="V124" s="21">
        <v>0.4779903747350428</v>
      </c>
      <c r="W124" s="21">
        <v>0.46002096345125632</v>
      </c>
      <c r="X124" s="21">
        <v>0.43308736696338473</v>
      </c>
      <c r="Y124" s="21">
        <v>0.38848133756163516</v>
      </c>
      <c r="Z124" s="21">
        <v>0.35313664071051004</v>
      </c>
    </row>
    <row r="125" spans="2:26" x14ac:dyDescent="0.25">
      <c r="B125" s="14">
        <f t="shared" si="2"/>
        <v>47606</v>
      </c>
      <c r="C125" s="21">
        <v>0.38631602311101837</v>
      </c>
      <c r="D125" s="21">
        <v>0.4191842319316324</v>
      </c>
      <c r="E125" s="21">
        <v>0.37862993927152339</v>
      </c>
      <c r="F125" s="21">
        <v>0.36443497947274672</v>
      </c>
      <c r="G125" s="21">
        <v>0.35159984181913007</v>
      </c>
      <c r="H125" s="21">
        <v>0.32946659521407184</v>
      </c>
      <c r="I125" s="21">
        <v>0.26870117035458796</v>
      </c>
      <c r="J125" s="21">
        <v>0.19397348348777782</v>
      </c>
      <c r="K125" s="21">
        <v>0.17080248204385054</v>
      </c>
      <c r="L125" s="21">
        <v>0.20903277046224567</v>
      </c>
      <c r="M125" s="21">
        <v>0.22616868299278767</v>
      </c>
      <c r="N125" s="21">
        <v>0.24578768798826744</v>
      </c>
      <c r="O125" s="21">
        <v>0.24671105841133051</v>
      </c>
      <c r="P125" s="21">
        <v>0.23960938361532338</v>
      </c>
      <c r="Q125" s="21">
        <v>0.25684688460951433</v>
      </c>
      <c r="R125" s="21">
        <v>0.25593366922621918</v>
      </c>
      <c r="S125" s="21">
        <v>0.27166766740852966</v>
      </c>
      <c r="T125" s="21">
        <v>0.20950383832884953</v>
      </c>
      <c r="U125" s="21">
        <v>0.21132967658461119</v>
      </c>
      <c r="V125" s="21">
        <v>0.22038366881592825</v>
      </c>
      <c r="W125" s="21">
        <v>0.21143312204552728</v>
      </c>
      <c r="X125" s="21">
        <v>0.23099645401484742</v>
      </c>
      <c r="Y125" s="21">
        <v>0.24447003292299357</v>
      </c>
      <c r="Z125" s="21">
        <v>0.24625577527151191</v>
      </c>
    </row>
    <row r="126" spans="2:26" x14ac:dyDescent="0.25">
      <c r="B126" s="14">
        <f t="shared" si="2"/>
        <v>47607</v>
      </c>
      <c r="C126" s="21">
        <v>0.2619759734759271</v>
      </c>
      <c r="D126" s="21">
        <v>0.27996462601567773</v>
      </c>
      <c r="E126" s="21">
        <v>0.27220666700846075</v>
      </c>
      <c r="F126" s="21">
        <v>0.25908818272840484</v>
      </c>
      <c r="G126" s="21">
        <v>0.26212311440350888</v>
      </c>
      <c r="H126" s="21">
        <v>0.22982127797765814</v>
      </c>
      <c r="I126" s="21">
        <v>0.19467274311589017</v>
      </c>
      <c r="J126" s="21">
        <v>0.16935500483157359</v>
      </c>
      <c r="K126" s="21">
        <v>0.13927948100550794</v>
      </c>
      <c r="L126" s="21">
        <v>0.18986505284540389</v>
      </c>
      <c r="M126" s="21">
        <v>0.22795649764362072</v>
      </c>
      <c r="N126" s="21">
        <v>0.2514368500240175</v>
      </c>
      <c r="O126" s="21">
        <v>0.28266020509003154</v>
      </c>
      <c r="P126" s="21">
        <v>0.2687998553882287</v>
      </c>
      <c r="Q126" s="21">
        <v>0.30964626393142292</v>
      </c>
      <c r="R126" s="21">
        <v>0.32738201581305992</v>
      </c>
      <c r="S126" s="21">
        <v>0.34596854153803347</v>
      </c>
      <c r="T126" s="21">
        <v>0.25009969530811493</v>
      </c>
      <c r="U126" s="21">
        <v>0.26690572001460461</v>
      </c>
      <c r="V126" s="21">
        <v>0.21994019398306869</v>
      </c>
      <c r="W126" s="21">
        <v>0.20389360338494672</v>
      </c>
      <c r="X126" s="21">
        <v>0.21652701504737043</v>
      </c>
      <c r="Y126" s="21">
        <v>0.22824274632944547</v>
      </c>
      <c r="Z126" s="21">
        <v>0.24581837949955801</v>
      </c>
    </row>
    <row r="127" spans="2:26" x14ac:dyDescent="0.25">
      <c r="B127" s="14">
        <f t="shared" si="2"/>
        <v>47608</v>
      </c>
      <c r="C127" s="21">
        <v>0.26220505675023376</v>
      </c>
      <c r="D127" s="21">
        <v>0.31946860883163047</v>
      </c>
      <c r="E127" s="21">
        <v>0.29774902322392072</v>
      </c>
      <c r="F127" s="21">
        <v>0.293282378913298</v>
      </c>
      <c r="G127" s="21">
        <v>0.28762096319695651</v>
      </c>
      <c r="H127" s="21">
        <v>0.26775166800875977</v>
      </c>
      <c r="I127" s="21">
        <v>0.38697091602492906</v>
      </c>
      <c r="J127" s="21">
        <v>0.4831922338581004</v>
      </c>
      <c r="K127" s="21">
        <v>0.4991068334216201</v>
      </c>
      <c r="L127" s="21">
        <v>0.48888702017391961</v>
      </c>
      <c r="M127" s="21">
        <v>0.56813236297556369</v>
      </c>
      <c r="N127" s="21">
        <v>0.49639424568293189</v>
      </c>
      <c r="O127" s="21">
        <v>0.57592639464547646</v>
      </c>
      <c r="P127" s="21">
        <v>0.53996085526939086</v>
      </c>
      <c r="Q127" s="21">
        <v>0.52483611011332709</v>
      </c>
      <c r="R127" s="21">
        <v>0.54228854556585748</v>
      </c>
      <c r="S127" s="21">
        <v>0.55010045435184785</v>
      </c>
      <c r="T127" s="21">
        <v>0.51266800547093883</v>
      </c>
      <c r="U127" s="21">
        <v>0.5804659859298118</v>
      </c>
      <c r="V127" s="21">
        <v>0.45120117614152067</v>
      </c>
      <c r="W127" s="21">
        <v>0.45006470911323992</v>
      </c>
      <c r="X127" s="21">
        <v>0.53754485856163714</v>
      </c>
      <c r="Y127" s="21">
        <v>0.4601483996173939</v>
      </c>
      <c r="Z127" s="21">
        <v>0.404366687054525</v>
      </c>
    </row>
    <row r="128" spans="2:26" x14ac:dyDescent="0.25">
      <c r="B128" s="14">
        <f t="shared" si="2"/>
        <v>47609</v>
      </c>
      <c r="C128" s="21">
        <v>0.38307302053407455</v>
      </c>
      <c r="D128" s="21">
        <v>0.34534328801666686</v>
      </c>
      <c r="E128" s="21">
        <v>0.44708036734288409</v>
      </c>
      <c r="F128" s="21">
        <v>0.41508418160844596</v>
      </c>
      <c r="G128" s="21">
        <v>0.38506479353470169</v>
      </c>
      <c r="H128" s="21">
        <v>0.54120790454940459</v>
      </c>
      <c r="I128" s="21">
        <v>0.45572426893022178</v>
      </c>
      <c r="J128" s="21">
        <v>0.43460051168878422</v>
      </c>
      <c r="K128" s="21">
        <v>0.34967313406836587</v>
      </c>
      <c r="L128" s="21">
        <v>0.38982967780044059</v>
      </c>
      <c r="M128" s="21">
        <v>0.36300863369085545</v>
      </c>
      <c r="N128" s="21">
        <v>0.33209943732183494</v>
      </c>
      <c r="O128" s="21">
        <v>0.3862104378219044</v>
      </c>
      <c r="P128" s="21">
        <v>0.43333053226952545</v>
      </c>
      <c r="Q128" s="21">
        <v>0.46360894127737173</v>
      </c>
      <c r="R128" s="21">
        <v>0.5636336921934687</v>
      </c>
      <c r="S128" s="21">
        <v>0.49781393807473562</v>
      </c>
      <c r="T128" s="21">
        <v>0.5517537753772751</v>
      </c>
      <c r="U128" s="21">
        <v>0.61461177816316304</v>
      </c>
      <c r="V128" s="21">
        <v>0.51889088379730708</v>
      </c>
      <c r="W128" s="21">
        <v>0.5552421631667287</v>
      </c>
      <c r="X128" s="21">
        <v>0.48379674513874471</v>
      </c>
      <c r="Y128" s="21">
        <v>0.5060066916154693</v>
      </c>
      <c r="Z128" s="21">
        <v>0.51486414752806542</v>
      </c>
    </row>
    <row r="129" spans="2:26" x14ac:dyDescent="0.25">
      <c r="B129" s="14">
        <f t="shared" si="2"/>
        <v>47610</v>
      </c>
      <c r="C129" s="21">
        <v>0.41681268568608854</v>
      </c>
      <c r="D129" s="21">
        <v>0.38472145932561919</v>
      </c>
      <c r="E129" s="21">
        <v>0.32558511441364918</v>
      </c>
      <c r="F129" s="21">
        <v>0.32056047512106101</v>
      </c>
      <c r="G129" s="21">
        <v>0.29465125488424959</v>
      </c>
      <c r="H129" s="21">
        <v>0.34632912780218172</v>
      </c>
      <c r="I129" s="21">
        <v>0.33768280460953443</v>
      </c>
      <c r="J129" s="21">
        <v>0.29821672556973922</v>
      </c>
      <c r="K129" s="21">
        <v>0.31394625524805564</v>
      </c>
      <c r="L129" s="21">
        <v>0.34460192095383185</v>
      </c>
      <c r="M129" s="21">
        <v>0.32596123511378872</v>
      </c>
      <c r="N129" s="21">
        <v>0.30127296818725929</v>
      </c>
      <c r="O129" s="21">
        <v>0.31311098997821157</v>
      </c>
      <c r="P129" s="21">
        <v>0.30502430375797951</v>
      </c>
      <c r="Q129" s="21">
        <v>0.29266482673276506</v>
      </c>
      <c r="R129" s="21">
        <v>0.29840041549048213</v>
      </c>
      <c r="S129" s="21">
        <v>0.35258065835554964</v>
      </c>
      <c r="T129" s="21">
        <v>0.24947207190735493</v>
      </c>
      <c r="U129" s="21">
        <v>0.22759961955906283</v>
      </c>
      <c r="V129" s="21">
        <v>0.24546288838955771</v>
      </c>
      <c r="W129" s="21">
        <v>0.26286116579112151</v>
      </c>
      <c r="X129" s="21">
        <v>0.33331841411695812</v>
      </c>
      <c r="Y129" s="21">
        <v>0.29443259958263635</v>
      </c>
      <c r="Z129" s="21">
        <v>0.27981851466168267</v>
      </c>
    </row>
    <row r="130" spans="2:26" x14ac:dyDescent="0.25">
      <c r="B130" s="14">
        <f t="shared" si="2"/>
        <v>47611</v>
      </c>
      <c r="C130" s="21">
        <v>0.27200714502600609</v>
      </c>
      <c r="D130" s="21">
        <v>0.29656736846881254</v>
      </c>
      <c r="E130" s="21">
        <v>0.29196258693591115</v>
      </c>
      <c r="F130" s="21">
        <v>0.28406253442439827</v>
      </c>
      <c r="G130" s="21">
        <v>0.25423749997419109</v>
      </c>
      <c r="H130" s="21">
        <v>0.21808893184227385</v>
      </c>
      <c r="I130" s="21">
        <v>0.2027190288900739</v>
      </c>
      <c r="J130" s="21">
        <v>0.1793465753331025</v>
      </c>
      <c r="K130" s="21">
        <v>0.15559319470496383</v>
      </c>
      <c r="L130" s="21">
        <v>0.21849818277408292</v>
      </c>
      <c r="M130" s="21">
        <v>0.22776966658810771</v>
      </c>
      <c r="N130" s="21">
        <v>0.24932903616587784</v>
      </c>
      <c r="O130" s="21">
        <v>0.32301041792778584</v>
      </c>
      <c r="P130" s="21">
        <v>0.33037387376915739</v>
      </c>
      <c r="Q130" s="21">
        <v>0.3365840519620768</v>
      </c>
      <c r="R130" s="21">
        <v>0.32622556266492808</v>
      </c>
      <c r="S130" s="21">
        <v>0.32473820476840387</v>
      </c>
      <c r="T130" s="21">
        <v>0.30447018039452356</v>
      </c>
      <c r="U130" s="21">
        <v>0.29851798896669807</v>
      </c>
      <c r="V130" s="21">
        <v>0.25448778420533086</v>
      </c>
      <c r="W130" s="21">
        <v>0.3161320082216364</v>
      </c>
      <c r="X130" s="21">
        <v>0.36236448664592413</v>
      </c>
      <c r="Y130" s="21">
        <v>0.34501614968315797</v>
      </c>
      <c r="Z130" s="21">
        <v>0.33528914630810369</v>
      </c>
    </row>
    <row r="131" spans="2:26" x14ac:dyDescent="0.25">
      <c r="B131" s="14">
        <f t="shared" si="2"/>
        <v>47612</v>
      </c>
      <c r="C131" s="21">
        <v>0.31760070087723091</v>
      </c>
      <c r="D131" s="21">
        <v>0.29590908642536495</v>
      </c>
      <c r="E131" s="21">
        <v>0.2871754632647357</v>
      </c>
      <c r="F131" s="21">
        <v>0.26601813943482433</v>
      </c>
      <c r="G131" s="21">
        <v>0.27398635772056823</v>
      </c>
      <c r="H131" s="21">
        <v>0.22665603221118413</v>
      </c>
      <c r="I131" s="21">
        <v>0.17636802732622642</v>
      </c>
      <c r="J131" s="21">
        <v>0.14759041416724863</v>
      </c>
      <c r="K131" s="21">
        <v>0.15251620533494117</v>
      </c>
      <c r="L131" s="21">
        <v>0.20682119010543715</v>
      </c>
      <c r="M131" s="21">
        <v>0.21262028882520884</v>
      </c>
      <c r="N131" s="21">
        <v>0.21522358222608934</v>
      </c>
      <c r="O131" s="21">
        <v>0.22706137394971485</v>
      </c>
      <c r="P131" s="21">
        <v>0.2336673267346733</v>
      </c>
      <c r="Q131" s="21">
        <v>0.26193910534142967</v>
      </c>
      <c r="R131" s="21">
        <v>0.27728419736259291</v>
      </c>
      <c r="S131" s="21">
        <v>0.29024538975356323</v>
      </c>
      <c r="T131" s="21">
        <v>0.2782128683531625</v>
      </c>
      <c r="U131" s="21">
        <v>0.3222198206795544</v>
      </c>
      <c r="V131" s="21">
        <v>0.30728435740655502</v>
      </c>
      <c r="W131" s="21">
        <v>0.27134202406567814</v>
      </c>
      <c r="X131" s="21">
        <v>0.2866484747285219</v>
      </c>
      <c r="Y131" s="21">
        <v>0.30875845115804651</v>
      </c>
      <c r="Z131" s="21">
        <v>0.30261777004968876</v>
      </c>
    </row>
    <row r="132" spans="2:26" x14ac:dyDescent="0.25">
      <c r="B132" s="14">
        <f t="shared" ref="B132:B195" si="3">B131+1</f>
        <v>47613</v>
      </c>
      <c r="C132" s="21">
        <v>0.30272199394347765</v>
      </c>
      <c r="D132" s="21">
        <v>0.33040592185858408</v>
      </c>
      <c r="E132" s="21">
        <v>0.3077637719561121</v>
      </c>
      <c r="F132" s="21">
        <v>0.26840139453886291</v>
      </c>
      <c r="G132" s="21">
        <v>0.26037401520871084</v>
      </c>
      <c r="H132" s="21">
        <v>0.23808906279035807</v>
      </c>
      <c r="I132" s="21">
        <v>0.19007279149566408</v>
      </c>
      <c r="J132" s="21">
        <v>0.17289973442338299</v>
      </c>
      <c r="K132" s="21">
        <v>0.15310167992280671</v>
      </c>
      <c r="L132" s="21">
        <v>0.19297325456120482</v>
      </c>
      <c r="M132" s="21">
        <v>0.20314482671290013</v>
      </c>
      <c r="N132" s="21">
        <v>0.24136402424039768</v>
      </c>
      <c r="O132" s="21">
        <v>0.25301311393319559</v>
      </c>
      <c r="P132" s="21">
        <v>0.24394524833655246</v>
      </c>
      <c r="Q132" s="21">
        <v>0.27137412647507442</v>
      </c>
      <c r="R132" s="21">
        <v>0.27147625748108956</v>
      </c>
      <c r="S132" s="21">
        <v>0.27061499434172148</v>
      </c>
      <c r="T132" s="21">
        <v>0.25744538512152471</v>
      </c>
      <c r="U132" s="21">
        <v>0.361245349046243</v>
      </c>
      <c r="V132" s="21">
        <v>0.36286741558973401</v>
      </c>
      <c r="W132" s="21">
        <v>0.35542039922388674</v>
      </c>
      <c r="X132" s="21">
        <v>0.42751658463221281</v>
      </c>
      <c r="Y132" s="21">
        <v>0.4892636295891471</v>
      </c>
      <c r="Z132" s="21">
        <v>0.45973612383660678</v>
      </c>
    </row>
    <row r="133" spans="2:26" x14ac:dyDescent="0.25">
      <c r="B133" s="14">
        <f t="shared" si="3"/>
        <v>47614</v>
      </c>
      <c r="C133" s="21">
        <v>0.41607085328339866</v>
      </c>
      <c r="D133" s="21">
        <v>0.39496032505670486</v>
      </c>
      <c r="E133" s="21">
        <v>0.41235382821475569</v>
      </c>
      <c r="F133" s="21">
        <v>0.36849807362174336</v>
      </c>
      <c r="G133" s="21">
        <v>0.37696613144049346</v>
      </c>
      <c r="H133" s="21">
        <v>0.4157870340843921</v>
      </c>
      <c r="I133" s="21">
        <v>0.37788192676675691</v>
      </c>
      <c r="J133" s="21">
        <v>0.27540410736946946</v>
      </c>
      <c r="K133" s="21">
        <v>0.1980150371843537</v>
      </c>
      <c r="L133" s="21">
        <v>0.28032514582853651</v>
      </c>
      <c r="M133" s="21">
        <v>0.40011902588837678</v>
      </c>
      <c r="N133" s="21">
        <v>0.31173107590110782</v>
      </c>
      <c r="O133" s="21">
        <v>0.2972384362105514</v>
      </c>
      <c r="P133" s="21">
        <v>0.48675034095985203</v>
      </c>
      <c r="Q133" s="21">
        <v>0.52785916039917746</v>
      </c>
      <c r="R133" s="21">
        <v>0.36696777699872307</v>
      </c>
      <c r="S133" s="21">
        <v>0.34673972855275226</v>
      </c>
      <c r="T133" s="21">
        <v>0.3402730855883388</v>
      </c>
      <c r="U133" s="21">
        <v>0.34871540035695897</v>
      </c>
      <c r="V133" s="21">
        <v>0.38939701684057237</v>
      </c>
      <c r="W133" s="21">
        <v>0.4399661563440328</v>
      </c>
      <c r="X133" s="21">
        <v>0.46228906451888196</v>
      </c>
      <c r="Y133" s="21">
        <v>0.50442157831399281</v>
      </c>
      <c r="Z133" s="21">
        <v>0.45036154907882037</v>
      </c>
    </row>
    <row r="134" spans="2:26" x14ac:dyDescent="0.25">
      <c r="B134" s="14">
        <f t="shared" si="3"/>
        <v>47615</v>
      </c>
      <c r="C134" s="21">
        <v>0.46530032364812302</v>
      </c>
      <c r="D134" s="21">
        <v>0.49086153796331133</v>
      </c>
      <c r="E134" s="21">
        <v>0.50555675614454398</v>
      </c>
      <c r="F134" s="21">
        <v>0.51413973781544553</v>
      </c>
      <c r="G134" s="21">
        <v>0.49264631215841986</v>
      </c>
      <c r="H134" s="21">
        <v>0.43899616131492059</v>
      </c>
      <c r="I134" s="21">
        <v>0.35106268895095633</v>
      </c>
      <c r="J134" s="21">
        <v>0.33464758999712169</v>
      </c>
      <c r="K134" s="21">
        <v>0.37283132823531434</v>
      </c>
      <c r="L134" s="21">
        <v>0.44151530730658461</v>
      </c>
      <c r="M134" s="21">
        <v>0.52013899656165452</v>
      </c>
      <c r="N134" s="21">
        <v>0.55404186568860714</v>
      </c>
      <c r="O134" s="21">
        <v>0.57774201785911328</v>
      </c>
      <c r="P134" s="21">
        <v>0.7245113077459745</v>
      </c>
      <c r="Q134" s="21">
        <v>0.59207638706375143</v>
      </c>
      <c r="R134" s="21">
        <v>0.50476602428187722</v>
      </c>
      <c r="S134" s="21">
        <v>0.51788706668687667</v>
      </c>
      <c r="T134" s="21">
        <v>0.55104608561535373</v>
      </c>
      <c r="U134" s="21">
        <v>0.57927810119832335</v>
      </c>
      <c r="V134" s="21">
        <v>0.55125991157796883</v>
      </c>
      <c r="W134" s="21">
        <v>0.50225642857101316</v>
      </c>
      <c r="X134" s="21">
        <v>0.46779637176364347</v>
      </c>
      <c r="Y134" s="21">
        <v>0.39133274096605231</v>
      </c>
      <c r="Z134" s="21">
        <v>0.37552973533819672</v>
      </c>
    </row>
    <row r="135" spans="2:26" x14ac:dyDescent="0.25">
      <c r="B135" s="14">
        <f t="shared" si="3"/>
        <v>47616</v>
      </c>
      <c r="C135" s="21">
        <v>0.37178833826304708</v>
      </c>
      <c r="D135" s="21">
        <v>0.40243743151186395</v>
      </c>
      <c r="E135" s="21">
        <v>0.34252711478337805</v>
      </c>
      <c r="F135" s="21">
        <v>0.31441259556192935</v>
      </c>
      <c r="G135" s="21">
        <v>0.3352431850353817</v>
      </c>
      <c r="H135" s="21">
        <v>0.33301108599109924</v>
      </c>
      <c r="I135" s="21">
        <v>0.36906611252444849</v>
      </c>
      <c r="J135" s="21">
        <v>0.50571549005547234</v>
      </c>
      <c r="K135" s="21">
        <v>0.52429052617505778</v>
      </c>
      <c r="L135" s="21">
        <v>0.59757908334871446</v>
      </c>
      <c r="M135" s="21">
        <v>0.60391932493788425</v>
      </c>
      <c r="N135" s="21">
        <v>0.66594913183691051</v>
      </c>
      <c r="O135" s="21">
        <v>0.66730133481705045</v>
      </c>
      <c r="P135" s="21">
        <v>0.60980003558375351</v>
      </c>
      <c r="Q135" s="21">
        <v>0.65153374548146303</v>
      </c>
      <c r="R135" s="21">
        <v>0.60471545859874143</v>
      </c>
      <c r="S135" s="21">
        <v>0.73970560527041307</v>
      </c>
      <c r="T135" s="21">
        <v>0.62128794452645342</v>
      </c>
      <c r="U135" s="21">
        <v>0.69169170943364899</v>
      </c>
      <c r="V135" s="21">
        <v>0.70208725844963005</v>
      </c>
      <c r="W135" s="21">
        <v>0.52104928061697553</v>
      </c>
      <c r="X135" s="21">
        <v>0.51975082349954815</v>
      </c>
      <c r="Y135" s="21">
        <v>0.48388036431687081</v>
      </c>
      <c r="Z135" s="21">
        <v>0.369630304892064</v>
      </c>
    </row>
    <row r="136" spans="2:26" x14ac:dyDescent="0.25">
      <c r="B136" s="14">
        <f t="shared" si="3"/>
        <v>47617</v>
      </c>
      <c r="C136" s="21">
        <v>0.36150547006792777</v>
      </c>
      <c r="D136" s="21">
        <v>0.39408081837945919</v>
      </c>
      <c r="E136" s="21">
        <v>0.37326112476492551</v>
      </c>
      <c r="F136" s="21">
        <v>0.34445388513718334</v>
      </c>
      <c r="G136" s="21">
        <v>0.36252758856523126</v>
      </c>
      <c r="H136" s="21">
        <v>0.32382354308053485</v>
      </c>
      <c r="I136" s="21">
        <v>0.25241856403522439</v>
      </c>
      <c r="J136" s="21">
        <v>0.2483481076208145</v>
      </c>
      <c r="K136" s="21">
        <v>0.24275479836578154</v>
      </c>
      <c r="L136" s="21">
        <v>0.33969745549529085</v>
      </c>
      <c r="M136" s="21">
        <v>0.32143322916293887</v>
      </c>
      <c r="N136" s="21">
        <v>0.33816447072451467</v>
      </c>
      <c r="O136" s="21">
        <v>0.3568035244488178</v>
      </c>
      <c r="P136" s="21">
        <v>0.42090531319920033</v>
      </c>
      <c r="Q136" s="21">
        <v>0.47059653144803698</v>
      </c>
      <c r="R136" s="21">
        <v>0.50326340162218464</v>
      </c>
      <c r="S136" s="21">
        <v>0.57163409193019221</v>
      </c>
      <c r="T136" s="21">
        <v>0.46215643928091021</v>
      </c>
      <c r="U136" s="21">
        <v>0.47811532591806039</v>
      </c>
      <c r="V136" s="21">
        <v>0.38141473484501126</v>
      </c>
      <c r="W136" s="21">
        <v>0.3600474856997386</v>
      </c>
      <c r="X136" s="21">
        <v>0.40681592691141655</v>
      </c>
      <c r="Y136" s="21">
        <v>0.34510583996733646</v>
      </c>
      <c r="Z136" s="21">
        <v>0.3976430322012694</v>
      </c>
    </row>
    <row r="137" spans="2:26" x14ac:dyDescent="0.25">
      <c r="B137" s="14">
        <f t="shared" si="3"/>
        <v>47618</v>
      </c>
      <c r="C137" s="21">
        <v>0.3746036672600645</v>
      </c>
      <c r="D137" s="21">
        <v>0.36798161589342993</v>
      </c>
      <c r="E137" s="21">
        <v>0.34684278570309102</v>
      </c>
      <c r="F137" s="21">
        <v>0.34864776340567361</v>
      </c>
      <c r="G137" s="21">
        <v>0.38165191747164889</v>
      </c>
      <c r="H137" s="21">
        <v>0.38463226172458642</v>
      </c>
      <c r="I137" s="21">
        <v>0.37350960517368725</v>
      </c>
      <c r="J137" s="21">
        <v>0.3556425090680943</v>
      </c>
      <c r="K137" s="21">
        <v>0.38815020776000064</v>
      </c>
      <c r="L137" s="21">
        <v>0.420881945711578</v>
      </c>
      <c r="M137" s="21">
        <v>0.42553374860344284</v>
      </c>
      <c r="N137" s="21">
        <v>0.41774062522158506</v>
      </c>
      <c r="O137" s="21">
        <v>0.4238086744287245</v>
      </c>
      <c r="P137" s="21">
        <v>0.40400392190710466</v>
      </c>
      <c r="Q137" s="21">
        <v>0.47751700098826533</v>
      </c>
      <c r="R137" s="21">
        <v>0.53807342727799801</v>
      </c>
      <c r="S137" s="21">
        <v>0.64330936761997182</v>
      </c>
      <c r="T137" s="21">
        <v>0.56134845129899558</v>
      </c>
      <c r="U137" s="21">
        <v>0.53328598043266406</v>
      </c>
      <c r="V137" s="21">
        <v>0.63451478609012202</v>
      </c>
      <c r="W137" s="21">
        <v>0.64725454343147859</v>
      </c>
      <c r="X137" s="21">
        <v>0.55511433635558161</v>
      </c>
      <c r="Y137" s="21">
        <v>0.48280214915396008</v>
      </c>
      <c r="Z137" s="21">
        <v>0.48123559087607753</v>
      </c>
    </row>
    <row r="138" spans="2:26" x14ac:dyDescent="0.25">
      <c r="B138" s="14">
        <f t="shared" si="3"/>
        <v>47619</v>
      </c>
      <c r="C138" s="21">
        <v>0.43022961713211955</v>
      </c>
      <c r="D138" s="21">
        <v>0.35745272866080807</v>
      </c>
      <c r="E138" s="21">
        <v>0.31162187082392961</v>
      </c>
      <c r="F138" s="21">
        <v>0.35690599617340607</v>
      </c>
      <c r="G138" s="21">
        <v>0.4422591204759147</v>
      </c>
      <c r="H138" s="21">
        <v>0.49369871239059576</v>
      </c>
      <c r="I138" s="21">
        <v>0.50250401221995966</v>
      </c>
      <c r="J138" s="21">
        <v>0.47675398944058844</v>
      </c>
      <c r="K138" s="21">
        <v>0.44644412253248422</v>
      </c>
      <c r="L138" s="21">
        <v>0.59472129187301515</v>
      </c>
      <c r="M138" s="21">
        <v>0.67638120989087391</v>
      </c>
      <c r="N138" s="21">
        <v>0.64505014386489612</v>
      </c>
      <c r="O138" s="21">
        <v>0.61846954577070024</v>
      </c>
      <c r="P138" s="21">
        <v>0.57567251321666324</v>
      </c>
      <c r="Q138" s="21">
        <v>0.6070941858148321</v>
      </c>
      <c r="R138" s="21">
        <v>0.56877127950068485</v>
      </c>
      <c r="S138" s="21">
        <v>0.52419617091565784</v>
      </c>
      <c r="T138" s="21">
        <v>0.61154501349739354</v>
      </c>
      <c r="U138" s="21">
        <v>0.54453970390679829</v>
      </c>
      <c r="V138" s="21">
        <v>0.52212018683601069</v>
      </c>
      <c r="W138" s="21">
        <v>0.56832266444034607</v>
      </c>
      <c r="X138" s="21">
        <v>0.66683646013277043</v>
      </c>
      <c r="Y138" s="21">
        <v>0.54777518648412893</v>
      </c>
      <c r="Z138" s="21">
        <v>0.60965298523872291</v>
      </c>
    </row>
    <row r="139" spans="2:26" x14ac:dyDescent="0.25">
      <c r="B139" s="14">
        <f t="shared" si="3"/>
        <v>47620</v>
      </c>
      <c r="C139" s="21">
        <v>0.6278261441871511</v>
      </c>
      <c r="D139" s="21">
        <v>0.63665752074188586</v>
      </c>
      <c r="E139" s="21">
        <v>0.58935906772555335</v>
      </c>
      <c r="F139" s="21">
        <v>0.61207440570035365</v>
      </c>
      <c r="G139" s="21">
        <v>0.56085023196728268</v>
      </c>
      <c r="H139" s="21">
        <v>0.59592269177534418</v>
      </c>
      <c r="I139" s="21">
        <v>0.61855524179023769</v>
      </c>
      <c r="J139" s="21">
        <v>0.6153402053114283</v>
      </c>
      <c r="K139" s="21">
        <v>0.739346036837498</v>
      </c>
      <c r="L139" s="21">
        <v>0.72037622834555892</v>
      </c>
      <c r="M139" s="21">
        <v>0.58740203727826501</v>
      </c>
      <c r="N139" s="21">
        <v>0.57814665871519977</v>
      </c>
      <c r="O139" s="21">
        <v>0.71502646113048729</v>
      </c>
      <c r="P139" s="21">
        <v>0.69540852873642112</v>
      </c>
      <c r="Q139" s="21">
        <v>0.65615649180502744</v>
      </c>
      <c r="R139" s="21">
        <v>0.67092798458422842</v>
      </c>
      <c r="S139" s="21">
        <v>0.6164883824693842</v>
      </c>
      <c r="T139" s="21">
        <v>0.52290899554634107</v>
      </c>
      <c r="U139" s="21">
        <v>0.46801040879501687</v>
      </c>
      <c r="V139" s="21">
        <v>0.48897514615324111</v>
      </c>
      <c r="W139" s="21">
        <v>0.45102197531738569</v>
      </c>
      <c r="X139" s="21">
        <v>0.34884097016133636</v>
      </c>
      <c r="Y139" s="21">
        <v>0.25173438173786628</v>
      </c>
      <c r="Z139" s="21">
        <v>0.29054515693073424</v>
      </c>
    </row>
    <row r="140" spans="2:26" x14ac:dyDescent="0.25">
      <c r="B140" s="14">
        <f t="shared" si="3"/>
        <v>47621</v>
      </c>
      <c r="C140" s="21">
        <v>0.27397238051325401</v>
      </c>
      <c r="D140" s="21">
        <v>0.30556400412500595</v>
      </c>
      <c r="E140" s="21">
        <v>0.32710684932990863</v>
      </c>
      <c r="F140" s="21">
        <v>0.28849124144398547</v>
      </c>
      <c r="G140" s="21">
        <v>0.2721904247335924</v>
      </c>
      <c r="H140" s="21">
        <v>0.30342174121224541</v>
      </c>
      <c r="I140" s="21">
        <v>0.31511981435838626</v>
      </c>
      <c r="J140" s="21">
        <v>0.29984754597215246</v>
      </c>
      <c r="K140" s="21">
        <v>0.26732015618575211</v>
      </c>
      <c r="L140" s="21">
        <v>0.30510203939889702</v>
      </c>
      <c r="M140" s="21">
        <v>0.3571364836047064</v>
      </c>
      <c r="N140" s="21">
        <v>0.39361413917985405</v>
      </c>
      <c r="O140" s="21">
        <v>0.33276157750964636</v>
      </c>
      <c r="P140" s="21">
        <v>0.35396379931779393</v>
      </c>
      <c r="Q140" s="21">
        <v>0.32111558513111232</v>
      </c>
      <c r="R140" s="21">
        <v>0.2729964059961868</v>
      </c>
      <c r="S140" s="21">
        <v>0.25719051652037839</v>
      </c>
      <c r="T140" s="21">
        <v>0.21514786279078893</v>
      </c>
      <c r="U140" s="21">
        <v>0.24044532960401685</v>
      </c>
      <c r="V140" s="21">
        <v>0.24658570479215686</v>
      </c>
      <c r="W140" s="21">
        <v>0.23277876321021287</v>
      </c>
      <c r="X140" s="21">
        <v>0.21658795929259095</v>
      </c>
      <c r="Y140" s="21">
        <v>0.25690623740323337</v>
      </c>
      <c r="Z140" s="21">
        <v>0.33153777446865906</v>
      </c>
    </row>
    <row r="141" spans="2:26" x14ac:dyDescent="0.25">
      <c r="B141" s="14">
        <f t="shared" si="3"/>
        <v>47622</v>
      </c>
      <c r="C141" s="21">
        <v>0.34009957158156501</v>
      </c>
      <c r="D141" s="21">
        <v>0.33441282423804741</v>
      </c>
      <c r="E141" s="21">
        <v>0.27334064289767807</v>
      </c>
      <c r="F141" s="21">
        <v>0.23606967617214075</v>
      </c>
      <c r="G141" s="21">
        <v>0.23292921119848789</v>
      </c>
      <c r="H141" s="21">
        <v>0.18719603927192077</v>
      </c>
      <c r="I141" s="21">
        <v>0.16976476811090233</v>
      </c>
      <c r="J141" s="21">
        <v>0.15189210784913973</v>
      </c>
      <c r="K141" s="21">
        <v>0.15343947333705715</v>
      </c>
      <c r="L141" s="21">
        <v>0.20206214208731493</v>
      </c>
      <c r="M141" s="21">
        <v>0.22954872591899647</v>
      </c>
      <c r="N141" s="21">
        <v>0.26049876735986405</v>
      </c>
      <c r="O141" s="21">
        <v>0.24171957893663903</v>
      </c>
      <c r="P141" s="21">
        <v>0.22217157835077037</v>
      </c>
      <c r="Q141" s="21">
        <v>0.23245254164607271</v>
      </c>
      <c r="R141" s="21">
        <v>0.23185278270821863</v>
      </c>
      <c r="S141" s="21">
        <v>0.25484137119120404</v>
      </c>
      <c r="T141" s="21">
        <v>0.23343925829919163</v>
      </c>
      <c r="U141" s="21">
        <v>0.25253788047700193</v>
      </c>
      <c r="V141" s="21">
        <v>0.35211793872193631</v>
      </c>
      <c r="W141" s="21">
        <v>0.44539460906536998</v>
      </c>
      <c r="X141" s="21">
        <v>0.44914053601195214</v>
      </c>
      <c r="Y141" s="21">
        <v>0.43254344060396316</v>
      </c>
      <c r="Z141" s="21">
        <v>0.3283877649765457</v>
      </c>
    </row>
    <row r="142" spans="2:26" x14ac:dyDescent="0.25">
      <c r="B142" s="14">
        <f t="shared" si="3"/>
        <v>47623</v>
      </c>
      <c r="C142" s="21">
        <v>0.33817729802435431</v>
      </c>
      <c r="D142" s="21">
        <v>0.3662317319857748</v>
      </c>
      <c r="E142" s="21">
        <v>0.36733177455648597</v>
      </c>
      <c r="F142" s="21">
        <v>0.40355260593515768</v>
      </c>
      <c r="G142" s="21">
        <v>0.42900028848023475</v>
      </c>
      <c r="H142" s="21">
        <v>0.36746414218338141</v>
      </c>
      <c r="I142" s="21">
        <v>0.33869464780743852</v>
      </c>
      <c r="J142" s="21">
        <v>0.29432598021509843</v>
      </c>
      <c r="K142" s="21">
        <v>0.25474766286795641</v>
      </c>
      <c r="L142" s="21">
        <v>0.32736450395134187</v>
      </c>
      <c r="M142" s="21">
        <v>0.30519513487166317</v>
      </c>
      <c r="N142" s="21">
        <v>0.27895400944228865</v>
      </c>
      <c r="O142" s="21">
        <v>0.30146748271694773</v>
      </c>
      <c r="P142" s="21">
        <v>0.26956935786056918</v>
      </c>
      <c r="Q142" s="21">
        <v>0.29017873261457661</v>
      </c>
      <c r="R142" s="21">
        <v>0.28806625675623726</v>
      </c>
      <c r="S142" s="21">
        <v>0.27587962032291219</v>
      </c>
      <c r="T142" s="21">
        <v>0.24222406302467206</v>
      </c>
      <c r="U142" s="21">
        <v>0.24866353855905601</v>
      </c>
      <c r="V142" s="21">
        <v>0.20476094162474986</v>
      </c>
      <c r="W142" s="21">
        <v>0.32383117321509675</v>
      </c>
      <c r="X142" s="21">
        <v>0.31938532269618136</v>
      </c>
      <c r="Y142" s="21">
        <v>0.2376734332965679</v>
      </c>
      <c r="Z142" s="21">
        <v>0.22978890001753988</v>
      </c>
    </row>
    <row r="143" spans="2:26" x14ac:dyDescent="0.25">
      <c r="B143" s="14">
        <f t="shared" si="3"/>
        <v>47624</v>
      </c>
      <c r="C143" s="21">
        <v>0.2134405561901315</v>
      </c>
      <c r="D143" s="21">
        <v>0.22072817871087008</v>
      </c>
      <c r="E143" s="21">
        <v>0.20875734116182479</v>
      </c>
      <c r="F143" s="21">
        <v>0.22451503928484279</v>
      </c>
      <c r="G143" s="21">
        <v>0.2143844004449047</v>
      </c>
      <c r="H143" s="21">
        <v>0.13991341090040277</v>
      </c>
      <c r="I143" s="21">
        <v>0.14096807152715582</v>
      </c>
      <c r="J143" s="21">
        <v>0.15030595479157255</v>
      </c>
      <c r="K143" s="21">
        <v>0.18684140644951944</v>
      </c>
      <c r="L143" s="21">
        <v>0.2406384456299262</v>
      </c>
      <c r="M143" s="21">
        <v>0.27626686776906395</v>
      </c>
      <c r="N143" s="21">
        <v>0.319440197162907</v>
      </c>
      <c r="O143" s="21">
        <v>0.30031110690885654</v>
      </c>
      <c r="P143" s="21">
        <v>0.27304628110838575</v>
      </c>
      <c r="Q143" s="21">
        <v>0.28699283869740477</v>
      </c>
      <c r="R143" s="21">
        <v>0.3138686148216524</v>
      </c>
      <c r="S143" s="21">
        <v>0.37180306476582797</v>
      </c>
      <c r="T143" s="21">
        <v>0.23497056268042266</v>
      </c>
      <c r="U143" s="21">
        <v>0.22514792979422618</v>
      </c>
      <c r="V143" s="21">
        <v>0.22143062438932817</v>
      </c>
      <c r="W143" s="21">
        <v>0.21343623085753</v>
      </c>
      <c r="X143" s="21">
        <v>0.28096524343490853</v>
      </c>
      <c r="Y143" s="21">
        <v>0.24331883035452284</v>
      </c>
      <c r="Z143" s="21">
        <v>0.28212779016743578</v>
      </c>
    </row>
    <row r="144" spans="2:26" x14ac:dyDescent="0.25">
      <c r="B144" s="14">
        <f t="shared" si="3"/>
        <v>47625</v>
      </c>
      <c r="C144" s="21">
        <v>0.30930639178467345</v>
      </c>
      <c r="D144" s="21">
        <v>0.33021026501487449</v>
      </c>
      <c r="E144" s="21">
        <v>0.3505567617019712</v>
      </c>
      <c r="F144" s="21">
        <v>0.36914155079797545</v>
      </c>
      <c r="G144" s="21">
        <v>0.38522858240075208</v>
      </c>
      <c r="H144" s="21">
        <v>0.36730967366468426</v>
      </c>
      <c r="I144" s="21">
        <v>0.3798555229752878</v>
      </c>
      <c r="J144" s="21">
        <v>0.35984184907689165</v>
      </c>
      <c r="K144" s="21">
        <v>0.27733439751319977</v>
      </c>
      <c r="L144" s="21">
        <v>0.3194056493663624</v>
      </c>
      <c r="M144" s="21">
        <v>0.30737309630188286</v>
      </c>
      <c r="N144" s="21">
        <v>0.39824612425464218</v>
      </c>
      <c r="O144" s="21">
        <v>0.41462526047619297</v>
      </c>
      <c r="P144" s="21">
        <v>0.36744138429991591</v>
      </c>
      <c r="Q144" s="21">
        <v>0.33748462849286148</v>
      </c>
      <c r="R144" s="21">
        <v>0.32764472127975586</v>
      </c>
      <c r="S144" s="21">
        <v>0.33942622259620131</v>
      </c>
      <c r="T144" s="21">
        <v>0.30699033961005062</v>
      </c>
      <c r="U144" s="21">
        <v>0.29944449579347776</v>
      </c>
      <c r="V144" s="21">
        <v>0.29441256996890042</v>
      </c>
      <c r="W144" s="21">
        <v>0.28850682481865975</v>
      </c>
      <c r="X144" s="21">
        <v>0.36538563094165466</v>
      </c>
      <c r="Y144" s="21">
        <v>0.33641144470852707</v>
      </c>
      <c r="Z144" s="21">
        <v>0.31089578412117491</v>
      </c>
    </row>
    <row r="145" spans="2:26" x14ac:dyDescent="0.25">
      <c r="B145" s="14">
        <f t="shared" si="3"/>
        <v>47626</v>
      </c>
      <c r="C145" s="21">
        <v>0.3181137248394294</v>
      </c>
      <c r="D145" s="21">
        <v>0.33212779323635033</v>
      </c>
      <c r="E145" s="21">
        <v>0.34588489197137162</v>
      </c>
      <c r="F145" s="21">
        <v>0.36608606842109015</v>
      </c>
      <c r="G145" s="21">
        <v>0.37876447439572691</v>
      </c>
      <c r="H145" s="21">
        <v>0.32144724440291217</v>
      </c>
      <c r="I145" s="21">
        <v>0.30879002149229012</v>
      </c>
      <c r="J145" s="21">
        <v>0.27826447417226263</v>
      </c>
      <c r="K145" s="21">
        <v>0.22495266219734789</v>
      </c>
      <c r="L145" s="21">
        <v>0.28699855589108469</v>
      </c>
      <c r="M145" s="21">
        <v>0.33032647674896565</v>
      </c>
      <c r="N145" s="21">
        <v>0.33717987141702799</v>
      </c>
      <c r="O145" s="21">
        <v>0.38993280529435925</v>
      </c>
      <c r="P145" s="21">
        <v>0.50816008065948137</v>
      </c>
      <c r="Q145" s="21">
        <v>0.65569238293794108</v>
      </c>
      <c r="R145" s="21">
        <v>0.69044120020145316</v>
      </c>
      <c r="S145" s="21">
        <v>0.52830882239313059</v>
      </c>
      <c r="T145" s="21">
        <v>0.45805886165526138</v>
      </c>
      <c r="U145" s="21">
        <v>0.53887872841652451</v>
      </c>
      <c r="V145" s="21">
        <v>0.52235467872319652</v>
      </c>
      <c r="W145" s="21">
        <v>0.47897083746763797</v>
      </c>
      <c r="X145" s="21">
        <v>0.63981608290933045</v>
      </c>
      <c r="Y145" s="21">
        <v>0.68084593101258251</v>
      </c>
      <c r="Z145" s="21">
        <v>0.75147629343207212</v>
      </c>
    </row>
    <row r="146" spans="2:26" x14ac:dyDescent="0.25">
      <c r="B146" s="14">
        <f t="shared" si="3"/>
        <v>47627</v>
      </c>
      <c r="C146" s="21">
        <v>0.64441025238777638</v>
      </c>
      <c r="D146" s="21">
        <v>0.68333157077318896</v>
      </c>
      <c r="E146" s="21">
        <v>0.6998157379864921</v>
      </c>
      <c r="F146" s="21">
        <v>0.73278492469883683</v>
      </c>
      <c r="G146" s="21">
        <v>0.63640668206084305</v>
      </c>
      <c r="H146" s="21">
        <v>0.5689642410087915</v>
      </c>
      <c r="I146" s="21">
        <v>0.62704550267054082</v>
      </c>
      <c r="J146" s="21">
        <v>0.62711619765904114</v>
      </c>
      <c r="K146" s="21">
        <v>0.52759091059243679</v>
      </c>
      <c r="L146" s="21">
        <v>0.71695684234569224</v>
      </c>
      <c r="M146" s="21">
        <v>0.73969635651933674</v>
      </c>
      <c r="N146" s="21">
        <v>0.68603448542941781</v>
      </c>
      <c r="O146" s="21">
        <v>0.7523076037019788</v>
      </c>
      <c r="P146" s="21">
        <v>0.73679452714868732</v>
      </c>
      <c r="Q146" s="21">
        <v>0.77301561272745245</v>
      </c>
      <c r="R146" s="21">
        <v>0.82304810588719501</v>
      </c>
      <c r="S146" s="21">
        <v>0.85263482342154906</v>
      </c>
      <c r="T146" s="21">
        <v>0.72793467635300557</v>
      </c>
      <c r="U146" s="21">
        <v>0.77717830460523118</v>
      </c>
      <c r="V146" s="21">
        <v>0.72273407732872796</v>
      </c>
      <c r="W146" s="21">
        <v>0.71010742996360388</v>
      </c>
      <c r="X146" s="21">
        <v>0.61120645305343979</v>
      </c>
      <c r="Y146" s="21">
        <v>0.60927574033659881</v>
      </c>
      <c r="Z146" s="21">
        <v>0.65476782502208908</v>
      </c>
    </row>
    <row r="147" spans="2:26" x14ac:dyDescent="0.25">
      <c r="B147" s="14">
        <f t="shared" si="3"/>
        <v>47628</v>
      </c>
      <c r="C147" s="21">
        <v>0.5426150284564828</v>
      </c>
      <c r="D147" s="21">
        <v>0.47400121390126548</v>
      </c>
      <c r="E147" s="21">
        <v>0.35152645605205635</v>
      </c>
      <c r="F147" s="21">
        <v>0.3320668364869509</v>
      </c>
      <c r="G147" s="21">
        <v>0.42990471022276128</v>
      </c>
      <c r="H147" s="21">
        <v>0.4781352704236238</v>
      </c>
      <c r="I147" s="21">
        <v>0.40964234001529026</v>
      </c>
      <c r="J147" s="21">
        <v>0.35906014561019906</v>
      </c>
      <c r="K147" s="21">
        <v>0.30313775405295168</v>
      </c>
      <c r="L147" s="21">
        <v>0.29460072968798429</v>
      </c>
      <c r="M147" s="21">
        <v>0.31412819293127991</v>
      </c>
      <c r="N147" s="21">
        <v>0.31306757578357569</v>
      </c>
      <c r="O147" s="21">
        <v>0.3094885808690282</v>
      </c>
      <c r="P147" s="21">
        <v>0.37520668047695471</v>
      </c>
      <c r="Q147" s="21">
        <v>0.409311570559176</v>
      </c>
      <c r="R147" s="21">
        <v>0.27302131282047359</v>
      </c>
      <c r="S147" s="21">
        <v>0.2651691415866691</v>
      </c>
      <c r="T147" s="21">
        <v>0.22562634400662196</v>
      </c>
      <c r="U147" s="21">
        <v>0.27565946212001535</v>
      </c>
      <c r="V147" s="21">
        <v>0.23962450363033749</v>
      </c>
      <c r="W147" s="21">
        <v>0.2914349062177834</v>
      </c>
      <c r="X147" s="21">
        <v>0.29975397742997806</v>
      </c>
      <c r="Y147" s="21">
        <v>0.2932836024120527</v>
      </c>
      <c r="Z147" s="21">
        <v>0.25467337559518671</v>
      </c>
    </row>
    <row r="148" spans="2:26" x14ac:dyDescent="0.25">
      <c r="B148" s="14">
        <f t="shared" si="3"/>
        <v>47629</v>
      </c>
      <c r="C148" s="21">
        <v>0.2686964926236507</v>
      </c>
      <c r="D148" s="21">
        <v>0.29322300155691339</v>
      </c>
      <c r="E148" s="21">
        <v>0.33229216268512735</v>
      </c>
      <c r="F148" s="21">
        <v>0.3328426966460859</v>
      </c>
      <c r="G148" s="21">
        <v>0.32106670168236473</v>
      </c>
      <c r="H148" s="21">
        <v>0.27004595626675987</v>
      </c>
      <c r="I148" s="21">
        <v>0.25912949834967203</v>
      </c>
      <c r="J148" s="21">
        <v>0.23389605303634625</v>
      </c>
      <c r="K148" s="21">
        <v>0.28583300848718213</v>
      </c>
      <c r="L148" s="21">
        <v>0.34879079840583588</v>
      </c>
      <c r="M148" s="21">
        <v>0.34119623691742074</v>
      </c>
      <c r="N148" s="21">
        <v>0.39731267834654799</v>
      </c>
      <c r="O148" s="21">
        <v>0.41889482649916659</v>
      </c>
      <c r="P148" s="21">
        <v>0.36735509281818152</v>
      </c>
      <c r="Q148" s="21">
        <v>0.27926420206934288</v>
      </c>
      <c r="R148" s="21">
        <v>0.2729866699378215</v>
      </c>
      <c r="S148" s="21">
        <v>0.25693440502157683</v>
      </c>
      <c r="T148" s="21">
        <v>0.1964708713423001</v>
      </c>
      <c r="U148" s="21">
        <v>0.17282188346253438</v>
      </c>
      <c r="V148" s="21">
        <v>0.20852832278135644</v>
      </c>
      <c r="W148" s="21">
        <v>0.20891057449100914</v>
      </c>
      <c r="X148" s="21">
        <v>0.25131090739698309</v>
      </c>
      <c r="Y148" s="21">
        <v>0.23334443533274674</v>
      </c>
      <c r="Z148" s="21">
        <v>0.24302656458315913</v>
      </c>
    </row>
    <row r="149" spans="2:26" x14ac:dyDescent="0.25">
      <c r="B149" s="14">
        <f t="shared" si="3"/>
        <v>47630</v>
      </c>
      <c r="C149" s="21">
        <v>0.26069156288343182</v>
      </c>
      <c r="D149" s="21">
        <v>0.24411062169839401</v>
      </c>
      <c r="E149" s="21">
        <v>0.23982725425733342</v>
      </c>
      <c r="F149" s="21">
        <v>0.25959796921618006</v>
      </c>
      <c r="G149" s="21">
        <v>0.21142508436921048</v>
      </c>
      <c r="H149" s="21">
        <v>0.16153936827236576</v>
      </c>
      <c r="I149" s="21">
        <v>0.17391029618066489</v>
      </c>
      <c r="J149" s="21">
        <v>0.19429251606533832</v>
      </c>
      <c r="K149" s="21">
        <v>0.22131160197289329</v>
      </c>
      <c r="L149" s="21">
        <v>0.26681893407167695</v>
      </c>
      <c r="M149" s="21">
        <v>0.25856288356673024</v>
      </c>
      <c r="N149" s="21">
        <v>0.26074622462242092</v>
      </c>
      <c r="O149" s="21">
        <v>0.28332219097416406</v>
      </c>
      <c r="P149" s="21">
        <v>0.3057472728576624</v>
      </c>
      <c r="Q149" s="21">
        <v>0.32167349326832539</v>
      </c>
      <c r="R149" s="21">
        <v>0.27753052124062855</v>
      </c>
      <c r="S149" s="21">
        <v>0.27716454651621486</v>
      </c>
      <c r="T149" s="21">
        <v>0.23821222846164525</v>
      </c>
      <c r="U149" s="21">
        <v>0.21858223911096686</v>
      </c>
      <c r="V149" s="21">
        <v>0.18974578025183791</v>
      </c>
      <c r="W149" s="21">
        <v>0.1768641169780327</v>
      </c>
      <c r="X149" s="21">
        <v>0.18801635440072031</v>
      </c>
      <c r="Y149" s="21">
        <v>0.2067353158268545</v>
      </c>
      <c r="Z149" s="21">
        <v>0.22839885036697397</v>
      </c>
    </row>
    <row r="150" spans="2:26" x14ac:dyDescent="0.25">
      <c r="B150" s="14">
        <f t="shared" si="3"/>
        <v>47631</v>
      </c>
      <c r="C150" s="21">
        <v>0.24422059169320462</v>
      </c>
      <c r="D150" s="21">
        <v>0.26106573082729245</v>
      </c>
      <c r="E150" s="21">
        <v>0.26613252251198899</v>
      </c>
      <c r="F150" s="21">
        <v>0.26686084372030788</v>
      </c>
      <c r="G150" s="21">
        <v>0.27866942075812196</v>
      </c>
      <c r="H150" s="21">
        <v>0.24705613722301106</v>
      </c>
      <c r="I150" s="21">
        <v>0.2289414824179711</v>
      </c>
      <c r="J150" s="21">
        <v>0.19095790501767246</v>
      </c>
      <c r="K150" s="21">
        <v>0.18504467193934968</v>
      </c>
      <c r="L150" s="21">
        <v>0.22674517266210822</v>
      </c>
      <c r="M150" s="21">
        <v>0.23949980471604296</v>
      </c>
      <c r="N150" s="21">
        <v>0.25767077751372014</v>
      </c>
      <c r="O150" s="21">
        <v>0.29699493733015891</v>
      </c>
      <c r="P150" s="21">
        <v>0.28780936024444576</v>
      </c>
      <c r="Q150" s="21">
        <v>0.29389823273049559</v>
      </c>
      <c r="R150" s="21">
        <v>0.26495989168433709</v>
      </c>
      <c r="S150" s="21">
        <v>0.25675682207061368</v>
      </c>
      <c r="T150" s="21">
        <v>0.27300211873082397</v>
      </c>
      <c r="U150" s="21">
        <v>0.26193774059033148</v>
      </c>
      <c r="V150" s="21">
        <v>0.28416975228287555</v>
      </c>
      <c r="W150" s="21">
        <v>0.18937340352657434</v>
      </c>
      <c r="X150" s="21">
        <v>0.2080420017383898</v>
      </c>
      <c r="Y150" s="21">
        <v>0.20730186035842385</v>
      </c>
      <c r="Z150" s="21">
        <v>0.23470912923489315</v>
      </c>
    </row>
    <row r="151" spans="2:26" x14ac:dyDescent="0.25">
      <c r="B151" s="14">
        <f t="shared" si="3"/>
        <v>47632</v>
      </c>
      <c r="C151" s="21">
        <v>0.23280003352784906</v>
      </c>
      <c r="D151" s="21">
        <v>0.23549951511529504</v>
      </c>
      <c r="E151" s="21">
        <v>0.2374761928007314</v>
      </c>
      <c r="F151" s="21">
        <v>0.24346212275874163</v>
      </c>
      <c r="G151" s="21">
        <v>0.2397201088354351</v>
      </c>
      <c r="H151" s="21">
        <v>0.21686074604063452</v>
      </c>
      <c r="I151" s="21">
        <v>0.18552692996193038</v>
      </c>
      <c r="J151" s="21">
        <v>0.13505406200100062</v>
      </c>
      <c r="K151" s="21">
        <v>0.13310081645419081</v>
      </c>
      <c r="L151" s="21">
        <v>0.18667171681728495</v>
      </c>
      <c r="M151" s="21">
        <v>0.23378559194924331</v>
      </c>
      <c r="N151" s="21">
        <v>0.24603725060762044</v>
      </c>
      <c r="O151" s="21">
        <v>0.276067083029362</v>
      </c>
      <c r="P151" s="21">
        <v>0.26213535292540813</v>
      </c>
      <c r="Q151" s="21">
        <v>0.26520921506059175</v>
      </c>
      <c r="R151" s="21">
        <v>0.28299102182618185</v>
      </c>
      <c r="S151" s="21">
        <v>0.3141816842797594</v>
      </c>
      <c r="T151" s="21">
        <v>0.26038187620932718</v>
      </c>
      <c r="U151" s="21">
        <v>0.26047183407838015</v>
      </c>
      <c r="V151" s="21">
        <v>0.40888553074407791</v>
      </c>
      <c r="W151" s="21">
        <v>0.314834013940612</v>
      </c>
      <c r="X151" s="21">
        <v>0.24695534627922883</v>
      </c>
      <c r="Y151" s="21">
        <v>0.24936241070375345</v>
      </c>
      <c r="Z151" s="21">
        <v>0.24899329096234127</v>
      </c>
    </row>
    <row r="152" spans="2:26" x14ac:dyDescent="0.25">
      <c r="B152" s="14">
        <f t="shared" si="3"/>
        <v>47633</v>
      </c>
      <c r="C152" s="21">
        <v>0.25222969879197793</v>
      </c>
      <c r="D152" s="21">
        <v>0.26807660386756782</v>
      </c>
      <c r="E152" s="21">
        <v>0.27190660444657461</v>
      </c>
      <c r="F152" s="21">
        <v>0.27956142977242948</v>
      </c>
      <c r="G152" s="21">
        <v>0.30269072778457157</v>
      </c>
      <c r="H152" s="21">
        <v>0.27125309269263842</v>
      </c>
      <c r="I152" s="21">
        <v>0.24003339471866564</v>
      </c>
      <c r="J152" s="21">
        <v>0.20901920858304104</v>
      </c>
      <c r="K152" s="21">
        <v>0.17780660504398282</v>
      </c>
      <c r="L152" s="21">
        <v>0.2736839091072133</v>
      </c>
      <c r="M152" s="21">
        <v>0.30988234054039776</v>
      </c>
      <c r="N152" s="21">
        <v>0.36615478861986361</v>
      </c>
      <c r="O152" s="21">
        <v>0.48006795927051921</v>
      </c>
      <c r="P152" s="21">
        <v>0.45037958364707897</v>
      </c>
      <c r="Q152" s="21">
        <v>0.50061889501549861</v>
      </c>
      <c r="R152" s="21">
        <v>0.41120994749664658</v>
      </c>
      <c r="S152" s="21">
        <v>0.4882571884605138</v>
      </c>
      <c r="T152" s="21">
        <v>0.33306560575797983</v>
      </c>
      <c r="U152" s="21">
        <v>0.42269335912098444</v>
      </c>
      <c r="V152" s="21">
        <v>0.45981728535063748</v>
      </c>
      <c r="W152" s="21">
        <v>0.4779045722630178</v>
      </c>
      <c r="X152" s="21">
        <v>0.57602914125108062</v>
      </c>
      <c r="Y152" s="21">
        <v>0.51592605328057295</v>
      </c>
      <c r="Z152" s="21">
        <v>0.50464151904771359</v>
      </c>
    </row>
    <row r="153" spans="2:26" x14ac:dyDescent="0.25">
      <c r="B153" s="14">
        <f t="shared" si="3"/>
        <v>47634</v>
      </c>
      <c r="C153" s="21">
        <v>0.56256306976221315</v>
      </c>
      <c r="D153" s="21">
        <v>0.46378785653093474</v>
      </c>
      <c r="E153" s="21">
        <v>0.40240194809195468</v>
      </c>
      <c r="F153" s="21">
        <v>0.41798449618183808</v>
      </c>
      <c r="G153" s="21">
        <v>0.61254618545741568</v>
      </c>
      <c r="H153" s="21">
        <v>0.63640789806253506</v>
      </c>
      <c r="I153" s="21">
        <v>0.52573903310800196</v>
      </c>
      <c r="J153" s="21">
        <v>0.41882637360862807</v>
      </c>
      <c r="K153" s="21">
        <v>0.36467089856433393</v>
      </c>
      <c r="L153" s="21">
        <v>0.41552457679947324</v>
      </c>
      <c r="M153" s="21">
        <v>0.48808578351290477</v>
      </c>
      <c r="N153" s="21">
        <v>0.55604583544804842</v>
      </c>
      <c r="O153" s="21">
        <v>0.4255618095648156</v>
      </c>
      <c r="P153" s="21">
        <v>0.41003709041219238</v>
      </c>
      <c r="Q153" s="21">
        <v>0.33517434132998492</v>
      </c>
      <c r="R153" s="21">
        <v>0.32063143257463073</v>
      </c>
      <c r="S153" s="21">
        <v>0.38823111978858449</v>
      </c>
      <c r="T153" s="21">
        <v>0.39721742625639511</v>
      </c>
      <c r="U153" s="21">
        <v>0.54520395929824994</v>
      </c>
      <c r="V153" s="21">
        <v>0.62168763344801015</v>
      </c>
      <c r="W153" s="21">
        <v>0.65895768446591396</v>
      </c>
      <c r="X153" s="21">
        <v>0.7292202703071976</v>
      </c>
      <c r="Y153" s="21">
        <v>0.71615520842085645</v>
      </c>
      <c r="Z153" s="21">
        <v>0.57944932726858389</v>
      </c>
    </row>
    <row r="154" spans="2:26" x14ac:dyDescent="0.25">
      <c r="B154" s="14">
        <f t="shared" si="3"/>
        <v>47635</v>
      </c>
      <c r="C154" s="21">
        <v>0.44653379428671214</v>
      </c>
      <c r="D154" s="21">
        <v>0.40925428902627614</v>
      </c>
      <c r="E154" s="21">
        <v>0.33245722325081672</v>
      </c>
      <c r="F154" s="21">
        <v>0.33759215815012522</v>
      </c>
      <c r="G154" s="21">
        <v>0.3851095308471687</v>
      </c>
      <c r="H154" s="21">
        <v>0.42281421133575059</v>
      </c>
      <c r="I154" s="21">
        <v>0.34831627222403416</v>
      </c>
      <c r="J154" s="21">
        <v>0.27487126188736111</v>
      </c>
      <c r="K154" s="21">
        <v>0.28124139805152548</v>
      </c>
      <c r="L154" s="21">
        <v>0.30900239600756707</v>
      </c>
      <c r="M154" s="21">
        <v>0.33618096725161378</v>
      </c>
      <c r="N154" s="21">
        <v>0.39786820255652433</v>
      </c>
      <c r="O154" s="21">
        <v>0.42341059968218681</v>
      </c>
      <c r="P154" s="21">
        <v>0.37864772020814175</v>
      </c>
      <c r="Q154" s="21">
        <v>0.42542930077691804</v>
      </c>
      <c r="R154" s="21">
        <v>0.60082495130432068</v>
      </c>
      <c r="S154" s="21">
        <v>0.66126275443034621</v>
      </c>
      <c r="T154" s="21">
        <v>0.61374179098604897</v>
      </c>
      <c r="U154" s="21">
        <v>0.60701756476918556</v>
      </c>
      <c r="V154" s="21">
        <v>0.57318224642813964</v>
      </c>
      <c r="W154" s="21">
        <v>0.45675558341071198</v>
      </c>
      <c r="X154" s="21">
        <v>0.48780938326870943</v>
      </c>
      <c r="Y154" s="21">
        <v>0.50016002942921445</v>
      </c>
      <c r="Z154" s="21">
        <v>0.53138202525799705</v>
      </c>
    </row>
    <row r="155" spans="2:26" x14ac:dyDescent="0.25">
      <c r="B155" s="14">
        <f t="shared" si="3"/>
        <v>47636</v>
      </c>
      <c r="C155" s="21">
        <v>0.4284958756251524</v>
      </c>
      <c r="D155" s="21">
        <v>0.38813491434303959</v>
      </c>
      <c r="E155" s="21">
        <v>0.36863200314644268</v>
      </c>
      <c r="F155" s="21">
        <v>0.43524302134709458</v>
      </c>
      <c r="G155" s="21">
        <v>0.39739383609602258</v>
      </c>
      <c r="H155" s="21">
        <v>0.35420467954109935</v>
      </c>
      <c r="I155" s="21">
        <v>0.29747478051848447</v>
      </c>
      <c r="J155" s="21">
        <v>0.19307403406805143</v>
      </c>
      <c r="K155" s="21">
        <v>0.21656155497445387</v>
      </c>
      <c r="L155" s="21">
        <v>0.28795529721432189</v>
      </c>
      <c r="M155" s="21">
        <v>0.27483650848437163</v>
      </c>
      <c r="N155" s="21">
        <v>0.26830280558614328</v>
      </c>
      <c r="O155" s="21">
        <v>0.30260626124108558</v>
      </c>
      <c r="P155" s="21">
        <v>0.23363370693232</v>
      </c>
      <c r="Q155" s="21">
        <v>0.23133365320588953</v>
      </c>
      <c r="R155" s="21">
        <v>0.22193743055577494</v>
      </c>
      <c r="S155" s="21">
        <v>0.22201156811151762</v>
      </c>
      <c r="T155" s="21">
        <v>0.18201524839170188</v>
      </c>
      <c r="U155" s="21">
        <v>0.15492051207135302</v>
      </c>
      <c r="V155" s="21">
        <v>0.15822882041502581</v>
      </c>
      <c r="W155" s="21">
        <v>0.16683356831518614</v>
      </c>
      <c r="X155" s="21">
        <v>0.16797785020248795</v>
      </c>
      <c r="Y155" s="21">
        <v>0.17987696345325419</v>
      </c>
      <c r="Z155" s="21">
        <v>0.18795696590288397</v>
      </c>
    </row>
    <row r="156" spans="2:26" x14ac:dyDescent="0.25">
      <c r="B156" s="14">
        <f t="shared" si="3"/>
        <v>47637</v>
      </c>
      <c r="C156" s="21">
        <v>0.19290419853989249</v>
      </c>
      <c r="D156" s="21">
        <v>0.23350251675783196</v>
      </c>
      <c r="E156" s="21">
        <v>0.26058355183897353</v>
      </c>
      <c r="F156" s="21">
        <v>0.27595973900941956</v>
      </c>
      <c r="G156" s="21">
        <v>0.29871952278274616</v>
      </c>
      <c r="H156" s="21">
        <v>0.342204418487768</v>
      </c>
      <c r="I156" s="21">
        <v>0.32674012175479572</v>
      </c>
      <c r="J156" s="21">
        <v>0.22719412098192401</v>
      </c>
      <c r="K156" s="21">
        <v>0.23910064282379651</v>
      </c>
      <c r="L156" s="21">
        <v>0.29474968698756671</v>
      </c>
      <c r="M156" s="21">
        <v>0.30366362426286492</v>
      </c>
      <c r="N156" s="21">
        <v>0.31184796888066318</v>
      </c>
      <c r="O156" s="21">
        <v>0.31671775693446647</v>
      </c>
      <c r="P156" s="21">
        <v>0.31598126555848027</v>
      </c>
      <c r="Q156" s="21">
        <v>0.40630811302408637</v>
      </c>
      <c r="R156" s="21">
        <v>0.38722284240525301</v>
      </c>
      <c r="S156" s="21">
        <v>0.35569269409621279</v>
      </c>
      <c r="T156" s="21">
        <v>0.36314738532316965</v>
      </c>
      <c r="U156" s="21">
        <v>0.44336403158239418</v>
      </c>
      <c r="V156" s="21">
        <v>0.50863925123863807</v>
      </c>
      <c r="W156" s="21">
        <v>0.51427390701772824</v>
      </c>
      <c r="X156" s="21">
        <v>0.51701487738396956</v>
      </c>
      <c r="Y156" s="21">
        <v>0.52825795077264748</v>
      </c>
      <c r="Z156" s="21">
        <v>0.37247599539839865</v>
      </c>
    </row>
    <row r="157" spans="2:26" x14ac:dyDescent="0.25">
      <c r="B157" s="14">
        <f t="shared" si="3"/>
        <v>47638</v>
      </c>
      <c r="C157" s="21">
        <v>0.37077420931618904</v>
      </c>
      <c r="D157" s="21">
        <v>0.38343698102384283</v>
      </c>
      <c r="E157" s="21">
        <v>0.27836539963147178</v>
      </c>
      <c r="F157" s="21">
        <v>0.41590694492340807</v>
      </c>
      <c r="G157" s="21">
        <v>0.3544574455808277</v>
      </c>
      <c r="H157" s="21">
        <v>0.34633184314145449</v>
      </c>
      <c r="I157" s="21">
        <v>0.30552923340047372</v>
      </c>
      <c r="J157" s="21">
        <v>0.33864940782907826</v>
      </c>
      <c r="K157" s="21">
        <v>0.36526930824132231</v>
      </c>
      <c r="L157" s="21">
        <v>0.30444883745276508</v>
      </c>
      <c r="M157" s="21">
        <v>0.26337176975696064</v>
      </c>
      <c r="N157" s="21">
        <v>0.29471738867004921</v>
      </c>
      <c r="O157" s="21">
        <v>0.37824972242937688</v>
      </c>
      <c r="P157" s="21">
        <v>0.43404803050379248</v>
      </c>
      <c r="Q157" s="21">
        <v>0.52103963948565235</v>
      </c>
      <c r="R157" s="21">
        <v>0.52974449705348936</v>
      </c>
      <c r="S157" s="21">
        <v>0.5087203809504206</v>
      </c>
      <c r="T157" s="21">
        <v>0.48689767897434616</v>
      </c>
      <c r="U157" s="21">
        <v>0.5141182470254676</v>
      </c>
      <c r="V157" s="21">
        <v>0.59667360223858235</v>
      </c>
      <c r="W157" s="21">
        <v>0.56493397773536813</v>
      </c>
      <c r="X157" s="21">
        <v>0.5580845153298174</v>
      </c>
      <c r="Y157" s="21">
        <v>0.45089079868278381</v>
      </c>
      <c r="Z157" s="21">
        <v>0.45166283673057139</v>
      </c>
    </row>
    <row r="158" spans="2:26" x14ac:dyDescent="0.25">
      <c r="B158" s="14">
        <f t="shared" si="3"/>
        <v>47639</v>
      </c>
      <c r="C158" s="21">
        <v>0.44108658782177618</v>
      </c>
      <c r="D158" s="21">
        <v>0.37103633240913286</v>
      </c>
      <c r="E158" s="21">
        <v>0.34021069936991094</v>
      </c>
      <c r="F158" s="21">
        <v>0.33288090872085419</v>
      </c>
      <c r="G158" s="21">
        <v>0.29985687550114443</v>
      </c>
      <c r="H158" s="21">
        <v>0.25778431601622509</v>
      </c>
      <c r="I158" s="21">
        <v>0.22235691370364957</v>
      </c>
      <c r="J158" s="21">
        <v>0.20884661951035194</v>
      </c>
      <c r="K158" s="21">
        <v>0.214976610472496</v>
      </c>
      <c r="L158" s="21">
        <v>0.2444695217321346</v>
      </c>
      <c r="M158" s="21">
        <v>0.25691289378521959</v>
      </c>
      <c r="N158" s="21">
        <v>0.23611701012948355</v>
      </c>
      <c r="O158" s="21">
        <v>0.21961054039722555</v>
      </c>
      <c r="P158" s="21">
        <v>0.182884055873718</v>
      </c>
      <c r="Q158" s="21">
        <v>0.24743287245584034</v>
      </c>
      <c r="R158" s="21">
        <v>0.27075742730296481</v>
      </c>
      <c r="S158" s="21">
        <v>0.26991944061680939</v>
      </c>
      <c r="T158" s="21">
        <v>0.29720263654936085</v>
      </c>
      <c r="U158" s="21">
        <v>0.21898805612315747</v>
      </c>
      <c r="V158" s="21">
        <v>0.2191989569704666</v>
      </c>
      <c r="W158" s="21">
        <v>0.25996040396105702</v>
      </c>
      <c r="X158" s="21">
        <v>0.23674085054178445</v>
      </c>
      <c r="Y158" s="21">
        <v>0.25582918553485007</v>
      </c>
      <c r="Z158" s="21">
        <v>0.32488881694687022</v>
      </c>
    </row>
    <row r="159" spans="2:26" x14ac:dyDescent="0.25">
      <c r="B159" s="14">
        <f t="shared" si="3"/>
        <v>47640</v>
      </c>
      <c r="C159" s="21">
        <v>0.29828681116292544</v>
      </c>
      <c r="D159" s="21">
        <v>0.26723966459084175</v>
      </c>
      <c r="E159" s="21">
        <v>0.22710804727586753</v>
      </c>
      <c r="F159" s="21">
        <v>0.21163514354915591</v>
      </c>
      <c r="G159" s="21">
        <v>0.21371195961582728</v>
      </c>
      <c r="H159" s="21">
        <v>0.29550434314604351</v>
      </c>
      <c r="I159" s="21">
        <v>0.25316667226204265</v>
      </c>
      <c r="J159" s="21">
        <v>0.25170823855081659</v>
      </c>
      <c r="K159" s="21">
        <v>0.17994926809994796</v>
      </c>
      <c r="L159" s="21">
        <v>0.23660850384384027</v>
      </c>
      <c r="M159" s="21">
        <v>0.26314915927276994</v>
      </c>
      <c r="N159" s="21">
        <v>0.25398273926386805</v>
      </c>
      <c r="O159" s="21">
        <v>0.23523926247560906</v>
      </c>
      <c r="P159" s="21">
        <v>0.26285894566431905</v>
      </c>
      <c r="Q159" s="21">
        <v>0.35893487035727828</v>
      </c>
      <c r="R159" s="21">
        <v>0.33938006741418975</v>
      </c>
      <c r="S159" s="21">
        <v>0.25864695740985411</v>
      </c>
      <c r="T159" s="21">
        <v>0.23934829994782653</v>
      </c>
      <c r="U159" s="21">
        <v>0.23295060255029654</v>
      </c>
      <c r="V159" s="21">
        <v>0.21086308292781766</v>
      </c>
      <c r="W159" s="21">
        <v>0.23642361544840224</v>
      </c>
      <c r="X159" s="21">
        <v>0.23427602400223452</v>
      </c>
      <c r="Y159" s="21">
        <v>0.25698218128391692</v>
      </c>
      <c r="Z159" s="21">
        <v>0.28681102790794322</v>
      </c>
    </row>
    <row r="160" spans="2:26" x14ac:dyDescent="0.25">
      <c r="B160" s="14">
        <f t="shared" si="3"/>
        <v>47641</v>
      </c>
      <c r="C160" s="21">
        <v>0.27480875014149508</v>
      </c>
      <c r="D160" s="21">
        <v>0.33209008250734545</v>
      </c>
      <c r="E160" s="21">
        <v>0.42910616948190866</v>
      </c>
      <c r="F160" s="21">
        <v>0.4341355404637916</v>
      </c>
      <c r="G160" s="21">
        <v>0.40505125615743476</v>
      </c>
      <c r="H160" s="21">
        <v>0.41034456679551123</v>
      </c>
      <c r="I160" s="21">
        <v>0.36480081578641127</v>
      </c>
      <c r="J160" s="21">
        <v>0.28175249638465638</v>
      </c>
      <c r="K160" s="21">
        <v>0.23964138657208772</v>
      </c>
      <c r="L160" s="21">
        <v>0.24618343151906</v>
      </c>
      <c r="M160" s="21">
        <v>0.24307719493458652</v>
      </c>
      <c r="N160" s="21">
        <v>0.24910637792556703</v>
      </c>
      <c r="O160" s="21">
        <v>0.271902994834755</v>
      </c>
      <c r="P160" s="21">
        <v>0.19629724386750805</v>
      </c>
      <c r="Q160" s="21">
        <v>0.18770921652618835</v>
      </c>
      <c r="R160" s="21">
        <v>0.16549182686823369</v>
      </c>
      <c r="S160" s="21">
        <v>0.19140853213216266</v>
      </c>
      <c r="T160" s="21">
        <v>0.1903903200821857</v>
      </c>
      <c r="U160" s="21">
        <v>0.23984955576543587</v>
      </c>
      <c r="V160" s="21">
        <v>0.41839897217533017</v>
      </c>
      <c r="W160" s="21">
        <v>0.5022796320669014</v>
      </c>
      <c r="X160" s="21">
        <v>0.42957710456330955</v>
      </c>
      <c r="Y160" s="21">
        <v>0.39034500290400692</v>
      </c>
      <c r="Z160" s="21">
        <v>0.36844017166603704</v>
      </c>
    </row>
    <row r="161" spans="2:26" x14ac:dyDescent="0.25">
      <c r="B161" s="14">
        <f t="shared" si="3"/>
        <v>47642</v>
      </c>
      <c r="C161" s="21">
        <v>0.50127698559981182</v>
      </c>
      <c r="D161" s="21">
        <v>0.4378802703777932</v>
      </c>
      <c r="E161" s="21">
        <v>0.39323275266751911</v>
      </c>
      <c r="F161" s="21">
        <v>0.44237844752569122</v>
      </c>
      <c r="G161" s="21">
        <v>0.49188958336815719</v>
      </c>
      <c r="H161" s="21">
        <v>0.49414669404509437</v>
      </c>
      <c r="I161" s="21">
        <v>0.4123998358776052</v>
      </c>
      <c r="J161" s="21">
        <v>0.41150054418254045</v>
      </c>
      <c r="K161" s="21">
        <v>0.43015537197796361</v>
      </c>
      <c r="L161" s="21">
        <v>0.42017043254232506</v>
      </c>
      <c r="M161" s="21">
        <v>0.35677997746752199</v>
      </c>
      <c r="N161" s="21">
        <v>0.37695202616153128</v>
      </c>
      <c r="O161" s="21">
        <v>0.41941665635508818</v>
      </c>
      <c r="P161" s="21">
        <v>0.43562436437578322</v>
      </c>
      <c r="Q161" s="21">
        <v>0.56909498898684507</v>
      </c>
      <c r="R161" s="21">
        <v>0.55540209516933936</v>
      </c>
      <c r="S161" s="21">
        <v>0.33970704867576629</v>
      </c>
      <c r="T161" s="21">
        <v>0.40748778649330947</v>
      </c>
      <c r="U161" s="21">
        <v>0.54282350564906046</v>
      </c>
      <c r="V161" s="21">
        <v>0.42030729310841208</v>
      </c>
      <c r="W161" s="21">
        <v>0.59667653625381889</v>
      </c>
      <c r="X161" s="21">
        <v>0.43684853251653122</v>
      </c>
      <c r="Y161" s="21">
        <v>0.33637992896918928</v>
      </c>
      <c r="Z161" s="21">
        <v>0.32150594107281055</v>
      </c>
    </row>
    <row r="162" spans="2:26" x14ac:dyDescent="0.25">
      <c r="B162" s="14">
        <f t="shared" si="3"/>
        <v>47643</v>
      </c>
      <c r="C162" s="21">
        <v>0.31191440976444629</v>
      </c>
      <c r="D162" s="21">
        <v>0.29436848778702746</v>
      </c>
      <c r="E162" s="21">
        <v>0.30340684457241179</v>
      </c>
      <c r="F162" s="21">
        <v>0.32986045380564932</v>
      </c>
      <c r="G162" s="21">
        <v>0.26433501327386111</v>
      </c>
      <c r="H162" s="21">
        <v>0.27529644214354942</v>
      </c>
      <c r="I162" s="21">
        <v>0.25484671090424954</v>
      </c>
      <c r="J162" s="21">
        <v>0.28257720645518225</v>
      </c>
      <c r="K162" s="21">
        <v>0.36086757592191815</v>
      </c>
      <c r="L162" s="21">
        <v>0.44298011181839198</v>
      </c>
      <c r="M162" s="21">
        <v>0.45847815780026852</v>
      </c>
      <c r="N162" s="21">
        <v>0.47343074081771752</v>
      </c>
      <c r="O162" s="21">
        <v>0.50257470951828376</v>
      </c>
      <c r="P162" s="21">
        <v>0.50774560898705123</v>
      </c>
      <c r="Q162" s="21">
        <v>0.72880867901098301</v>
      </c>
      <c r="R162" s="21">
        <v>0.83060062488952513</v>
      </c>
      <c r="S162" s="21">
        <v>0.78027908649627697</v>
      </c>
      <c r="T162" s="21">
        <v>0.69141437793577021</v>
      </c>
      <c r="U162" s="21">
        <v>0.5091009707075308</v>
      </c>
      <c r="V162" s="21">
        <v>0.58123124229720913</v>
      </c>
      <c r="W162" s="21">
        <v>0.50276255934612357</v>
      </c>
      <c r="X162" s="21">
        <v>0.46180219098709757</v>
      </c>
      <c r="Y162" s="21">
        <v>0.40226385892731908</v>
      </c>
      <c r="Z162" s="21">
        <v>0.44578251838295924</v>
      </c>
    </row>
    <row r="163" spans="2:26" x14ac:dyDescent="0.25">
      <c r="B163" s="14">
        <f t="shared" si="3"/>
        <v>47644</v>
      </c>
      <c r="C163" s="21">
        <v>0.49607898212356083</v>
      </c>
      <c r="D163" s="21">
        <v>0.46723071435307373</v>
      </c>
      <c r="E163" s="21">
        <v>0.42614492632909934</v>
      </c>
      <c r="F163" s="21">
        <v>0.36147058237313373</v>
      </c>
      <c r="G163" s="21">
        <v>0.35598202266292694</v>
      </c>
      <c r="H163" s="21">
        <v>0.34489633615066101</v>
      </c>
      <c r="I163" s="21">
        <v>0.27850170040908762</v>
      </c>
      <c r="J163" s="21">
        <v>0.30186768581439399</v>
      </c>
      <c r="K163" s="21">
        <v>0.30947303906066004</v>
      </c>
      <c r="L163" s="21">
        <v>0.34066961398351631</v>
      </c>
      <c r="M163" s="21">
        <v>0.40230637045425927</v>
      </c>
      <c r="N163" s="21">
        <v>0.52718868779406802</v>
      </c>
      <c r="O163" s="21">
        <v>0.58446144700248281</v>
      </c>
      <c r="P163" s="21">
        <v>0.48050250256707105</v>
      </c>
      <c r="Q163" s="21">
        <v>0.59662391690534966</v>
      </c>
      <c r="R163" s="21">
        <v>0.67859811899880673</v>
      </c>
      <c r="S163" s="21">
        <v>0.60995790783366144</v>
      </c>
      <c r="T163" s="21">
        <v>0.56112433080876056</v>
      </c>
      <c r="U163" s="21">
        <v>0.39215715997821665</v>
      </c>
      <c r="V163" s="21">
        <v>0.37605768258125644</v>
      </c>
      <c r="W163" s="21">
        <v>0.3800481734707401</v>
      </c>
      <c r="X163" s="21">
        <v>0.23142391838764648</v>
      </c>
      <c r="Y163" s="21">
        <v>0.21557860787094302</v>
      </c>
      <c r="Z163" s="21">
        <v>0.2795734059057543</v>
      </c>
    </row>
    <row r="164" spans="2:26" x14ac:dyDescent="0.25">
      <c r="B164" s="14">
        <f t="shared" si="3"/>
        <v>47645</v>
      </c>
      <c r="C164" s="21">
        <v>0.26058875211756494</v>
      </c>
      <c r="D164" s="21">
        <v>0.23993412222958196</v>
      </c>
      <c r="E164" s="21">
        <v>0.25907374964234686</v>
      </c>
      <c r="F164" s="21">
        <v>0.25362319922969639</v>
      </c>
      <c r="G164" s="21">
        <v>0.2454317074233133</v>
      </c>
      <c r="H164" s="21">
        <v>0.27418719726389851</v>
      </c>
      <c r="I164" s="21">
        <v>0.29058661109209699</v>
      </c>
      <c r="J164" s="21">
        <v>0.29915479714643589</v>
      </c>
      <c r="K164" s="21">
        <v>0.33556909804526902</v>
      </c>
      <c r="L164" s="21">
        <v>0.47052992269209132</v>
      </c>
      <c r="M164" s="21">
        <v>0.47182288581905485</v>
      </c>
      <c r="N164" s="21">
        <v>0.47962260793161277</v>
      </c>
      <c r="O164" s="21">
        <v>0.53131913416849297</v>
      </c>
      <c r="P164" s="21">
        <v>0.48744413653622926</v>
      </c>
      <c r="Q164" s="21">
        <v>0.51362124127093467</v>
      </c>
      <c r="R164" s="21">
        <v>0.55501917243147214</v>
      </c>
      <c r="S164" s="21">
        <v>0.53978476942550346</v>
      </c>
      <c r="T164" s="21">
        <v>0.55708154430164292</v>
      </c>
      <c r="U164" s="21">
        <v>0.46402024434649414</v>
      </c>
      <c r="V164" s="21">
        <v>0.51033811204873003</v>
      </c>
      <c r="W164" s="21">
        <v>0.64448196980425632</v>
      </c>
      <c r="X164" s="21">
        <v>0.59514647873241588</v>
      </c>
      <c r="Y164" s="21">
        <v>0.55849736271437456</v>
      </c>
      <c r="Z164" s="21">
        <v>0.58143464106667719</v>
      </c>
    </row>
    <row r="165" spans="2:26" x14ac:dyDescent="0.25">
      <c r="B165" s="14">
        <f t="shared" si="3"/>
        <v>47646</v>
      </c>
      <c r="C165" s="21">
        <v>0.55045613909221613</v>
      </c>
      <c r="D165" s="21">
        <v>0.45677671346362458</v>
      </c>
      <c r="E165" s="21">
        <v>0.39047242286645617</v>
      </c>
      <c r="F165" s="21">
        <v>0.47848127186555212</v>
      </c>
      <c r="G165" s="21">
        <v>0.50240902935730858</v>
      </c>
      <c r="H165" s="21">
        <v>0.51023129350276275</v>
      </c>
      <c r="I165" s="21">
        <v>0.511985757886672</v>
      </c>
      <c r="J165" s="21">
        <v>0.41514383482551676</v>
      </c>
      <c r="K165" s="21">
        <v>0.38722508985101367</v>
      </c>
      <c r="L165" s="21">
        <v>0.52443988293545962</v>
      </c>
      <c r="M165" s="21">
        <v>0.63888581308497483</v>
      </c>
      <c r="N165" s="21">
        <v>0.65306536595809517</v>
      </c>
      <c r="O165" s="21">
        <v>0.63966961175617176</v>
      </c>
      <c r="P165" s="21">
        <v>0.52982500869981197</v>
      </c>
      <c r="Q165" s="21">
        <v>0.59074172982399353</v>
      </c>
      <c r="R165" s="21">
        <v>0.63660560007488276</v>
      </c>
      <c r="S165" s="21">
        <v>0.67569834977086252</v>
      </c>
      <c r="T165" s="21">
        <v>0.74198951408722036</v>
      </c>
      <c r="U165" s="21">
        <v>0.67532405489666236</v>
      </c>
      <c r="V165" s="21">
        <v>0.67268439143691672</v>
      </c>
      <c r="W165" s="21">
        <v>0.64541021110632468</v>
      </c>
      <c r="X165" s="21">
        <v>0.59323214627414456</v>
      </c>
      <c r="Y165" s="21">
        <v>0.6101954636684811</v>
      </c>
      <c r="Z165" s="21">
        <v>0.6443918869101235</v>
      </c>
    </row>
    <row r="166" spans="2:26" x14ac:dyDescent="0.25">
      <c r="B166" s="14">
        <f t="shared" si="3"/>
        <v>47647</v>
      </c>
      <c r="C166" s="21">
        <v>0.63187070767736297</v>
      </c>
      <c r="D166" s="21">
        <v>0.64008324672553574</v>
      </c>
      <c r="E166" s="21">
        <v>0.64750447869805416</v>
      </c>
      <c r="F166" s="21">
        <v>0.54825024806686717</v>
      </c>
      <c r="G166" s="21">
        <v>0.54507312256774865</v>
      </c>
      <c r="H166" s="21">
        <v>0.57356112463908304</v>
      </c>
      <c r="I166" s="21">
        <v>0.42917765876453623</v>
      </c>
      <c r="J166" s="21">
        <v>0.43224654698576381</v>
      </c>
      <c r="K166" s="21">
        <v>0.50704281967955112</v>
      </c>
      <c r="L166" s="21">
        <v>0.66142454803826889</v>
      </c>
      <c r="M166" s="21">
        <v>0.67499526434489621</v>
      </c>
      <c r="N166" s="21">
        <v>0.59753186398211544</v>
      </c>
      <c r="O166" s="21">
        <v>0.74592535785667136</v>
      </c>
      <c r="P166" s="21">
        <v>0.75314376146940953</v>
      </c>
      <c r="Q166" s="21">
        <v>0.6377830625268377</v>
      </c>
      <c r="R166" s="21">
        <v>0.59807545444221122</v>
      </c>
      <c r="S166" s="21">
        <v>0.61401054214458051</v>
      </c>
      <c r="T166" s="21">
        <v>0.61167649677329905</v>
      </c>
      <c r="U166" s="21">
        <v>0.66496679671004011</v>
      </c>
      <c r="V166" s="21">
        <v>0.78858335967939885</v>
      </c>
      <c r="W166" s="21">
        <v>0.81730914430215351</v>
      </c>
      <c r="X166" s="21">
        <v>0.72592558077568448</v>
      </c>
      <c r="Y166" s="21">
        <v>0.75770872429831915</v>
      </c>
      <c r="Z166" s="21">
        <v>0.63345964368309782</v>
      </c>
    </row>
    <row r="167" spans="2:26" x14ac:dyDescent="0.25">
      <c r="B167" s="14">
        <f t="shared" si="3"/>
        <v>47648</v>
      </c>
      <c r="C167" s="21">
        <v>0.69323013259161692</v>
      </c>
      <c r="D167" s="21">
        <v>0.62243406778508903</v>
      </c>
      <c r="E167" s="21">
        <v>0.65608613710051678</v>
      </c>
      <c r="F167" s="21">
        <v>0.65133428381398339</v>
      </c>
      <c r="G167" s="21">
        <v>0.57502978669840465</v>
      </c>
      <c r="H167" s="21">
        <v>0.57431259143951296</v>
      </c>
      <c r="I167" s="21">
        <v>0.43552510883231188</v>
      </c>
      <c r="J167" s="21">
        <v>0.42821042071292786</v>
      </c>
      <c r="K167" s="21">
        <v>0.44163988250408998</v>
      </c>
      <c r="L167" s="21">
        <v>0.44504690208944425</v>
      </c>
      <c r="M167" s="21">
        <v>0.50880260269865629</v>
      </c>
      <c r="N167" s="21">
        <v>0.52364589752036073</v>
      </c>
      <c r="O167" s="21">
        <v>0.56953406885364344</v>
      </c>
      <c r="P167" s="21">
        <v>0.47181344399174802</v>
      </c>
      <c r="Q167" s="21">
        <v>0.44827542755344768</v>
      </c>
      <c r="R167" s="21">
        <v>0.48592806751951712</v>
      </c>
      <c r="S167" s="21">
        <v>0.54845023764539336</v>
      </c>
      <c r="T167" s="21">
        <v>0.50538942367075357</v>
      </c>
      <c r="U167" s="21">
        <v>0.43244846498378547</v>
      </c>
      <c r="V167" s="21">
        <v>0.38823199750150117</v>
      </c>
      <c r="W167" s="21">
        <v>0.38670959369950597</v>
      </c>
      <c r="X167" s="21">
        <v>0.35019488708334667</v>
      </c>
      <c r="Y167" s="21">
        <v>0.31952555131663213</v>
      </c>
      <c r="Z167" s="21">
        <v>0.28672714828860818</v>
      </c>
    </row>
    <row r="168" spans="2:26" x14ac:dyDescent="0.25">
      <c r="B168" s="14">
        <f t="shared" si="3"/>
        <v>47649</v>
      </c>
      <c r="C168" s="21">
        <v>0.30090439631019167</v>
      </c>
      <c r="D168" s="21">
        <v>0.32498338192502452</v>
      </c>
      <c r="E168" s="21">
        <v>0.30641052120267243</v>
      </c>
      <c r="F168" s="21">
        <v>0.28379030980617725</v>
      </c>
      <c r="G168" s="21">
        <v>0.26870731962045585</v>
      </c>
      <c r="H168" s="21">
        <v>0.27277774654445308</v>
      </c>
      <c r="I168" s="21">
        <v>0.23021364199449579</v>
      </c>
      <c r="J168" s="21">
        <v>0.23748772472900095</v>
      </c>
      <c r="K168" s="21">
        <v>0.22613161336783491</v>
      </c>
      <c r="L168" s="21">
        <v>0.31654372571670503</v>
      </c>
      <c r="M168" s="21">
        <v>0.37546196391341946</v>
      </c>
      <c r="N168" s="21">
        <v>0.39453746472651369</v>
      </c>
      <c r="O168" s="21">
        <v>0.42623184143810933</v>
      </c>
      <c r="P168" s="21">
        <v>0.41715705596801589</v>
      </c>
      <c r="Q168" s="21">
        <v>0.42679111457614882</v>
      </c>
      <c r="R168" s="21">
        <v>0.42229532013505711</v>
      </c>
      <c r="S168" s="21">
        <v>0.41480574366431772</v>
      </c>
      <c r="T168" s="21">
        <v>0.35838645369352923</v>
      </c>
      <c r="U168" s="21">
        <v>0.34998560198286538</v>
      </c>
      <c r="V168" s="21">
        <v>0.33227942527981857</v>
      </c>
      <c r="W168" s="21">
        <v>0.34661744656137644</v>
      </c>
      <c r="X168" s="21">
        <v>0.33808497128337095</v>
      </c>
      <c r="Y168" s="21">
        <v>0.37082304545219263</v>
      </c>
      <c r="Z168" s="21">
        <v>0.46477704476767745</v>
      </c>
    </row>
    <row r="169" spans="2:26" x14ac:dyDescent="0.25">
      <c r="B169" s="14">
        <f t="shared" si="3"/>
        <v>47650</v>
      </c>
      <c r="C169" s="21">
        <v>0.4847704511182413</v>
      </c>
      <c r="D169" s="21">
        <v>0.47047749353359281</v>
      </c>
      <c r="E169" s="21">
        <v>0.47734670482167507</v>
      </c>
      <c r="F169" s="21">
        <v>0.52630315530864236</v>
      </c>
      <c r="G169" s="21">
        <v>0.53129489323568158</v>
      </c>
      <c r="H169" s="21">
        <v>0.6111001324345906</v>
      </c>
      <c r="I169" s="21">
        <v>0.6066839460654212</v>
      </c>
      <c r="J169" s="21">
        <v>0.59626165492325556</v>
      </c>
      <c r="K169" s="21">
        <v>0.54350706385561032</v>
      </c>
      <c r="L169" s="21">
        <v>0.56792036208831387</v>
      </c>
      <c r="M169" s="21">
        <v>0.58048829840850913</v>
      </c>
      <c r="N169" s="21">
        <v>0.64717663283395932</v>
      </c>
      <c r="O169" s="21">
        <v>0.65018224426157456</v>
      </c>
      <c r="P169" s="21">
        <v>0.62792865065609704</v>
      </c>
      <c r="Q169" s="21">
        <v>0.58439257727282679</v>
      </c>
      <c r="R169" s="21">
        <v>0.6114154563876214</v>
      </c>
      <c r="S169" s="21">
        <v>0.64608090306728461</v>
      </c>
      <c r="T169" s="21">
        <v>0.61742790923937763</v>
      </c>
      <c r="U169" s="21">
        <v>0.57047135663120141</v>
      </c>
      <c r="V169" s="21">
        <v>0.57398568257483595</v>
      </c>
      <c r="W169" s="21">
        <v>0.61377582233103678</v>
      </c>
      <c r="X169" s="21">
        <v>0.68582703538033696</v>
      </c>
      <c r="Y169" s="21">
        <v>0.63380501690806956</v>
      </c>
      <c r="Z169" s="21">
        <v>0.69238804762715156</v>
      </c>
    </row>
    <row r="170" spans="2:26" x14ac:dyDescent="0.25">
      <c r="B170" s="14">
        <f t="shared" si="3"/>
        <v>47651</v>
      </c>
      <c r="C170" s="21">
        <v>0.64904304019878023</v>
      </c>
      <c r="D170" s="21">
        <v>0.57777386157509403</v>
      </c>
      <c r="E170" s="21">
        <v>0.57479007096538703</v>
      </c>
      <c r="F170" s="21">
        <v>0.5248898781552741</v>
      </c>
      <c r="G170" s="21">
        <v>0.53330848333784331</v>
      </c>
      <c r="H170" s="21">
        <v>0.59416211710444067</v>
      </c>
      <c r="I170" s="21">
        <v>0.52282571121416299</v>
      </c>
      <c r="J170" s="21">
        <v>0.4793401161143428</v>
      </c>
      <c r="K170" s="21">
        <v>0.47113969964711427</v>
      </c>
      <c r="L170" s="21">
        <v>0.46386734254406264</v>
      </c>
      <c r="M170" s="21">
        <v>0.46908738709387798</v>
      </c>
      <c r="N170" s="21">
        <v>0.46058273996946636</v>
      </c>
      <c r="O170" s="21">
        <v>0.39385265643560224</v>
      </c>
      <c r="P170" s="21">
        <v>0.33549539806601364</v>
      </c>
      <c r="Q170" s="21">
        <v>0.35077551333135143</v>
      </c>
      <c r="R170" s="21">
        <v>0.39768013073843467</v>
      </c>
      <c r="S170" s="21">
        <v>0.42026359543567671</v>
      </c>
      <c r="T170" s="21">
        <v>0.4262538919210902</v>
      </c>
      <c r="U170" s="21">
        <v>0.44695050348294429</v>
      </c>
      <c r="V170" s="21">
        <v>0.54136809372932926</v>
      </c>
      <c r="W170" s="21">
        <v>0.62060252231853719</v>
      </c>
      <c r="X170" s="21">
        <v>0.51754692199785024</v>
      </c>
      <c r="Y170" s="21">
        <v>0.4919779923332005</v>
      </c>
      <c r="Z170" s="21">
        <v>0.49464832514881724</v>
      </c>
    </row>
    <row r="171" spans="2:26" x14ac:dyDescent="0.25">
      <c r="B171" s="14">
        <f t="shared" si="3"/>
        <v>47652</v>
      </c>
      <c r="C171" s="21">
        <v>0.53126971812637613</v>
      </c>
      <c r="D171" s="21">
        <v>0.51974099000561502</v>
      </c>
      <c r="E171" s="21">
        <v>0.40634235103421706</v>
      </c>
      <c r="F171" s="21">
        <v>0.383538829070103</v>
      </c>
      <c r="G171" s="21">
        <v>0.34422523029665253</v>
      </c>
      <c r="H171" s="21">
        <v>0.37602257924214999</v>
      </c>
      <c r="I171" s="21">
        <v>0.37053059789104931</v>
      </c>
      <c r="J171" s="21">
        <v>0.39857854828408168</v>
      </c>
      <c r="K171" s="21">
        <v>0.41776315688228499</v>
      </c>
      <c r="L171" s="21">
        <v>0.44663200442386836</v>
      </c>
      <c r="M171" s="21">
        <v>0.43697235234184806</v>
      </c>
      <c r="N171" s="21">
        <v>0.44799419318597078</v>
      </c>
      <c r="O171" s="21">
        <v>0.4736344972051415</v>
      </c>
      <c r="P171" s="21">
        <v>0.40968248580239325</v>
      </c>
      <c r="Q171" s="21">
        <v>0.4023266542095314</v>
      </c>
      <c r="R171" s="21">
        <v>0.35125861126726499</v>
      </c>
      <c r="S171" s="21">
        <v>0.29732496584072271</v>
      </c>
      <c r="T171" s="21">
        <v>0.25970809804467698</v>
      </c>
      <c r="U171" s="21">
        <v>0.2669207152889953</v>
      </c>
      <c r="V171" s="21">
        <v>0.26674632463869818</v>
      </c>
      <c r="W171" s="21">
        <v>0.24741219714111029</v>
      </c>
      <c r="X171" s="21">
        <v>0.28029759595625403</v>
      </c>
      <c r="Y171" s="21">
        <v>0.30357333835693195</v>
      </c>
      <c r="Z171" s="21">
        <v>0.31968879599333699</v>
      </c>
    </row>
    <row r="172" spans="2:26" x14ac:dyDescent="0.25">
      <c r="B172" s="14">
        <f t="shared" si="3"/>
        <v>47653</v>
      </c>
      <c r="C172" s="21">
        <v>0.31351101141040472</v>
      </c>
      <c r="D172" s="21">
        <v>0.30455303579909404</v>
      </c>
      <c r="E172" s="21">
        <v>0.27488034122720828</v>
      </c>
      <c r="F172" s="21">
        <v>0.26744751564029678</v>
      </c>
      <c r="G172" s="21">
        <v>0.25922716426077502</v>
      </c>
      <c r="H172" s="21">
        <v>0.26384850449671071</v>
      </c>
      <c r="I172" s="21">
        <v>0.19352983187621628</v>
      </c>
      <c r="J172" s="21">
        <v>0.18292198955449429</v>
      </c>
      <c r="K172" s="21">
        <v>0.17029840377933184</v>
      </c>
      <c r="L172" s="21">
        <v>0.22804693472953025</v>
      </c>
      <c r="M172" s="21">
        <v>0.23480299377910629</v>
      </c>
      <c r="N172" s="21">
        <v>0.23386576278849813</v>
      </c>
      <c r="O172" s="21">
        <v>0.22550438404535172</v>
      </c>
      <c r="P172" s="21">
        <v>0.18046382422966445</v>
      </c>
      <c r="Q172" s="21">
        <v>0.18533498866790496</v>
      </c>
      <c r="R172" s="21">
        <v>0.16400976800444927</v>
      </c>
      <c r="S172" s="21">
        <v>0.1514201658932505</v>
      </c>
      <c r="T172" s="21">
        <v>0.22028963899082368</v>
      </c>
      <c r="U172" s="21">
        <v>0.31705528152515566</v>
      </c>
      <c r="V172" s="21">
        <v>0.47040182036382933</v>
      </c>
      <c r="W172" s="21">
        <v>0.51805128099317632</v>
      </c>
      <c r="X172" s="21">
        <v>0.43643013239835149</v>
      </c>
      <c r="Y172" s="21">
        <v>0.46247800120929528</v>
      </c>
      <c r="Z172" s="21">
        <v>0.46550563485162078</v>
      </c>
    </row>
    <row r="173" spans="2:26" x14ac:dyDescent="0.25">
      <c r="B173" s="14">
        <f t="shared" si="3"/>
        <v>47654</v>
      </c>
      <c r="C173" s="21">
        <v>0.48846884141530439</v>
      </c>
      <c r="D173" s="21">
        <v>0.391716827008117</v>
      </c>
      <c r="E173" s="21">
        <v>0.29325864054640044</v>
      </c>
      <c r="F173" s="21">
        <v>0.30525435790444266</v>
      </c>
      <c r="G173" s="21">
        <v>0.36370633963235494</v>
      </c>
      <c r="H173" s="21">
        <v>0.3317475778390464</v>
      </c>
      <c r="I173" s="21">
        <v>0.33639574108937714</v>
      </c>
      <c r="J173" s="21">
        <v>0.4489637625495192</v>
      </c>
      <c r="K173" s="21">
        <v>0.40640722923203132</v>
      </c>
      <c r="L173" s="21">
        <v>0.43854416026379345</v>
      </c>
      <c r="M173" s="21">
        <v>0.44071496433997048</v>
      </c>
      <c r="N173" s="21">
        <v>0.43970601528683756</v>
      </c>
      <c r="O173" s="21">
        <v>0.5120747529469647</v>
      </c>
      <c r="P173" s="21">
        <v>0.54572622712270413</v>
      </c>
      <c r="Q173" s="21">
        <v>0.61209361856297195</v>
      </c>
      <c r="R173" s="21">
        <v>0.63495071279199267</v>
      </c>
      <c r="S173" s="21">
        <v>0.66099777790022718</v>
      </c>
      <c r="T173" s="21">
        <v>0.54435536918721483</v>
      </c>
      <c r="U173" s="21">
        <v>0.55486483110874751</v>
      </c>
      <c r="V173" s="21">
        <v>0.61292082094413147</v>
      </c>
      <c r="W173" s="21">
        <v>0.61605070601110468</v>
      </c>
      <c r="X173" s="21">
        <v>0.56838116500390834</v>
      </c>
      <c r="Y173" s="21">
        <v>0.54497997990423974</v>
      </c>
      <c r="Z173" s="21">
        <v>0.45722278944265948</v>
      </c>
    </row>
    <row r="174" spans="2:26" x14ac:dyDescent="0.25">
      <c r="B174" s="14">
        <f t="shared" si="3"/>
        <v>47655</v>
      </c>
      <c r="C174" s="21">
        <v>0.34795554646247961</v>
      </c>
      <c r="D174" s="21">
        <v>0.34552187751472085</v>
      </c>
      <c r="E174" s="21">
        <v>0.37254432896422907</v>
      </c>
      <c r="F174" s="21">
        <v>0.42290334570350624</v>
      </c>
      <c r="G174" s="21">
        <v>0.4415734971332429</v>
      </c>
      <c r="H174" s="21">
        <v>0.45256801784601031</v>
      </c>
      <c r="I174" s="21">
        <v>0.47587417950255417</v>
      </c>
      <c r="J174" s="21">
        <v>0.41432324415006538</v>
      </c>
      <c r="K174" s="21">
        <v>0.36893831790045967</v>
      </c>
      <c r="L174" s="21">
        <v>0.36172392813549148</v>
      </c>
      <c r="M174" s="21">
        <v>0.37695684438166605</v>
      </c>
      <c r="N174" s="21">
        <v>0.35914185481374516</v>
      </c>
      <c r="O174" s="21">
        <v>0.40200373628319486</v>
      </c>
      <c r="P174" s="21">
        <v>0.41931093268773995</v>
      </c>
      <c r="Q174" s="21">
        <v>0.50706026761606782</v>
      </c>
      <c r="R174" s="21">
        <v>0.61866779896657476</v>
      </c>
      <c r="S174" s="21">
        <v>0.58306484992104735</v>
      </c>
      <c r="T174" s="21">
        <v>0.68364946394319792</v>
      </c>
      <c r="U174" s="21">
        <v>0.63572926410386699</v>
      </c>
      <c r="V174" s="21">
        <v>0.43767348407871759</v>
      </c>
      <c r="W174" s="21">
        <v>0.42900766105599752</v>
      </c>
      <c r="X174" s="21">
        <v>0.4132541354340929</v>
      </c>
      <c r="Y174" s="21">
        <v>0.37949194268061526</v>
      </c>
      <c r="Z174" s="21">
        <v>0.38892373769943445</v>
      </c>
    </row>
    <row r="175" spans="2:26" x14ac:dyDescent="0.25">
      <c r="B175" s="14">
        <f t="shared" si="3"/>
        <v>47656</v>
      </c>
      <c r="C175" s="21">
        <v>0.34165178939790786</v>
      </c>
      <c r="D175" s="21">
        <v>0.28806099158773912</v>
      </c>
      <c r="E175" s="21">
        <v>0.26099709737178589</v>
      </c>
      <c r="F175" s="21">
        <v>0.24842543302846187</v>
      </c>
      <c r="G175" s="21">
        <v>0.25687644612591731</v>
      </c>
      <c r="H175" s="21">
        <v>0.26074457505741444</v>
      </c>
      <c r="I175" s="21">
        <v>0.20842106380546926</v>
      </c>
      <c r="J175" s="21">
        <v>0.16948714322795835</v>
      </c>
      <c r="K175" s="21">
        <v>0.14834569488587684</v>
      </c>
      <c r="L175" s="21">
        <v>0.18127998503786413</v>
      </c>
      <c r="M175" s="21">
        <v>0.21735392380477547</v>
      </c>
      <c r="N175" s="21">
        <v>0.23141046713909946</v>
      </c>
      <c r="O175" s="21">
        <v>0.32297529843225387</v>
      </c>
      <c r="P175" s="21">
        <v>0.23774116235138881</v>
      </c>
      <c r="Q175" s="21">
        <v>0.2369422810833744</v>
      </c>
      <c r="R175" s="21">
        <v>0.2896814161164773</v>
      </c>
      <c r="S175" s="21">
        <v>0.31168475944552998</v>
      </c>
      <c r="T175" s="21">
        <v>0.37578655496307023</v>
      </c>
      <c r="U175" s="21">
        <v>0.3944328759730264</v>
      </c>
      <c r="V175" s="21">
        <v>0.4133127966897055</v>
      </c>
      <c r="W175" s="21">
        <v>0.37354642971605218</v>
      </c>
      <c r="X175" s="21">
        <v>0.36867156386717548</v>
      </c>
      <c r="Y175" s="21">
        <v>0.37733851773138449</v>
      </c>
      <c r="Z175" s="21">
        <v>0.37040987735911152</v>
      </c>
    </row>
    <row r="176" spans="2:26" x14ac:dyDescent="0.25">
      <c r="B176" s="14">
        <f t="shared" si="3"/>
        <v>47657</v>
      </c>
      <c r="C176" s="21">
        <v>0.34247749378216719</v>
      </c>
      <c r="D176" s="21">
        <v>0.32552317237624073</v>
      </c>
      <c r="E176" s="21">
        <v>0.30615410703143836</v>
      </c>
      <c r="F176" s="21">
        <v>0.28561114373590479</v>
      </c>
      <c r="G176" s="21">
        <v>0.29055812297760475</v>
      </c>
      <c r="H176" s="21">
        <v>0.3166549847577983</v>
      </c>
      <c r="I176" s="21">
        <v>0.26694525053478435</v>
      </c>
      <c r="J176" s="21">
        <v>0.19598356630095315</v>
      </c>
      <c r="K176" s="21">
        <v>0.18019303401215914</v>
      </c>
      <c r="L176" s="21">
        <v>0.2116264102487953</v>
      </c>
      <c r="M176" s="21">
        <v>0.23434361196703007</v>
      </c>
      <c r="N176" s="21">
        <v>0.26207516815640508</v>
      </c>
      <c r="O176" s="21">
        <v>0.29872563694057758</v>
      </c>
      <c r="P176" s="21">
        <v>0.29926687141739494</v>
      </c>
      <c r="Q176" s="21">
        <v>0.28145460055131499</v>
      </c>
      <c r="R176" s="21">
        <v>0.23989229366555226</v>
      </c>
      <c r="S176" s="21">
        <v>0.21383273963198471</v>
      </c>
      <c r="T176" s="21">
        <v>0.21339133021319362</v>
      </c>
      <c r="U176" s="21">
        <v>0.26160475237459896</v>
      </c>
      <c r="V176" s="21">
        <v>0.25640912359531309</v>
      </c>
      <c r="W176" s="21">
        <v>0.25594832129593514</v>
      </c>
      <c r="X176" s="21">
        <v>0.27511731712882248</v>
      </c>
      <c r="Y176" s="21">
        <v>0.27413074305758189</v>
      </c>
      <c r="Z176" s="21">
        <v>0.30600641681451546</v>
      </c>
    </row>
    <row r="177" spans="2:26" x14ac:dyDescent="0.25">
      <c r="B177" s="14">
        <f t="shared" si="3"/>
        <v>47658</v>
      </c>
      <c r="C177" s="21">
        <v>0.31851413318951644</v>
      </c>
      <c r="D177" s="21">
        <v>0.29333503060371979</v>
      </c>
      <c r="E177" s="21">
        <v>0.28489289488001557</v>
      </c>
      <c r="F177" s="21">
        <v>0.26966807910106916</v>
      </c>
      <c r="G177" s="21">
        <v>0.27302527580940139</v>
      </c>
      <c r="H177" s="21">
        <v>0.26584875438812861</v>
      </c>
      <c r="I177" s="21">
        <v>0.23055932312953398</v>
      </c>
      <c r="J177" s="21">
        <v>0.16426217033422316</v>
      </c>
      <c r="K177" s="21">
        <v>0.13505416590311578</v>
      </c>
      <c r="L177" s="21">
        <v>0.19391037934596445</v>
      </c>
      <c r="M177" s="21">
        <v>0.22652035206574608</v>
      </c>
      <c r="N177" s="21">
        <v>0.24364879891164151</v>
      </c>
      <c r="O177" s="21">
        <v>0.29006488883548764</v>
      </c>
      <c r="P177" s="21">
        <v>0.28135018826415281</v>
      </c>
      <c r="Q177" s="21">
        <v>0.29235429470192664</v>
      </c>
      <c r="R177" s="21">
        <v>0.26551965122530252</v>
      </c>
      <c r="S177" s="21">
        <v>0.26275317426650069</v>
      </c>
      <c r="T177" s="21">
        <v>0.26962454575315425</v>
      </c>
      <c r="U177" s="21">
        <v>0.26279412115909984</v>
      </c>
      <c r="V177" s="21">
        <v>0.25410726191928945</v>
      </c>
      <c r="W177" s="21">
        <v>0.23453384380804324</v>
      </c>
      <c r="X177" s="21">
        <v>0.25426142037975097</v>
      </c>
      <c r="Y177" s="21">
        <v>0.26759999342464907</v>
      </c>
      <c r="Z177" s="21">
        <v>0.28019437668627956</v>
      </c>
    </row>
    <row r="178" spans="2:26" x14ac:dyDescent="0.25">
      <c r="B178" s="14">
        <f t="shared" si="3"/>
        <v>47659</v>
      </c>
      <c r="C178" s="21">
        <v>0.27147076423463701</v>
      </c>
      <c r="D178" s="21">
        <v>0.28967198551474371</v>
      </c>
      <c r="E178" s="21">
        <v>0.26637989955899621</v>
      </c>
      <c r="F178" s="21">
        <v>0.23423759828161966</v>
      </c>
      <c r="G178" s="21">
        <v>0.22494034584545211</v>
      </c>
      <c r="H178" s="21">
        <v>0.24911281284019443</v>
      </c>
      <c r="I178" s="21">
        <v>0.20979506146876545</v>
      </c>
      <c r="J178" s="21">
        <v>0.15522573233290188</v>
      </c>
      <c r="K178" s="21">
        <v>0.11640142750410676</v>
      </c>
      <c r="L178" s="21">
        <v>0.15772291030880667</v>
      </c>
      <c r="M178" s="21">
        <v>0.20000566425180813</v>
      </c>
      <c r="N178" s="21">
        <v>0.21729307378311774</v>
      </c>
      <c r="O178" s="21">
        <v>0.239270073865053</v>
      </c>
      <c r="P178" s="21">
        <v>0.21325417529229798</v>
      </c>
      <c r="Q178" s="21">
        <v>0.22648997401607218</v>
      </c>
      <c r="R178" s="21">
        <v>0.22438835580900415</v>
      </c>
      <c r="S178" s="21">
        <v>0.22095573066420043</v>
      </c>
      <c r="T178" s="21">
        <v>0.19392211103788376</v>
      </c>
      <c r="U178" s="21">
        <v>0.17918826187030953</v>
      </c>
      <c r="V178" s="21">
        <v>0.19717531974263103</v>
      </c>
      <c r="W178" s="21">
        <v>0.22828689068103936</v>
      </c>
      <c r="X178" s="21">
        <v>0.23245968155057226</v>
      </c>
      <c r="Y178" s="21">
        <v>0.25778190982019866</v>
      </c>
      <c r="Z178" s="21">
        <v>0.31803715339604377</v>
      </c>
    </row>
    <row r="179" spans="2:26" x14ac:dyDescent="0.25">
      <c r="B179" s="14">
        <f t="shared" si="3"/>
        <v>47660</v>
      </c>
      <c r="C179" s="21">
        <v>0.33154833973078512</v>
      </c>
      <c r="D179" s="21">
        <v>0.33697243337818633</v>
      </c>
      <c r="E179" s="21">
        <v>0.34634909935304947</v>
      </c>
      <c r="F179" s="21">
        <v>0.31548163628797232</v>
      </c>
      <c r="G179" s="21">
        <v>0.343981537996567</v>
      </c>
      <c r="H179" s="21">
        <v>0.39002613668381303</v>
      </c>
      <c r="I179" s="21">
        <v>0.33316181019149693</v>
      </c>
      <c r="J179" s="21">
        <v>0.34460038489939038</v>
      </c>
      <c r="K179" s="21">
        <v>0.31776361263871983</v>
      </c>
      <c r="L179" s="21">
        <v>0.39379424947049813</v>
      </c>
      <c r="M179" s="21">
        <v>0.41844221235315809</v>
      </c>
      <c r="N179" s="21">
        <v>0.42305764355374986</v>
      </c>
      <c r="O179" s="21">
        <v>0.40475699227884865</v>
      </c>
      <c r="P179" s="21">
        <v>0.39565582452806841</v>
      </c>
      <c r="Q179" s="21">
        <v>0.43823726583033429</v>
      </c>
      <c r="R179" s="21">
        <v>0.43314446275876983</v>
      </c>
      <c r="S179" s="21">
        <v>0.3617922758124078</v>
      </c>
      <c r="T179" s="21">
        <v>0.38608684664237408</v>
      </c>
      <c r="U179" s="21">
        <v>0.49484640444726258</v>
      </c>
      <c r="V179" s="21">
        <v>0.58687482148357994</v>
      </c>
      <c r="W179" s="21">
        <v>0.50393898845771534</v>
      </c>
      <c r="X179" s="21">
        <v>0.53881456883542522</v>
      </c>
      <c r="Y179" s="21">
        <v>0.61401852617190444</v>
      </c>
      <c r="Z179" s="21">
        <v>0.58510094182534855</v>
      </c>
    </row>
    <row r="180" spans="2:26" x14ac:dyDescent="0.25">
      <c r="B180" s="14">
        <f t="shared" si="3"/>
        <v>47661</v>
      </c>
      <c r="C180" s="21">
        <v>0.59027287813103813</v>
      </c>
      <c r="D180" s="21">
        <v>0.53079184624790199</v>
      </c>
      <c r="E180" s="21">
        <v>0.51833989437864325</v>
      </c>
      <c r="F180" s="21">
        <v>0.46751017960517949</v>
      </c>
      <c r="G180" s="21">
        <v>0.45656028775822161</v>
      </c>
      <c r="H180" s="21">
        <v>0.60477455620386877</v>
      </c>
      <c r="I180" s="21">
        <v>0.45806036651568161</v>
      </c>
      <c r="J180" s="21">
        <v>0.44961842273888636</v>
      </c>
      <c r="K180" s="21">
        <v>0.47266955146397771</v>
      </c>
      <c r="L180" s="21">
        <v>0.50960084096416258</v>
      </c>
      <c r="M180" s="21">
        <v>0.5213149140823371</v>
      </c>
      <c r="N180" s="21">
        <v>0.52980622496691288</v>
      </c>
      <c r="O180" s="21">
        <v>0.46988596912253938</v>
      </c>
      <c r="P180" s="21">
        <v>0.41338387210056549</v>
      </c>
      <c r="Q180" s="21">
        <v>0.39665378025191333</v>
      </c>
      <c r="R180" s="21">
        <v>0.35434150245479584</v>
      </c>
      <c r="S180" s="21">
        <v>0.36488745373872306</v>
      </c>
      <c r="T180" s="21">
        <v>0.35703852327957281</v>
      </c>
      <c r="U180" s="21">
        <v>0.37703124728973109</v>
      </c>
      <c r="V180" s="21">
        <v>0.43840586478992555</v>
      </c>
      <c r="W180" s="21">
        <v>0.48102905652430916</v>
      </c>
      <c r="X180" s="21">
        <v>0.52677400540541686</v>
      </c>
      <c r="Y180" s="21">
        <v>0.53211912704521902</v>
      </c>
      <c r="Z180" s="21">
        <v>0.48316980421207523</v>
      </c>
    </row>
    <row r="181" spans="2:26" x14ac:dyDescent="0.25">
      <c r="B181" s="14">
        <f t="shared" si="3"/>
        <v>47662</v>
      </c>
      <c r="C181" s="21">
        <v>0.40055804898886693</v>
      </c>
      <c r="D181" s="21">
        <v>0.40105321490474888</v>
      </c>
      <c r="E181" s="21">
        <v>0.49694815923510693</v>
      </c>
      <c r="F181" s="21">
        <v>0.45802479602463209</v>
      </c>
      <c r="G181" s="21">
        <v>0.54795918709351821</v>
      </c>
      <c r="H181" s="21">
        <v>0.5336701319638516</v>
      </c>
      <c r="I181" s="21">
        <v>0.43929235365168068</v>
      </c>
      <c r="J181" s="21">
        <v>0.29026991527633178</v>
      </c>
      <c r="K181" s="21">
        <v>0.33685203529929592</v>
      </c>
      <c r="L181" s="21">
        <v>0.47441862225874798</v>
      </c>
      <c r="M181" s="21">
        <v>0.55039820083097446</v>
      </c>
      <c r="N181" s="21">
        <v>0.5617163326084389</v>
      </c>
      <c r="O181" s="21">
        <v>0.63965001859878079</v>
      </c>
      <c r="P181" s="21">
        <v>0.73832844609812232</v>
      </c>
      <c r="Q181" s="21">
        <v>0.68632709650411317</v>
      </c>
      <c r="R181" s="21">
        <v>0.66781033184705918</v>
      </c>
      <c r="S181" s="21">
        <v>0.646430956041948</v>
      </c>
      <c r="T181" s="21">
        <v>0.63959632668364708</v>
      </c>
      <c r="U181" s="21">
        <v>0.58093782738677124</v>
      </c>
      <c r="V181" s="21">
        <v>0.53363309490116184</v>
      </c>
      <c r="W181" s="21">
        <v>0.6440093272602827</v>
      </c>
      <c r="X181" s="21">
        <v>0.53961169847312385</v>
      </c>
      <c r="Y181" s="21">
        <v>0.45585922732771272</v>
      </c>
      <c r="Z181" s="21">
        <v>0.37661215354022082</v>
      </c>
    </row>
    <row r="182" spans="2:26" x14ac:dyDescent="0.25">
      <c r="B182" s="14">
        <f t="shared" si="3"/>
        <v>47663</v>
      </c>
      <c r="C182" s="21">
        <v>0.34450404766348752</v>
      </c>
      <c r="D182" s="21">
        <v>0.26341160525858015</v>
      </c>
      <c r="E182" s="21">
        <v>0.23200305773372776</v>
      </c>
      <c r="F182" s="21">
        <v>0.28855069909226616</v>
      </c>
      <c r="G182" s="21">
        <v>0.27413205841019533</v>
      </c>
      <c r="H182" s="21">
        <v>0.29291681122097091</v>
      </c>
      <c r="I182" s="21">
        <v>0.22436219775267788</v>
      </c>
      <c r="J182" s="21">
        <v>0.22838384781796175</v>
      </c>
      <c r="K182" s="21">
        <v>0.22662950725382247</v>
      </c>
      <c r="L182" s="21">
        <v>0.27083710125945759</v>
      </c>
      <c r="M182" s="21">
        <v>0.33020706151500728</v>
      </c>
      <c r="N182" s="21">
        <v>0.35631809492978767</v>
      </c>
      <c r="O182" s="21">
        <v>0.31544037107607414</v>
      </c>
      <c r="P182" s="21">
        <v>0.33500889970014153</v>
      </c>
      <c r="Q182" s="21">
        <v>0.3582914547301409</v>
      </c>
      <c r="R182" s="21">
        <v>0.33298422303765723</v>
      </c>
      <c r="S182" s="21">
        <v>0.32276180274421246</v>
      </c>
      <c r="T182" s="21">
        <v>0.30039821991070131</v>
      </c>
      <c r="U182" s="21">
        <v>0.2527050588326698</v>
      </c>
      <c r="V182" s="21">
        <v>0.20948782329315058</v>
      </c>
      <c r="W182" s="21">
        <v>0.21535823378111646</v>
      </c>
      <c r="X182" s="21">
        <v>0.21103273460972813</v>
      </c>
      <c r="Y182" s="21">
        <v>0.20317569797524904</v>
      </c>
      <c r="Z182" s="21">
        <v>0.20770579031952754</v>
      </c>
    </row>
    <row r="183" spans="2:26" x14ac:dyDescent="0.25">
      <c r="B183" s="14">
        <f t="shared" si="3"/>
        <v>47664</v>
      </c>
      <c r="C183" s="21">
        <v>0.20897271042977836</v>
      </c>
      <c r="D183" s="21">
        <v>0.2157725429839826</v>
      </c>
      <c r="E183" s="21">
        <v>0.24619205910991265</v>
      </c>
      <c r="F183" s="21">
        <v>0.25061296000927757</v>
      </c>
      <c r="G183" s="21">
        <v>0.25699099755971699</v>
      </c>
      <c r="H183" s="21">
        <v>0.24083631648832377</v>
      </c>
      <c r="I183" s="21">
        <v>0.20263449818315901</v>
      </c>
      <c r="J183" s="21">
        <v>0.1550508187790503</v>
      </c>
      <c r="K183" s="21">
        <v>0.13599574864766498</v>
      </c>
      <c r="L183" s="21">
        <v>0.16906755219898223</v>
      </c>
      <c r="M183" s="21">
        <v>0.18859442050511388</v>
      </c>
      <c r="N183" s="21">
        <v>0.20140090066150212</v>
      </c>
      <c r="O183" s="21">
        <v>0.19984012542418464</v>
      </c>
      <c r="P183" s="21">
        <v>0.18884819085132895</v>
      </c>
      <c r="Q183" s="21">
        <v>0.20194945974423786</v>
      </c>
      <c r="R183" s="21">
        <v>0.18017632208096276</v>
      </c>
      <c r="S183" s="21">
        <v>0.18116625758543276</v>
      </c>
      <c r="T183" s="21">
        <v>0.15505669988149151</v>
      </c>
      <c r="U183" s="21">
        <v>0.1488751419644512</v>
      </c>
      <c r="V183" s="21">
        <v>0.13898429681622324</v>
      </c>
      <c r="W183" s="21">
        <v>0.15308694179142363</v>
      </c>
      <c r="X183" s="21">
        <v>0.22152280917848061</v>
      </c>
      <c r="Y183" s="21">
        <v>0.27148457829442663</v>
      </c>
      <c r="Z183" s="21">
        <v>0.27409775303075745</v>
      </c>
    </row>
    <row r="184" spans="2:26" x14ac:dyDescent="0.25">
      <c r="B184" s="14">
        <f t="shared" si="3"/>
        <v>47665</v>
      </c>
      <c r="C184" s="21">
        <v>0.30691041593211038</v>
      </c>
      <c r="D184" s="21">
        <v>0.33621593748129242</v>
      </c>
      <c r="E184" s="21">
        <v>0.35787050799688486</v>
      </c>
      <c r="F184" s="21">
        <v>0.35458630934889224</v>
      </c>
      <c r="G184" s="21">
        <v>0.31702091282147671</v>
      </c>
      <c r="H184" s="21">
        <v>0.26830442046189856</v>
      </c>
      <c r="I184" s="21">
        <v>0.21175353114002654</v>
      </c>
      <c r="J184" s="21">
        <v>0.21948523412566071</v>
      </c>
      <c r="K184" s="21">
        <v>0.20173344837923879</v>
      </c>
      <c r="L184" s="21">
        <v>0.26060507036290809</v>
      </c>
      <c r="M184" s="21">
        <v>0.25442455652979412</v>
      </c>
      <c r="N184" s="21">
        <v>0.24569263884891424</v>
      </c>
      <c r="O184" s="21">
        <v>0.24237026639711487</v>
      </c>
      <c r="P184" s="21">
        <v>0.25964320152808595</v>
      </c>
      <c r="Q184" s="21">
        <v>0.30299391837959833</v>
      </c>
      <c r="R184" s="21">
        <v>0.36380589831577215</v>
      </c>
      <c r="S184" s="21">
        <v>0.42579104842402737</v>
      </c>
      <c r="T184" s="21">
        <v>0.41947451418644049</v>
      </c>
      <c r="U184" s="21">
        <v>0.43495006950373083</v>
      </c>
      <c r="V184" s="21">
        <v>0.4586434743116225</v>
      </c>
      <c r="W184" s="21">
        <v>0.45157726100731921</v>
      </c>
      <c r="X184" s="21">
        <v>0.41104241074705283</v>
      </c>
      <c r="Y184" s="21">
        <v>0.41218918654641568</v>
      </c>
      <c r="Z184" s="21">
        <v>0.32456758908589051</v>
      </c>
    </row>
    <row r="185" spans="2:26" x14ac:dyDescent="0.25">
      <c r="B185" s="14">
        <f t="shared" si="3"/>
        <v>47666</v>
      </c>
      <c r="C185" s="21">
        <v>0.41623394712911166</v>
      </c>
      <c r="D185" s="21">
        <v>0.36189036796314955</v>
      </c>
      <c r="E185" s="21">
        <v>0.3121903267206293</v>
      </c>
      <c r="F185" s="21">
        <v>0.36649390113515207</v>
      </c>
      <c r="G185" s="21">
        <v>0.30053818157921858</v>
      </c>
      <c r="H185" s="21">
        <v>0.26825524481660823</v>
      </c>
      <c r="I185" s="21">
        <v>0.30132985625227787</v>
      </c>
      <c r="J185" s="21">
        <v>0.30093348104571216</v>
      </c>
      <c r="K185" s="21">
        <v>0.26908513342201867</v>
      </c>
      <c r="L185" s="21">
        <v>0.26124820065488619</v>
      </c>
      <c r="M185" s="21">
        <v>0.2005266647494314</v>
      </c>
      <c r="N185" s="21">
        <v>0.19951000330253976</v>
      </c>
      <c r="O185" s="21">
        <v>0.2413995977828037</v>
      </c>
      <c r="P185" s="21">
        <v>0.28788805752843016</v>
      </c>
      <c r="Q185" s="21">
        <v>0.42318372936195547</v>
      </c>
      <c r="R185" s="21">
        <v>0.5650440425582457</v>
      </c>
      <c r="S185" s="21">
        <v>0.57799879572825374</v>
      </c>
      <c r="T185" s="21">
        <v>0.50522001589748333</v>
      </c>
      <c r="U185" s="21">
        <v>0.53398401061050449</v>
      </c>
      <c r="V185" s="21">
        <v>0.57695975239430464</v>
      </c>
      <c r="W185" s="21">
        <v>0.61175094202118208</v>
      </c>
      <c r="X185" s="21">
        <v>0.63206526052247758</v>
      </c>
      <c r="Y185" s="21">
        <v>0.63134771338811613</v>
      </c>
      <c r="Z185" s="21">
        <v>0.6339565175639138</v>
      </c>
    </row>
    <row r="186" spans="2:26" x14ac:dyDescent="0.25">
      <c r="B186" s="14">
        <f t="shared" si="3"/>
        <v>47667</v>
      </c>
      <c r="C186" s="21">
        <v>0.49006338921751469</v>
      </c>
      <c r="D186" s="21">
        <v>0.50921291814652792</v>
      </c>
      <c r="E186" s="21">
        <v>0.39470874773121584</v>
      </c>
      <c r="F186" s="21">
        <v>0.37999606097061372</v>
      </c>
      <c r="G186" s="21">
        <v>0.33451009826252376</v>
      </c>
      <c r="H186" s="21">
        <v>0.30568196964978889</v>
      </c>
      <c r="I186" s="21">
        <v>0.31332904706366249</v>
      </c>
      <c r="J186" s="21">
        <v>0.30668853556627668</v>
      </c>
      <c r="K186" s="21">
        <v>0.2918825926224683</v>
      </c>
      <c r="L186" s="21">
        <v>0.28459136268909174</v>
      </c>
      <c r="M186" s="21">
        <v>0.31855733103674055</v>
      </c>
      <c r="N186" s="21">
        <v>0.32592918213645572</v>
      </c>
      <c r="O186" s="21">
        <v>0.41016485487913379</v>
      </c>
      <c r="P186" s="21">
        <v>0.39884666882235587</v>
      </c>
      <c r="Q186" s="21">
        <v>0.43541336998238533</v>
      </c>
      <c r="R186" s="21">
        <v>0.50584462806488606</v>
      </c>
      <c r="S186" s="21">
        <v>0.48097856246788151</v>
      </c>
      <c r="T186" s="21">
        <v>0.45901612177229029</v>
      </c>
      <c r="U186" s="21">
        <v>0.39489293216690657</v>
      </c>
      <c r="V186" s="21">
        <v>0.41671004429981229</v>
      </c>
      <c r="W186" s="21">
        <v>0.47316470816070116</v>
      </c>
      <c r="X186" s="21">
        <v>0.42717060141669927</v>
      </c>
      <c r="Y186" s="21">
        <v>0.34584466010314296</v>
      </c>
      <c r="Z186" s="21">
        <v>0.34766402853154088</v>
      </c>
    </row>
    <row r="187" spans="2:26" x14ac:dyDescent="0.25">
      <c r="B187" s="14">
        <f t="shared" si="3"/>
        <v>47668</v>
      </c>
      <c r="C187" s="21">
        <v>0.35384433877377308</v>
      </c>
      <c r="D187" s="21">
        <v>0.34454886953903108</v>
      </c>
      <c r="E187" s="21">
        <v>0.33130739283145216</v>
      </c>
      <c r="F187" s="21">
        <v>0.29861924360112913</v>
      </c>
      <c r="G187" s="21">
        <v>0.28514896571996334</v>
      </c>
      <c r="H187" s="21">
        <v>0.22423746189881663</v>
      </c>
      <c r="I187" s="21">
        <v>0.17046001761586843</v>
      </c>
      <c r="J187" s="21">
        <v>0.15635522679946326</v>
      </c>
      <c r="K187" s="21">
        <v>0.12608365407402844</v>
      </c>
      <c r="L187" s="21">
        <v>0.15142132836843661</v>
      </c>
      <c r="M187" s="21">
        <v>0.1588326354345202</v>
      </c>
      <c r="N187" s="21">
        <v>0.15072586407642366</v>
      </c>
      <c r="O187" s="21">
        <v>0.17500977282382099</v>
      </c>
      <c r="P187" s="21">
        <v>0.21532173068590788</v>
      </c>
      <c r="Q187" s="21">
        <v>0.2448751959947062</v>
      </c>
      <c r="R187" s="21">
        <v>0.23599025945941371</v>
      </c>
      <c r="S187" s="21">
        <v>0.26536551649903495</v>
      </c>
      <c r="T187" s="21">
        <v>0.22313163294031887</v>
      </c>
      <c r="U187" s="21">
        <v>0.29529604078706778</v>
      </c>
      <c r="V187" s="21">
        <v>0.35661953863477241</v>
      </c>
      <c r="W187" s="21">
        <v>0.36844678542682885</v>
      </c>
      <c r="X187" s="21">
        <v>0.4064505984556937</v>
      </c>
      <c r="Y187" s="21">
        <v>0.32505914741200936</v>
      </c>
      <c r="Z187" s="21">
        <v>0.29625509272560235</v>
      </c>
    </row>
    <row r="188" spans="2:26" x14ac:dyDescent="0.25">
      <c r="B188" s="14">
        <f t="shared" si="3"/>
        <v>47669</v>
      </c>
      <c r="C188" s="21">
        <v>0.32111287318780274</v>
      </c>
      <c r="D188" s="21">
        <v>0.29611175514092225</v>
      </c>
      <c r="E188" s="21">
        <v>0.28209990680618069</v>
      </c>
      <c r="F188" s="21">
        <v>0.28058345745955704</v>
      </c>
      <c r="G188" s="21">
        <v>0.38814303346328566</v>
      </c>
      <c r="H188" s="21">
        <v>0.33844677818140928</v>
      </c>
      <c r="I188" s="21">
        <v>0.27349582728331734</v>
      </c>
      <c r="J188" s="21">
        <v>0.23112369715528258</v>
      </c>
      <c r="K188" s="21">
        <v>0.16307251207794554</v>
      </c>
      <c r="L188" s="21">
        <v>0.16588990516886432</v>
      </c>
      <c r="M188" s="21">
        <v>0.16565674801350502</v>
      </c>
      <c r="N188" s="21">
        <v>0.17207984559069589</v>
      </c>
      <c r="O188" s="21">
        <v>0.17450717871309582</v>
      </c>
      <c r="P188" s="21">
        <v>0.19665200280512604</v>
      </c>
      <c r="Q188" s="21">
        <v>0.27212719137214314</v>
      </c>
      <c r="R188" s="21">
        <v>0.25521959933360455</v>
      </c>
      <c r="S188" s="21">
        <v>0.24434302490971493</v>
      </c>
      <c r="T188" s="21">
        <v>0.19853784953464682</v>
      </c>
      <c r="U188" s="21">
        <v>0.27448272776898303</v>
      </c>
      <c r="V188" s="21">
        <v>0.50740780334390279</v>
      </c>
      <c r="W188" s="21">
        <v>0.55318179669909873</v>
      </c>
      <c r="X188" s="21">
        <v>0.52421289415702055</v>
      </c>
      <c r="Y188" s="21">
        <v>0.52829058907245552</v>
      </c>
      <c r="Z188" s="21">
        <v>0.47753352370277824</v>
      </c>
    </row>
    <row r="189" spans="2:26" x14ac:dyDescent="0.25">
      <c r="B189" s="14">
        <f t="shared" si="3"/>
        <v>47670</v>
      </c>
      <c r="C189" s="21">
        <v>0.47268183834445343</v>
      </c>
      <c r="D189" s="21">
        <v>0.47614506501065923</v>
      </c>
      <c r="E189" s="21">
        <v>0.48018702179253225</v>
      </c>
      <c r="F189" s="21">
        <v>0.44657746987879843</v>
      </c>
      <c r="G189" s="21">
        <v>0.40555207832725859</v>
      </c>
      <c r="H189" s="21">
        <v>0.22878780687625699</v>
      </c>
      <c r="I189" s="21">
        <v>0.22950284353387537</v>
      </c>
      <c r="J189" s="21">
        <v>0.17635324569436983</v>
      </c>
      <c r="K189" s="21">
        <v>0.14788649336786108</v>
      </c>
      <c r="L189" s="21">
        <v>0.16244500190387731</v>
      </c>
      <c r="M189" s="21">
        <v>0.14377006466042203</v>
      </c>
      <c r="N189" s="21">
        <v>0.21081153088793242</v>
      </c>
      <c r="O189" s="21">
        <v>0.21555053405842881</v>
      </c>
      <c r="P189" s="21">
        <v>0.21679470066614148</v>
      </c>
      <c r="Q189" s="21">
        <v>0.29143022864186163</v>
      </c>
      <c r="R189" s="21">
        <v>0.29488409741051186</v>
      </c>
      <c r="S189" s="21">
        <v>0.28762409774544284</v>
      </c>
      <c r="T189" s="21">
        <v>0.30898713277939771</v>
      </c>
      <c r="U189" s="21">
        <v>0.29354004306282294</v>
      </c>
      <c r="V189" s="21">
        <v>0.29972103396691979</v>
      </c>
      <c r="W189" s="21">
        <v>0.31643444319736336</v>
      </c>
      <c r="X189" s="21">
        <v>0.38372851620553772</v>
      </c>
      <c r="Y189" s="21">
        <v>0.40585535215877133</v>
      </c>
      <c r="Z189" s="21">
        <v>0.4263603043303611</v>
      </c>
    </row>
    <row r="190" spans="2:26" x14ac:dyDescent="0.25">
      <c r="B190" s="14">
        <f t="shared" si="3"/>
        <v>47671</v>
      </c>
      <c r="C190" s="21">
        <v>0.39697969673276867</v>
      </c>
      <c r="D190" s="21">
        <v>0.32967914048124547</v>
      </c>
      <c r="E190" s="21">
        <v>0.32859360211095601</v>
      </c>
      <c r="F190" s="21">
        <v>0.31368663569287614</v>
      </c>
      <c r="G190" s="21">
        <v>0.34188717905810961</v>
      </c>
      <c r="H190" s="21">
        <v>0.28276272816778131</v>
      </c>
      <c r="I190" s="21">
        <v>0.23748251800488349</v>
      </c>
      <c r="J190" s="21">
        <v>0.22819832849912514</v>
      </c>
      <c r="K190" s="21">
        <v>0.21235903626989963</v>
      </c>
      <c r="L190" s="21">
        <v>0.35606918684587635</v>
      </c>
      <c r="M190" s="21">
        <v>0.3948405867443584</v>
      </c>
      <c r="N190" s="21">
        <v>0.41765033638666205</v>
      </c>
      <c r="O190" s="21">
        <v>0.48454303404623256</v>
      </c>
      <c r="P190" s="21">
        <v>0.47290366705092612</v>
      </c>
      <c r="Q190" s="21">
        <v>0.5246561260056869</v>
      </c>
      <c r="R190" s="21">
        <v>0.57744693859407081</v>
      </c>
      <c r="S190" s="21">
        <v>0.63056814849190856</v>
      </c>
      <c r="T190" s="21">
        <v>0.55054987937983091</v>
      </c>
      <c r="U190" s="21">
        <v>0.49217572697039369</v>
      </c>
      <c r="V190" s="21">
        <v>0.40193404901010599</v>
      </c>
      <c r="W190" s="21">
        <v>0.42700924590674944</v>
      </c>
      <c r="X190" s="21">
        <v>0.23764758215233589</v>
      </c>
      <c r="Y190" s="21">
        <v>0.34967601250379254</v>
      </c>
      <c r="Z190" s="21">
        <v>0.44221891008700165</v>
      </c>
    </row>
    <row r="191" spans="2:26" x14ac:dyDescent="0.25">
      <c r="B191" s="14">
        <f t="shared" si="3"/>
        <v>47672</v>
      </c>
      <c r="C191" s="21">
        <v>0.40654209186755869</v>
      </c>
      <c r="D191" s="21">
        <v>0.31794476065645716</v>
      </c>
      <c r="E191" s="21">
        <v>0.29838095864151326</v>
      </c>
      <c r="F191" s="21">
        <v>0.37123525021238268</v>
      </c>
      <c r="G191" s="21">
        <v>0.38736693408575362</v>
      </c>
      <c r="H191" s="21">
        <v>0.35997608852285895</v>
      </c>
      <c r="I191" s="21">
        <v>0.29085500768579281</v>
      </c>
      <c r="J191" s="21">
        <v>0.20067833610358812</v>
      </c>
      <c r="K191" s="21">
        <v>0.14526137359012531</v>
      </c>
      <c r="L191" s="21">
        <v>0.17559347506405168</v>
      </c>
      <c r="M191" s="21">
        <v>0.16507511003630454</v>
      </c>
      <c r="N191" s="21">
        <v>0.14151746369957735</v>
      </c>
      <c r="O191" s="21">
        <v>0.16352445177321651</v>
      </c>
      <c r="P191" s="21">
        <v>0.17557921585852665</v>
      </c>
      <c r="Q191" s="21">
        <v>0.31394004104675599</v>
      </c>
      <c r="R191" s="21">
        <v>0.30664822172783318</v>
      </c>
      <c r="S191" s="21">
        <v>0.30749843146478051</v>
      </c>
      <c r="T191" s="21">
        <v>0.27820428826736743</v>
      </c>
      <c r="U191" s="21">
        <v>0.28830820246733546</v>
      </c>
      <c r="V191" s="21">
        <v>0.42873376806770713</v>
      </c>
      <c r="W191" s="21">
        <v>0.46316076445326076</v>
      </c>
      <c r="X191" s="21">
        <v>0.53528959860752789</v>
      </c>
      <c r="Y191" s="21">
        <v>0.47513884302941367</v>
      </c>
      <c r="Z191" s="21">
        <v>0.46212956388883841</v>
      </c>
    </row>
    <row r="192" spans="2:26" x14ac:dyDescent="0.25">
      <c r="B192" s="14">
        <f t="shared" si="3"/>
        <v>47673</v>
      </c>
      <c r="C192" s="21">
        <v>0.53248465435922654</v>
      </c>
      <c r="D192" s="21">
        <v>0.51354359741032796</v>
      </c>
      <c r="E192" s="21">
        <v>0.49724651865509273</v>
      </c>
      <c r="F192" s="21">
        <v>0.54222227555469904</v>
      </c>
      <c r="G192" s="21">
        <v>0.58517948365082617</v>
      </c>
      <c r="H192" s="21">
        <v>0.47957150821779032</v>
      </c>
      <c r="I192" s="21">
        <v>0.36572604819617616</v>
      </c>
      <c r="J192" s="21">
        <v>0.30276920183098766</v>
      </c>
      <c r="K192" s="21">
        <v>0.32993011752115031</v>
      </c>
      <c r="L192" s="21">
        <v>0.39433592720582294</v>
      </c>
      <c r="M192" s="21">
        <v>0.38378797808738901</v>
      </c>
      <c r="N192" s="21">
        <v>0.42112603936017867</v>
      </c>
      <c r="O192" s="21">
        <v>0.44957030225758965</v>
      </c>
      <c r="P192" s="21">
        <v>0.52005764087039708</v>
      </c>
      <c r="Q192" s="21">
        <v>0.48338931125076973</v>
      </c>
      <c r="R192" s="21">
        <v>0.51070672103311909</v>
      </c>
      <c r="S192" s="21">
        <v>0.56879559156300619</v>
      </c>
      <c r="T192" s="21">
        <v>0.59754048156069239</v>
      </c>
      <c r="U192" s="21">
        <v>0.6181618956551671</v>
      </c>
      <c r="V192" s="21">
        <v>0.65469173322402774</v>
      </c>
      <c r="W192" s="21">
        <v>0.65020184829758221</v>
      </c>
      <c r="X192" s="21">
        <v>0.58445127502530148</v>
      </c>
      <c r="Y192" s="21">
        <v>0.52579648007008162</v>
      </c>
      <c r="Z192" s="21">
        <v>0.46778893020582446</v>
      </c>
    </row>
    <row r="193" spans="2:26" x14ac:dyDescent="0.25">
      <c r="B193" s="14">
        <f t="shared" si="3"/>
        <v>47674</v>
      </c>
      <c r="C193" s="21">
        <v>0.42905527175256486</v>
      </c>
      <c r="D193" s="21">
        <v>0.38530897672463771</v>
      </c>
      <c r="E193" s="21">
        <v>0.45714067424348792</v>
      </c>
      <c r="F193" s="21">
        <v>0.40841820861475153</v>
      </c>
      <c r="G193" s="21">
        <v>0.48267729282249922</v>
      </c>
      <c r="H193" s="21">
        <v>0.48153366474224468</v>
      </c>
      <c r="I193" s="21">
        <v>0.3787383329996567</v>
      </c>
      <c r="J193" s="21">
        <v>0.34055376577402896</v>
      </c>
      <c r="K193" s="21">
        <v>0.30781695241363838</v>
      </c>
      <c r="L193" s="21">
        <v>0.38944127736417505</v>
      </c>
      <c r="M193" s="21">
        <v>0.43925446380677358</v>
      </c>
      <c r="N193" s="21">
        <v>0.47964999137007958</v>
      </c>
      <c r="O193" s="21">
        <v>0.55797381656612688</v>
      </c>
      <c r="P193" s="21">
        <v>0.60057727607481648</v>
      </c>
      <c r="Q193" s="21">
        <v>0.59266642480334542</v>
      </c>
      <c r="R193" s="21">
        <v>0.58310806656873881</v>
      </c>
      <c r="S193" s="21">
        <v>0.57499464224084473</v>
      </c>
      <c r="T193" s="21">
        <v>0.56153065142428049</v>
      </c>
      <c r="U193" s="21">
        <v>0.57816171127859695</v>
      </c>
      <c r="V193" s="21">
        <v>0.52842046400519371</v>
      </c>
      <c r="W193" s="21">
        <v>0.50616076831841439</v>
      </c>
      <c r="X193" s="21">
        <v>0.48744153354480513</v>
      </c>
      <c r="Y193" s="21">
        <v>0.48240014398679065</v>
      </c>
      <c r="Z193" s="21">
        <v>0.43649049051755534</v>
      </c>
    </row>
    <row r="194" spans="2:26" x14ac:dyDescent="0.25">
      <c r="B194" s="14">
        <f t="shared" si="3"/>
        <v>47675</v>
      </c>
      <c r="C194" s="21">
        <v>0.42129242802601158</v>
      </c>
      <c r="D194" s="21">
        <v>0.31159971253175334</v>
      </c>
      <c r="E194" s="21">
        <v>0.43400705483190249</v>
      </c>
      <c r="F194" s="21">
        <v>0.40222916039926931</v>
      </c>
      <c r="G194" s="21">
        <v>0.39603162347095611</v>
      </c>
      <c r="H194" s="21">
        <v>0.32936367836390207</v>
      </c>
      <c r="I194" s="21">
        <v>0.30753741852823085</v>
      </c>
      <c r="J194" s="21">
        <v>0.33317110487652996</v>
      </c>
      <c r="K194" s="21">
        <v>0.29224944530262442</v>
      </c>
      <c r="L194" s="21">
        <v>0.31304600862142445</v>
      </c>
      <c r="M194" s="21">
        <v>0.32650053651532812</v>
      </c>
      <c r="N194" s="21">
        <v>0.33705178921734086</v>
      </c>
      <c r="O194" s="21">
        <v>0.36068303071635754</v>
      </c>
      <c r="P194" s="21">
        <v>0.42624857722542248</v>
      </c>
      <c r="Q194" s="21">
        <v>0.42277450972639352</v>
      </c>
      <c r="R194" s="21">
        <v>0.3678852619024795</v>
      </c>
      <c r="S194" s="21">
        <v>0.40776214891654228</v>
      </c>
      <c r="T194" s="21">
        <v>0.41139851341147271</v>
      </c>
      <c r="U194" s="21">
        <v>0.42400061589296706</v>
      </c>
      <c r="V194" s="21">
        <v>0.41639761114044321</v>
      </c>
      <c r="W194" s="21">
        <v>0.51605534651007345</v>
      </c>
      <c r="X194" s="21">
        <v>0.48676641310759255</v>
      </c>
      <c r="Y194" s="21">
        <v>0.42745473241848175</v>
      </c>
      <c r="Z194" s="21">
        <v>0.40753744897294764</v>
      </c>
    </row>
    <row r="195" spans="2:26" x14ac:dyDescent="0.25">
      <c r="B195" s="14">
        <f t="shared" si="3"/>
        <v>47676</v>
      </c>
      <c r="C195" s="21">
        <v>0.33012664035407341</v>
      </c>
      <c r="D195" s="21">
        <v>0.26080824304084027</v>
      </c>
      <c r="E195" s="21">
        <v>0.28552619648361144</v>
      </c>
      <c r="F195" s="21">
        <v>0.33248355304519717</v>
      </c>
      <c r="G195" s="21">
        <v>0.3165367336906974</v>
      </c>
      <c r="H195" s="21">
        <v>0.28620392408402889</v>
      </c>
      <c r="I195" s="21">
        <v>0.22485871937561611</v>
      </c>
      <c r="J195" s="21">
        <v>0.21157569057947107</v>
      </c>
      <c r="K195" s="21">
        <v>0.15043633193811198</v>
      </c>
      <c r="L195" s="21">
        <v>0.23897087895038735</v>
      </c>
      <c r="M195" s="21">
        <v>0.27288197975905293</v>
      </c>
      <c r="N195" s="21">
        <v>0.29982078871480994</v>
      </c>
      <c r="O195" s="21">
        <v>0.33017631275131543</v>
      </c>
      <c r="P195" s="21">
        <v>0.34322075960516291</v>
      </c>
      <c r="Q195" s="21">
        <v>0.37362376469112657</v>
      </c>
      <c r="R195" s="21">
        <v>0.46745843954212118</v>
      </c>
      <c r="S195" s="21">
        <v>0.47986825025522545</v>
      </c>
      <c r="T195" s="21">
        <v>0.47042743626889322</v>
      </c>
      <c r="U195" s="21">
        <v>0.37063169111120892</v>
      </c>
      <c r="V195" s="21">
        <v>0.37090248595470116</v>
      </c>
      <c r="W195" s="21">
        <v>0.39534395092608865</v>
      </c>
      <c r="X195" s="21">
        <v>0.42054105579080064</v>
      </c>
      <c r="Y195" s="21">
        <v>0.43508762959097513</v>
      </c>
      <c r="Z195" s="21">
        <v>0.3900114250729842</v>
      </c>
    </row>
    <row r="196" spans="2:26" x14ac:dyDescent="0.25">
      <c r="B196" s="14">
        <f t="shared" ref="B196:B259" si="4">B195+1</f>
        <v>47677</v>
      </c>
      <c r="C196" s="21">
        <v>0.40588614018156727</v>
      </c>
      <c r="D196" s="21">
        <v>0.49280774970538682</v>
      </c>
      <c r="E196" s="21">
        <v>0.42426183486657704</v>
      </c>
      <c r="F196" s="21">
        <v>0.45907660945200968</v>
      </c>
      <c r="G196" s="21">
        <v>0.4172960984723062</v>
      </c>
      <c r="H196" s="21">
        <v>0.38378644023272268</v>
      </c>
      <c r="I196" s="21">
        <v>0.29930644026855047</v>
      </c>
      <c r="J196" s="21">
        <v>0.27804494296724436</v>
      </c>
      <c r="K196" s="21">
        <v>0.23731925703019613</v>
      </c>
      <c r="L196" s="21">
        <v>0.32672928809461316</v>
      </c>
      <c r="M196" s="21">
        <v>0.31995725491113725</v>
      </c>
      <c r="N196" s="21">
        <v>0.3607051656080637</v>
      </c>
      <c r="O196" s="21">
        <v>0.35207034954933542</v>
      </c>
      <c r="P196" s="21">
        <v>0.43959105524117187</v>
      </c>
      <c r="Q196" s="21">
        <v>0.49715146513101038</v>
      </c>
      <c r="R196" s="21">
        <v>0.57635654567326411</v>
      </c>
      <c r="S196" s="21">
        <v>0.63240105051347961</v>
      </c>
      <c r="T196" s="21">
        <v>0.64021984912100527</v>
      </c>
      <c r="U196" s="21">
        <v>0.57887303661808986</v>
      </c>
      <c r="V196" s="21">
        <v>0.58945050735326965</v>
      </c>
      <c r="W196" s="21">
        <v>0.53765009111136008</v>
      </c>
      <c r="X196" s="21">
        <v>0.46316152891250351</v>
      </c>
      <c r="Y196" s="21">
        <v>0.42343644231572036</v>
      </c>
      <c r="Z196" s="21">
        <v>0.35392330186780974</v>
      </c>
    </row>
    <row r="197" spans="2:26" x14ac:dyDescent="0.25">
      <c r="B197" s="14">
        <f t="shared" si="4"/>
        <v>47678</v>
      </c>
      <c r="C197" s="21">
        <v>0.30351207324150786</v>
      </c>
      <c r="D197" s="21">
        <v>0.27841123154791186</v>
      </c>
      <c r="E197" s="21">
        <v>0.34424963617335125</v>
      </c>
      <c r="F197" s="21">
        <v>0.29290083292866864</v>
      </c>
      <c r="G197" s="21">
        <v>0.24064757038283308</v>
      </c>
      <c r="H197" s="21">
        <v>0.2107382871436089</v>
      </c>
      <c r="I197" s="21">
        <v>0.17805603262868658</v>
      </c>
      <c r="J197" s="21">
        <v>0.16296631556971186</v>
      </c>
      <c r="K197" s="21">
        <v>0.11403354069313296</v>
      </c>
      <c r="L197" s="21">
        <v>0.1470641294422517</v>
      </c>
      <c r="M197" s="21">
        <v>0.14713611611551941</v>
      </c>
      <c r="N197" s="21">
        <v>0.15711388247615404</v>
      </c>
      <c r="O197" s="21">
        <v>0.17786768467524011</v>
      </c>
      <c r="P197" s="21">
        <v>0.21278551770452644</v>
      </c>
      <c r="Q197" s="21">
        <v>0.24510692309002763</v>
      </c>
      <c r="R197" s="21">
        <v>0.27703806717135776</v>
      </c>
      <c r="S197" s="21">
        <v>0.32742713655882616</v>
      </c>
      <c r="T197" s="21">
        <v>0.29772110450234696</v>
      </c>
      <c r="U197" s="21">
        <v>0.33122288992309812</v>
      </c>
      <c r="V197" s="21">
        <v>0.42886293445494206</v>
      </c>
      <c r="W197" s="21">
        <v>0.48289640983734117</v>
      </c>
      <c r="X197" s="21">
        <v>0.57446301516033649</v>
      </c>
      <c r="Y197" s="21">
        <v>0.61373920711509078</v>
      </c>
      <c r="Z197" s="21">
        <v>0.56015409255412363</v>
      </c>
    </row>
    <row r="198" spans="2:26" x14ac:dyDescent="0.25">
      <c r="B198" s="14">
        <f t="shared" si="4"/>
        <v>47679</v>
      </c>
      <c r="C198" s="21">
        <v>0.56493334181335708</v>
      </c>
      <c r="D198" s="21">
        <v>0.57007291095464208</v>
      </c>
      <c r="E198" s="21">
        <v>0.54488236055931361</v>
      </c>
      <c r="F198" s="21">
        <v>0.56459153624658609</v>
      </c>
      <c r="G198" s="21">
        <v>0.5672399358552328</v>
      </c>
      <c r="H198" s="21">
        <v>0.45628211335248087</v>
      </c>
      <c r="I198" s="21">
        <v>0.43093438426326625</v>
      </c>
      <c r="J198" s="21">
        <v>0.38551392416411401</v>
      </c>
      <c r="K198" s="21">
        <v>0.41129731716527457</v>
      </c>
      <c r="L198" s="21">
        <v>0.50950272683480946</v>
      </c>
      <c r="M198" s="21">
        <v>0.5431861082643229</v>
      </c>
      <c r="N198" s="21">
        <v>0.51811638515246039</v>
      </c>
      <c r="O198" s="21">
        <v>0.48810359853586649</v>
      </c>
      <c r="P198" s="21">
        <v>0.48169020807333185</v>
      </c>
      <c r="Q198" s="21">
        <v>0.55734414805280541</v>
      </c>
      <c r="R198" s="21">
        <v>0.6439647717035486</v>
      </c>
      <c r="S198" s="21">
        <v>0.7256244310897213</v>
      </c>
      <c r="T198" s="21">
        <v>0.75548171455359081</v>
      </c>
      <c r="U198" s="21">
        <v>0.6943550858632932</v>
      </c>
      <c r="V198" s="21">
        <v>0.63733358573605925</v>
      </c>
      <c r="W198" s="21">
        <v>0.62490838730043197</v>
      </c>
      <c r="X198" s="21">
        <v>0.61013161688068229</v>
      </c>
      <c r="Y198" s="21">
        <v>0.57822947934457214</v>
      </c>
      <c r="Z198" s="21">
        <v>0.57549008689089987</v>
      </c>
    </row>
    <row r="199" spans="2:26" x14ac:dyDescent="0.25">
      <c r="B199" s="14">
        <f t="shared" si="4"/>
        <v>47680</v>
      </c>
      <c r="C199" s="21">
        <v>0.60702123848646639</v>
      </c>
      <c r="D199" s="21">
        <v>0.54157661141616442</v>
      </c>
      <c r="E199" s="21">
        <v>0.56135554966632717</v>
      </c>
      <c r="F199" s="21">
        <v>0.57693478897428618</v>
      </c>
      <c r="G199" s="21">
        <v>0.59251396093554454</v>
      </c>
      <c r="H199" s="21">
        <v>0.55885834874767348</v>
      </c>
      <c r="I199" s="21">
        <v>0.4841332145494448</v>
      </c>
      <c r="J199" s="21">
        <v>0.45854971103854669</v>
      </c>
      <c r="K199" s="21">
        <v>0.4208957904841103</v>
      </c>
      <c r="L199" s="21">
        <v>0.48189061262621491</v>
      </c>
      <c r="M199" s="21">
        <v>0.43338998625604586</v>
      </c>
      <c r="N199" s="21">
        <v>0.40036427431473631</v>
      </c>
      <c r="O199" s="21">
        <v>0.34953179972288628</v>
      </c>
      <c r="P199" s="21">
        <v>0.31153421991935726</v>
      </c>
      <c r="Q199" s="21">
        <v>0.30085376957083693</v>
      </c>
      <c r="R199" s="21">
        <v>0.3108192620193071</v>
      </c>
      <c r="S199" s="21">
        <v>0.36235434781340992</v>
      </c>
      <c r="T199" s="21">
        <v>0.38620092333870515</v>
      </c>
      <c r="U199" s="21">
        <v>0.45167930639707016</v>
      </c>
      <c r="V199" s="21">
        <v>0.55886634739412178</v>
      </c>
      <c r="W199" s="21">
        <v>0.50115164139649038</v>
      </c>
      <c r="X199" s="21">
        <v>0.44257816786325127</v>
      </c>
      <c r="Y199" s="21">
        <v>0.42689610036577585</v>
      </c>
      <c r="Z199" s="21">
        <v>0.40061705084142368</v>
      </c>
    </row>
    <row r="200" spans="2:26" x14ac:dyDescent="0.25">
      <c r="B200" s="14">
        <f t="shared" si="4"/>
        <v>47681</v>
      </c>
      <c r="C200" s="21">
        <v>0.39804696023005393</v>
      </c>
      <c r="D200" s="21">
        <v>0.29809756268755566</v>
      </c>
      <c r="E200" s="21">
        <v>0.24808460025976933</v>
      </c>
      <c r="F200" s="21">
        <v>0.20171067798788034</v>
      </c>
      <c r="G200" s="21">
        <v>0.19767344887410609</v>
      </c>
      <c r="H200" s="21">
        <v>0.19952978992730236</v>
      </c>
      <c r="I200" s="21">
        <v>0.17005580744650259</v>
      </c>
      <c r="J200" s="21">
        <v>0.15895145339759598</v>
      </c>
      <c r="K200" s="21">
        <v>0.10736522655798386</v>
      </c>
      <c r="L200" s="21">
        <v>0.16945925434173836</v>
      </c>
      <c r="M200" s="21">
        <v>0.17109230192161401</v>
      </c>
      <c r="N200" s="21">
        <v>0.18078766021930998</v>
      </c>
      <c r="O200" s="21">
        <v>0.2664488521566547</v>
      </c>
      <c r="P200" s="21">
        <v>0.28270380401021172</v>
      </c>
      <c r="Q200" s="21">
        <v>0.28718731174015077</v>
      </c>
      <c r="R200" s="21">
        <v>0.27394712331242793</v>
      </c>
      <c r="S200" s="21">
        <v>0.27044278532130739</v>
      </c>
      <c r="T200" s="21">
        <v>0.2061284132385249</v>
      </c>
      <c r="U200" s="21">
        <v>0.24740104420812892</v>
      </c>
      <c r="V200" s="21">
        <v>0.29701988516358513</v>
      </c>
      <c r="W200" s="21">
        <v>0.23283734710807705</v>
      </c>
      <c r="X200" s="21">
        <v>0.25249968149387175</v>
      </c>
      <c r="Y200" s="21">
        <v>0.30325026882042971</v>
      </c>
      <c r="Z200" s="21">
        <v>0.21581547747533877</v>
      </c>
    </row>
    <row r="201" spans="2:26" x14ac:dyDescent="0.25">
      <c r="B201" s="14">
        <f t="shared" si="4"/>
        <v>47682</v>
      </c>
      <c r="C201" s="21">
        <v>0.23331326520859541</v>
      </c>
      <c r="D201" s="21">
        <v>0.24233284235200708</v>
      </c>
      <c r="E201" s="21">
        <v>0.22683945570632807</v>
      </c>
      <c r="F201" s="21">
        <v>0.26440921737680084</v>
      </c>
      <c r="G201" s="21">
        <v>0.22564411538352297</v>
      </c>
      <c r="H201" s="21">
        <v>0.20968710207324698</v>
      </c>
      <c r="I201" s="21">
        <v>0.16946898283044576</v>
      </c>
      <c r="J201" s="21">
        <v>0.1271896207320348</v>
      </c>
      <c r="K201" s="21">
        <v>0.10067964178828888</v>
      </c>
      <c r="L201" s="21">
        <v>0.13943989317428734</v>
      </c>
      <c r="M201" s="21">
        <v>0.14421050563758114</v>
      </c>
      <c r="N201" s="21">
        <v>0.15852343673244443</v>
      </c>
      <c r="O201" s="21">
        <v>0.17008927147710601</v>
      </c>
      <c r="P201" s="21">
        <v>0.17543130297824583</v>
      </c>
      <c r="Q201" s="21">
        <v>0.20041089871695544</v>
      </c>
      <c r="R201" s="21">
        <v>0.20246404044073846</v>
      </c>
      <c r="S201" s="21">
        <v>0.23575673694789603</v>
      </c>
      <c r="T201" s="21">
        <v>0.28675546030984789</v>
      </c>
      <c r="U201" s="21">
        <v>0.35398972098699621</v>
      </c>
      <c r="V201" s="21">
        <v>0.4710556384339421</v>
      </c>
      <c r="W201" s="21">
        <v>0.62226892842841686</v>
      </c>
      <c r="X201" s="21">
        <v>0.61283723162858816</v>
      </c>
      <c r="Y201" s="21">
        <v>0.54060978215716404</v>
      </c>
      <c r="Z201" s="21">
        <v>0.54270910165405062</v>
      </c>
    </row>
    <row r="202" spans="2:26" x14ac:dyDescent="0.25">
      <c r="B202" s="14">
        <f t="shared" si="4"/>
        <v>47683</v>
      </c>
      <c r="C202" s="21">
        <v>0.5489017187173838</v>
      </c>
      <c r="D202" s="21">
        <v>0.47300275092464317</v>
      </c>
      <c r="E202" s="21">
        <v>0.50360079454369977</v>
      </c>
      <c r="F202" s="21">
        <v>0.47804063010179193</v>
      </c>
      <c r="G202" s="21">
        <v>0.46464311107524947</v>
      </c>
      <c r="H202" s="21">
        <v>0.45850649887482292</v>
      </c>
      <c r="I202" s="21">
        <v>0.41166000251718565</v>
      </c>
      <c r="J202" s="21">
        <v>0.35271654517966977</v>
      </c>
      <c r="K202" s="21">
        <v>0.35471627695559038</v>
      </c>
      <c r="L202" s="21">
        <v>0.40744120747229562</v>
      </c>
      <c r="M202" s="21">
        <v>0.35125116280912894</v>
      </c>
      <c r="N202" s="21">
        <v>0.34796830782890131</v>
      </c>
      <c r="O202" s="21">
        <v>0.38328809060840907</v>
      </c>
      <c r="P202" s="21">
        <v>0.46942337911909748</v>
      </c>
      <c r="Q202" s="21">
        <v>0.57014232499417372</v>
      </c>
      <c r="R202" s="21">
        <v>0.60593499457476585</v>
      </c>
      <c r="S202" s="21">
        <v>0.68257446502326247</v>
      </c>
      <c r="T202" s="21">
        <v>0.6242719367636147</v>
      </c>
      <c r="U202" s="21">
        <v>0.52082837525042625</v>
      </c>
      <c r="V202" s="21">
        <v>0.56968128339642221</v>
      </c>
      <c r="W202" s="21">
        <v>0.53280181555822725</v>
      </c>
      <c r="X202" s="21">
        <v>0.56874187419101552</v>
      </c>
      <c r="Y202" s="21">
        <v>0.56686978173926938</v>
      </c>
      <c r="Z202" s="21">
        <v>0.51891891229287146</v>
      </c>
    </row>
    <row r="203" spans="2:26" x14ac:dyDescent="0.25">
      <c r="B203" s="14">
        <f t="shared" si="4"/>
        <v>47684</v>
      </c>
      <c r="C203" s="21">
        <v>0.63884551645361642</v>
      </c>
      <c r="D203" s="21">
        <v>0.6262643552998497</v>
      </c>
      <c r="E203" s="21">
        <v>0.58718835402059733</v>
      </c>
      <c r="F203" s="21">
        <v>0.52908390052392895</v>
      </c>
      <c r="G203" s="21">
        <v>0.45173926197665837</v>
      </c>
      <c r="H203" s="21">
        <v>0.40040883300503483</v>
      </c>
      <c r="I203" s="21">
        <v>0.34489732455972694</v>
      </c>
      <c r="J203" s="21">
        <v>0.35736046751171202</v>
      </c>
      <c r="K203" s="21">
        <v>0.36968091883492737</v>
      </c>
      <c r="L203" s="21">
        <v>0.45950564984270492</v>
      </c>
      <c r="M203" s="21">
        <v>0.53128345802670962</v>
      </c>
      <c r="N203" s="21">
        <v>0.51167649576944352</v>
      </c>
      <c r="O203" s="21">
        <v>0.5558034504906697</v>
      </c>
      <c r="P203" s="21">
        <v>0.49397103261087116</v>
      </c>
      <c r="Q203" s="21">
        <v>0.50735790616446996</v>
      </c>
      <c r="R203" s="21">
        <v>0.54479619155688697</v>
      </c>
      <c r="S203" s="21">
        <v>0.6545542233872188</v>
      </c>
      <c r="T203" s="21">
        <v>0.64764090951637332</v>
      </c>
      <c r="U203" s="21">
        <v>0.60699356065199839</v>
      </c>
      <c r="V203" s="21">
        <v>0.65444781202412261</v>
      </c>
      <c r="W203" s="21">
        <v>0.76914342665420177</v>
      </c>
      <c r="X203" s="21">
        <v>0.62221706874093774</v>
      </c>
      <c r="Y203" s="21">
        <v>0.56011685510988696</v>
      </c>
      <c r="Z203" s="21">
        <v>0.62189807972196687</v>
      </c>
    </row>
    <row r="204" spans="2:26" x14ac:dyDescent="0.25">
      <c r="B204" s="14">
        <f t="shared" si="4"/>
        <v>47685</v>
      </c>
      <c r="C204" s="21">
        <v>0.52777899199055223</v>
      </c>
      <c r="D204" s="21">
        <v>0.41123593306366352</v>
      </c>
      <c r="E204" s="21">
        <v>0.31997937455907061</v>
      </c>
      <c r="F204" s="21">
        <v>0.27749883069136477</v>
      </c>
      <c r="G204" s="21">
        <v>0.28105065161972376</v>
      </c>
      <c r="H204" s="21">
        <v>0.25717182710913172</v>
      </c>
      <c r="I204" s="21">
        <v>0.20934076803666152</v>
      </c>
      <c r="J204" s="21">
        <v>0.21210123022049204</v>
      </c>
      <c r="K204" s="21">
        <v>0.21826560855615029</v>
      </c>
      <c r="L204" s="21">
        <v>0.24119480008108965</v>
      </c>
      <c r="M204" s="21">
        <v>0.2286879726295738</v>
      </c>
      <c r="N204" s="21">
        <v>0.22243301571368793</v>
      </c>
      <c r="O204" s="21">
        <v>0.19347519082032444</v>
      </c>
      <c r="P204" s="21">
        <v>0.21617221181752694</v>
      </c>
      <c r="Q204" s="21">
        <v>0.2929263032456626</v>
      </c>
      <c r="R204" s="21">
        <v>0.33731910685358291</v>
      </c>
      <c r="S204" s="21">
        <v>0.38404901855782553</v>
      </c>
      <c r="T204" s="21">
        <v>0.36242946771745538</v>
      </c>
      <c r="U204" s="21">
        <v>0.38279943663215649</v>
      </c>
      <c r="V204" s="21">
        <v>0.50504088990609652</v>
      </c>
      <c r="W204" s="21">
        <v>0.55459607884943585</v>
      </c>
      <c r="X204" s="21">
        <v>0.44315790340920913</v>
      </c>
      <c r="Y204" s="21">
        <v>0.40404400532132501</v>
      </c>
      <c r="Z204" s="21">
        <v>0.35477299385653699</v>
      </c>
    </row>
    <row r="205" spans="2:26" x14ac:dyDescent="0.25">
      <c r="B205" s="14">
        <f t="shared" si="4"/>
        <v>47686</v>
      </c>
      <c r="C205" s="21">
        <v>0.39939543962230112</v>
      </c>
      <c r="D205" s="21">
        <v>0.35645319441908696</v>
      </c>
      <c r="E205" s="21">
        <v>0.31649501990282497</v>
      </c>
      <c r="F205" s="21">
        <v>0.32933906205205454</v>
      </c>
      <c r="G205" s="21">
        <v>0.32169195877547702</v>
      </c>
      <c r="H205" s="21">
        <v>0.28033342173323478</v>
      </c>
      <c r="I205" s="21">
        <v>0.20505166635833963</v>
      </c>
      <c r="J205" s="21">
        <v>0.206573159360947</v>
      </c>
      <c r="K205" s="21">
        <v>0.1391501741410143</v>
      </c>
      <c r="L205" s="21">
        <v>0.16506753737670221</v>
      </c>
      <c r="M205" s="21">
        <v>0.16647126854595209</v>
      </c>
      <c r="N205" s="21">
        <v>0.15410742397430022</v>
      </c>
      <c r="O205" s="21">
        <v>0.17306177453819338</v>
      </c>
      <c r="P205" s="21">
        <v>0.17466011808097415</v>
      </c>
      <c r="Q205" s="21">
        <v>0.19499274036808473</v>
      </c>
      <c r="R205" s="21">
        <v>0.20848112690773882</v>
      </c>
      <c r="S205" s="21">
        <v>0.21272412614367128</v>
      </c>
      <c r="T205" s="21">
        <v>0.14708463435466029</v>
      </c>
      <c r="U205" s="21">
        <v>0.1851539322980503</v>
      </c>
      <c r="V205" s="21">
        <v>0.18167229216711087</v>
      </c>
      <c r="W205" s="21">
        <v>0.1889290138869742</v>
      </c>
      <c r="X205" s="21">
        <v>0.24050257596141855</v>
      </c>
      <c r="Y205" s="21">
        <v>0.23911509242794565</v>
      </c>
      <c r="Z205" s="21">
        <v>0.23102814693785861</v>
      </c>
    </row>
    <row r="206" spans="2:26" x14ac:dyDescent="0.25">
      <c r="B206" s="14">
        <f t="shared" si="4"/>
        <v>47687</v>
      </c>
      <c r="C206" s="21">
        <v>0.2565100892783706</v>
      </c>
      <c r="D206" s="21">
        <v>0.24243865339402798</v>
      </c>
      <c r="E206" s="21">
        <v>0.20217322860996392</v>
      </c>
      <c r="F206" s="21">
        <v>0.17739004695098398</v>
      </c>
      <c r="G206" s="21">
        <v>0.18839664528480587</v>
      </c>
      <c r="H206" s="21">
        <v>0.19397324638235058</v>
      </c>
      <c r="I206" s="21">
        <v>0.15873101500177395</v>
      </c>
      <c r="J206" s="21">
        <v>0.13992905960070612</v>
      </c>
      <c r="K206" s="21">
        <v>0.14095118419765051</v>
      </c>
      <c r="L206" s="21">
        <v>0.17111914096325093</v>
      </c>
      <c r="M206" s="21">
        <v>0.18099548755495026</v>
      </c>
      <c r="N206" s="21">
        <v>0.19527852754328884</v>
      </c>
      <c r="O206" s="21">
        <v>0.24618770178623745</v>
      </c>
      <c r="P206" s="21">
        <v>0.30265164827688962</v>
      </c>
      <c r="Q206" s="21">
        <v>0.36725528611034763</v>
      </c>
      <c r="R206" s="21">
        <v>0.4929923251115082</v>
      </c>
      <c r="S206" s="21">
        <v>0.44450505386882033</v>
      </c>
      <c r="T206" s="21">
        <v>0.42605551410926984</v>
      </c>
      <c r="U206" s="21">
        <v>0.50835686648516965</v>
      </c>
      <c r="V206" s="21">
        <v>0.55306909244529368</v>
      </c>
      <c r="W206" s="21">
        <v>0.45898778994345407</v>
      </c>
      <c r="X206" s="21">
        <v>0.35570300470304766</v>
      </c>
      <c r="Y206" s="21">
        <v>0.39577208992828111</v>
      </c>
      <c r="Z206" s="21">
        <v>0.43330737314563639</v>
      </c>
    </row>
    <row r="207" spans="2:26" x14ac:dyDescent="0.25">
      <c r="B207" s="14">
        <f t="shared" si="4"/>
        <v>47688</v>
      </c>
      <c r="C207" s="21">
        <v>0.37501186262072117</v>
      </c>
      <c r="D207" s="21">
        <v>0.32325683602926103</v>
      </c>
      <c r="E207" s="21">
        <v>0.27669295376342751</v>
      </c>
      <c r="F207" s="21">
        <v>0.28454136627085524</v>
      </c>
      <c r="G207" s="21">
        <v>0.28315030128427832</v>
      </c>
      <c r="H207" s="21">
        <v>0.29718523911236511</v>
      </c>
      <c r="I207" s="21">
        <v>0.2401735704952522</v>
      </c>
      <c r="J207" s="21">
        <v>0.18282373388743417</v>
      </c>
      <c r="K207" s="21">
        <v>0.1591590726525125</v>
      </c>
      <c r="L207" s="21">
        <v>0.22111664900372699</v>
      </c>
      <c r="M207" s="21">
        <v>0.22471767860124428</v>
      </c>
      <c r="N207" s="21">
        <v>0.2224195399926161</v>
      </c>
      <c r="O207" s="21">
        <v>0.22237336891887724</v>
      </c>
      <c r="P207" s="21">
        <v>0.25344311530739955</v>
      </c>
      <c r="Q207" s="21">
        <v>0.28143400392080242</v>
      </c>
      <c r="R207" s="21">
        <v>0.25372479790240765</v>
      </c>
      <c r="S207" s="21">
        <v>0.2328778237586738</v>
      </c>
      <c r="T207" s="21">
        <v>0.16326233274417179</v>
      </c>
      <c r="U207" s="21">
        <v>0.2067391940244708</v>
      </c>
      <c r="V207" s="21">
        <v>0.21830913523920756</v>
      </c>
      <c r="W207" s="21">
        <v>0.2060999579849821</v>
      </c>
      <c r="X207" s="21">
        <v>0.18751755954223187</v>
      </c>
      <c r="Y207" s="21">
        <v>0.17146513786608011</v>
      </c>
      <c r="Z207" s="21">
        <v>0.14191528202519138</v>
      </c>
    </row>
    <row r="208" spans="2:26" x14ac:dyDescent="0.25">
      <c r="B208" s="14">
        <f t="shared" si="4"/>
        <v>47689</v>
      </c>
      <c r="C208" s="21">
        <v>0.14498419193966491</v>
      </c>
      <c r="D208" s="21">
        <v>0.16547655431205149</v>
      </c>
      <c r="E208" s="21">
        <v>0.25120199230088675</v>
      </c>
      <c r="F208" s="21">
        <v>0.33254809944829161</v>
      </c>
      <c r="G208" s="21">
        <v>0.34335617821957259</v>
      </c>
      <c r="H208" s="21">
        <v>0.35206975244437533</v>
      </c>
      <c r="I208" s="21">
        <v>0.3285880536009908</v>
      </c>
      <c r="J208" s="21">
        <v>0.30157281012586434</v>
      </c>
      <c r="K208" s="21">
        <v>0.28506125690875395</v>
      </c>
      <c r="L208" s="21">
        <v>0.31865538906084412</v>
      </c>
      <c r="M208" s="21">
        <v>0.33702528515992497</v>
      </c>
      <c r="N208" s="21">
        <v>0.31859269895009418</v>
      </c>
      <c r="O208" s="21">
        <v>0.30697918206440022</v>
      </c>
      <c r="P208" s="21">
        <v>0.23691008546606146</v>
      </c>
      <c r="Q208" s="21">
        <v>0.18415838592245395</v>
      </c>
      <c r="R208" s="21">
        <v>0.18846752093755628</v>
      </c>
      <c r="S208" s="21">
        <v>0.18006691414742879</v>
      </c>
      <c r="T208" s="21">
        <v>0.14575175206595797</v>
      </c>
      <c r="U208" s="21">
        <v>0.14552161097901958</v>
      </c>
      <c r="V208" s="21">
        <v>0.15386071595581319</v>
      </c>
      <c r="W208" s="21">
        <v>0.16439287157088442</v>
      </c>
      <c r="X208" s="21">
        <v>0.17330424938940422</v>
      </c>
      <c r="Y208" s="21">
        <v>0.18476232095759251</v>
      </c>
      <c r="Z208" s="21">
        <v>0.21436912509930856</v>
      </c>
    </row>
    <row r="209" spans="2:26" x14ac:dyDescent="0.25">
      <c r="B209" s="14">
        <f t="shared" si="4"/>
        <v>47690</v>
      </c>
      <c r="C209" s="21">
        <v>0.20100328690597688</v>
      </c>
      <c r="D209" s="21">
        <v>0.16310764739368522</v>
      </c>
      <c r="E209" s="21">
        <v>0.16776885816417084</v>
      </c>
      <c r="F209" s="21">
        <v>0.15959720379848344</v>
      </c>
      <c r="G209" s="21">
        <v>0.13216483312546151</v>
      </c>
      <c r="H209" s="21">
        <v>0.13011667439412339</v>
      </c>
      <c r="I209" s="21">
        <v>0.10796460138520894</v>
      </c>
      <c r="J209" s="21">
        <v>0.14476729812084871</v>
      </c>
      <c r="K209" s="21">
        <v>0.12513852600164194</v>
      </c>
      <c r="L209" s="21">
        <v>0.15367101763917526</v>
      </c>
      <c r="M209" s="21">
        <v>0.15614583808020172</v>
      </c>
      <c r="N209" s="21">
        <v>0.16489134941643613</v>
      </c>
      <c r="O209" s="21">
        <v>0.18436968867327569</v>
      </c>
      <c r="P209" s="21">
        <v>0.20438490386611646</v>
      </c>
      <c r="Q209" s="21">
        <v>0.26529965435413044</v>
      </c>
      <c r="R209" s="21">
        <v>0.34880034713577396</v>
      </c>
      <c r="S209" s="21">
        <v>0.39515435064471777</v>
      </c>
      <c r="T209" s="21">
        <v>0.3085059198448985</v>
      </c>
      <c r="U209" s="21">
        <v>0.32162571371407866</v>
      </c>
      <c r="V209" s="21">
        <v>0.32040563474145811</v>
      </c>
      <c r="W209" s="21">
        <v>0.30794326282575607</v>
      </c>
      <c r="X209" s="21">
        <v>0.29008214811302957</v>
      </c>
      <c r="Y209" s="21">
        <v>0.39561895837048516</v>
      </c>
      <c r="Z209" s="21">
        <v>0.43297087372704579</v>
      </c>
    </row>
    <row r="210" spans="2:26" x14ac:dyDescent="0.25">
      <c r="B210" s="14">
        <f t="shared" si="4"/>
        <v>47691</v>
      </c>
      <c r="C210" s="21">
        <v>0.44999019196744239</v>
      </c>
      <c r="D210" s="21">
        <v>0.39504486409474543</v>
      </c>
      <c r="E210" s="21">
        <v>0.35993738053141888</v>
      </c>
      <c r="F210" s="21">
        <v>0.33957504945344935</v>
      </c>
      <c r="G210" s="21">
        <v>0.40302951390751413</v>
      </c>
      <c r="H210" s="21">
        <v>0.31533472318008504</v>
      </c>
      <c r="I210" s="21">
        <v>0.26020449441761573</v>
      </c>
      <c r="J210" s="21">
        <v>0.30296337503262261</v>
      </c>
      <c r="K210" s="21">
        <v>0.3012622895300649</v>
      </c>
      <c r="L210" s="21">
        <v>0.38907347129517122</v>
      </c>
      <c r="M210" s="21">
        <v>0.44183125715408983</v>
      </c>
      <c r="N210" s="21">
        <v>0.46217714497193763</v>
      </c>
      <c r="O210" s="21">
        <v>0.50008196756922529</v>
      </c>
      <c r="P210" s="21">
        <v>0.50724042927293411</v>
      </c>
      <c r="Q210" s="21">
        <v>0.54454595984122511</v>
      </c>
      <c r="R210" s="21">
        <v>0.56753204047628691</v>
      </c>
      <c r="S210" s="21">
        <v>0.57136973979214878</v>
      </c>
      <c r="T210" s="21">
        <v>0.48429838386046786</v>
      </c>
      <c r="U210" s="21">
        <v>0.43564011934517771</v>
      </c>
      <c r="V210" s="21">
        <v>0.34923772091736649</v>
      </c>
      <c r="W210" s="21">
        <v>0.36392022291539494</v>
      </c>
      <c r="X210" s="21">
        <v>0.44788506501212988</v>
      </c>
      <c r="Y210" s="21">
        <v>0.29885925808968694</v>
      </c>
      <c r="Z210" s="21">
        <v>0.24510107669906814</v>
      </c>
    </row>
    <row r="211" spans="2:26" x14ac:dyDescent="0.25">
      <c r="B211" s="14">
        <f t="shared" si="4"/>
        <v>47692</v>
      </c>
      <c r="C211" s="21">
        <v>0.19385909303586499</v>
      </c>
      <c r="D211" s="21">
        <v>0.22053550559535853</v>
      </c>
      <c r="E211" s="21">
        <v>0.22697964470215926</v>
      </c>
      <c r="F211" s="21">
        <v>0.24062683579488214</v>
      </c>
      <c r="G211" s="21">
        <v>0.22089190980277645</v>
      </c>
      <c r="H211" s="21">
        <v>0.24070235814764515</v>
      </c>
      <c r="I211" s="21">
        <v>0.18113723014328481</v>
      </c>
      <c r="J211" s="21">
        <v>0.15739113975620572</v>
      </c>
      <c r="K211" s="21">
        <v>0.11963156261332006</v>
      </c>
      <c r="L211" s="21">
        <v>0.19293497202470422</v>
      </c>
      <c r="M211" s="21">
        <v>0.21454095823788374</v>
      </c>
      <c r="N211" s="21">
        <v>0.20563953616401492</v>
      </c>
      <c r="O211" s="21">
        <v>0.22063786950377567</v>
      </c>
      <c r="P211" s="21">
        <v>0.22764580781606214</v>
      </c>
      <c r="Q211" s="21">
        <v>0.29051074494456319</v>
      </c>
      <c r="R211" s="21">
        <v>0.33875752645867896</v>
      </c>
      <c r="S211" s="21">
        <v>0.37846721543783046</v>
      </c>
      <c r="T211" s="21">
        <v>0.38926702819435149</v>
      </c>
      <c r="U211" s="21">
        <v>0.48301527377945075</v>
      </c>
      <c r="V211" s="21">
        <v>0.49626969472860782</v>
      </c>
      <c r="W211" s="21">
        <v>0.50640201103524052</v>
      </c>
      <c r="X211" s="21">
        <v>0.47769127700952119</v>
      </c>
      <c r="Y211" s="21">
        <v>0.37738415966216476</v>
      </c>
      <c r="Z211" s="21">
        <v>0.3895434256330515</v>
      </c>
    </row>
    <row r="212" spans="2:26" x14ac:dyDescent="0.25">
      <c r="B212" s="14">
        <f t="shared" si="4"/>
        <v>47693</v>
      </c>
      <c r="C212" s="21">
        <v>0.36598422342376435</v>
      </c>
      <c r="D212" s="21">
        <v>0.32361797579580021</v>
      </c>
      <c r="E212" s="21">
        <v>0.27080912846379629</v>
      </c>
      <c r="F212" s="21">
        <v>0.34041915099352477</v>
      </c>
      <c r="G212" s="21">
        <v>0.33591631016554457</v>
      </c>
      <c r="H212" s="21">
        <v>0.23708608000693934</v>
      </c>
      <c r="I212" s="21">
        <v>0.16077950223262114</v>
      </c>
      <c r="J212" s="21">
        <v>0.18314679208148316</v>
      </c>
      <c r="K212" s="21">
        <v>0.17309918318804848</v>
      </c>
      <c r="L212" s="21">
        <v>0.22078165586782356</v>
      </c>
      <c r="M212" s="21">
        <v>0.21208075385667707</v>
      </c>
      <c r="N212" s="21">
        <v>0.23735922924409988</v>
      </c>
      <c r="O212" s="21">
        <v>0.24253786509574776</v>
      </c>
      <c r="P212" s="21">
        <v>0.29447597192629488</v>
      </c>
      <c r="Q212" s="21">
        <v>0.40596905897626934</v>
      </c>
      <c r="R212" s="21">
        <v>0.41366160960904902</v>
      </c>
      <c r="S212" s="21">
        <v>0.36261227161478693</v>
      </c>
      <c r="T212" s="21">
        <v>0.37788437456412616</v>
      </c>
      <c r="U212" s="21">
        <v>0.39931767860533968</v>
      </c>
      <c r="V212" s="21">
        <v>0.41737900204480594</v>
      </c>
      <c r="W212" s="21">
        <v>0.39575968142010609</v>
      </c>
      <c r="X212" s="21">
        <v>0.31737524488699054</v>
      </c>
      <c r="Y212" s="21">
        <v>0.30242932897676023</v>
      </c>
      <c r="Z212" s="21">
        <v>0.30135341564073931</v>
      </c>
    </row>
    <row r="213" spans="2:26" x14ac:dyDescent="0.25">
      <c r="B213" s="14">
        <f t="shared" si="4"/>
        <v>47694</v>
      </c>
      <c r="C213" s="21">
        <v>0.28887494361966409</v>
      </c>
      <c r="D213" s="21">
        <v>0.26237965297187643</v>
      </c>
      <c r="E213" s="21">
        <v>0.25415367852252208</v>
      </c>
      <c r="F213" s="21">
        <v>0.26080212752357979</v>
      </c>
      <c r="G213" s="21">
        <v>0.24258260688917693</v>
      </c>
      <c r="H213" s="21">
        <v>0.2190722605236885</v>
      </c>
      <c r="I213" s="21">
        <v>0.17521848059378509</v>
      </c>
      <c r="J213" s="21">
        <v>0.14306049758318443</v>
      </c>
      <c r="K213" s="21">
        <v>9.323871545471174E-2</v>
      </c>
      <c r="L213" s="21">
        <v>0.12591137798886104</v>
      </c>
      <c r="M213" s="21">
        <v>0.14070253517718534</v>
      </c>
      <c r="N213" s="21">
        <v>0.14808539999401921</v>
      </c>
      <c r="O213" s="21">
        <v>0.19972768567690841</v>
      </c>
      <c r="P213" s="21">
        <v>0.19993017976310495</v>
      </c>
      <c r="Q213" s="21">
        <v>0.23595931402416018</v>
      </c>
      <c r="R213" s="21">
        <v>0.35586793083418822</v>
      </c>
      <c r="S213" s="21">
        <v>0.33197104853416232</v>
      </c>
      <c r="T213" s="21">
        <v>0.30340134348493619</v>
      </c>
      <c r="U213" s="21">
        <v>0.34739085596173946</v>
      </c>
      <c r="V213" s="21">
        <v>0.40066423634928727</v>
      </c>
      <c r="W213" s="21">
        <v>0.40334387695809115</v>
      </c>
      <c r="X213" s="21">
        <v>0.37600552683847682</v>
      </c>
      <c r="Y213" s="21">
        <v>0.30075601301542554</v>
      </c>
      <c r="Z213" s="21">
        <v>0.28987852883411219</v>
      </c>
    </row>
    <row r="214" spans="2:26" x14ac:dyDescent="0.25">
      <c r="B214" s="14">
        <f t="shared" si="4"/>
        <v>47695</v>
      </c>
      <c r="C214" s="21">
        <v>0.27163088557009912</v>
      </c>
      <c r="D214" s="21">
        <v>0.21900563043142904</v>
      </c>
      <c r="E214" s="21">
        <v>0.19753283110291203</v>
      </c>
      <c r="F214" s="21">
        <v>0.18029888130997787</v>
      </c>
      <c r="G214" s="21">
        <v>0.17475037242232275</v>
      </c>
      <c r="H214" s="21">
        <v>0.17962490844325335</v>
      </c>
      <c r="I214" s="21">
        <v>0.14807120960395465</v>
      </c>
      <c r="J214" s="21">
        <v>0.10231071231170863</v>
      </c>
      <c r="K214" s="21">
        <v>7.1328713884064907E-2</v>
      </c>
      <c r="L214" s="21">
        <v>0.13215278118537954</v>
      </c>
      <c r="M214" s="21">
        <v>0.16846058837618919</v>
      </c>
      <c r="N214" s="21">
        <v>0.16868864133798442</v>
      </c>
      <c r="O214" s="21">
        <v>0.18263305889249243</v>
      </c>
      <c r="P214" s="21">
        <v>0.19244227200694256</v>
      </c>
      <c r="Q214" s="21">
        <v>0.21032363177490324</v>
      </c>
      <c r="R214" s="21">
        <v>0.20434968489384547</v>
      </c>
      <c r="S214" s="21">
        <v>0.24057223042022366</v>
      </c>
      <c r="T214" s="21">
        <v>0.15735008531300243</v>
      </c>
      <c r="U214" s="21">
        <v>0.23781016598008006</v>
      </c>
      <c r="V214" s="21">
        <v>0.22690113602767542</v>
      </c>
      <c r="W214" s="21">
        <v>0.31757472540746812</v>
      </c>
      <c r="X214" s="21">
        <v>0.35122387151123058</v>
      </c>
      <c r="Y214" s="21">
        <v>0.3298138234780254</v>
      </c>
      <c r="Z214" s="21">
        <v>0.3235581596380398</v>
      </c>
    </row>
    <row r="215" spans="2:26" x14ac:dyDescent="0.25">
      <c r="B215" s="14">
        <f t="shared" si="4"/>
        <v>47696</v>
      </c>
      <c r="C215" s="21">
        <v>0.31946340484695257</v>
      </c>
      <c r="D215" s="21">
        <v>0.32057486810960167</v>
      </c>
      <c r="E215" s="21">
        <v>0.30797906102791772</v>
      </c>
      <c r="F215" s="21">
        <v>0.29587596030814239</v>
      </c>
      <c r="G215" s="21">
        <v>0.27621393331393096</v>
      </c>
      <c r="H215" s="21">
        <v>0.25147493085562755</v>
      </c>
      <c r="I215" s="21">
        <v>0.19015482815362744</v>
      </c>
      <c r="J215" s="21">
        <v>0.16607397638375901</v>
      </c>
      <c r="K215" s="21">
        <v>0.14425312782289559</v>
      </c>
      <c r="L215" s="21">
        <v>0.14875551289099156</v>
      </c>
      <c r="M215" s="21">
        <v>0.16761813011000501</v>
      </c>
      <c r="N215" s="21">
        <v>0.19099196597059412</v>
      </c>
      <c r="O215" s="21">
        <v>0.18545895253900829</v>
      </c>
      <c r="P215" s="21">
        <v>0.2146603235679744</v>
      </c>
      <c r="Q215" s="21">
        <v>0.27652891125752899</v>
      </c>
      <c r="R215" s="21">
        <v>0.28837176968151745</v>
      </c>
      <c r="S215" s="21">
        <v>0.29886077226889596</v>
      </c>
      <c r="T215" s="21">
        <v>0.32924352885308789</v>
      </c>
      <c r="U215" s="21">
        <v>0.30762433291199898</v>
      </c>
      <c r="V215" s="21">
        <v>0.26066157443022853</v>
      </c>
      <c r="W215" s="21">
        <v>0.21414649811834702</v>
      </c>
      <c r="X215" s="21">
        <v>0.16610843773359535</v>
      </c>
      <c r="Y215" s="21">
        <v>0.22215072399631558</v>
      </c>
      <c r="Z215" s="21">
        <v>0.30327102195477973</v>
      </c>
    </row>
    <row r="216" spans="2:26" x14ac:dyDescent="0.25">
      <c r="B216" s="14">
        <f t="shared" si="4"/>
        <v>47697</v>
      </c>
      <c r="C216" s="21">
        <v>0.33052139774403827</v>
      </c>
      <c r="D216" s="21">
        <v>0.37011536095298847</v>
      </c>
      <c r="E216" s="21">
        <v>0.33356111478230277</v>
      </c>
      <c r="F216" s="21">
        <v>0.33335336774858654</v>
      </c>
      <c r="G216" s="21">
        <v>0.31058636520731298</v>
      </c>
      <c r="H216" s="21">
        <v>0.28910044431659232</v>
      </c>
      <c r="I216" s="21">
        <v>0.25156412100029346</v>
      </c>
      <c r="J216" s="21">
        <v>0.21825057661177513</v>
      </c>
      <c r="K216" s="21">
        <v>0.15883163873855563</v>
      </c>
      <c r="L216" s="21">
        <v>0.1652217796789712</v>
      </c>
      <c r="M216" s="21">
        <v>0.21104414917289777</v>
      </c>
      <c r="N216" s="21">
        <v>0.19499915360768724</v>
      </c>
      <c r="O216" s="21">
        <v>0.24904810428863988</v>
      </c>
      <c r="P216" s="21">
        <v>0.20793667171691377</v>
      </c>
      <c r="Q216" s="21">
        <v>0.21520552364906126</v>
      </c>
      <c r="R216" s="21">
        <v>0.23303441866787153</v>
      </c>
      <c r="S216" s="21">
        <v>0.2437808759530698</v>
      </c>
      <c r="T216" s="21">
        <v>0.25001868058429444</v>
      </c>
      <c r="U216" s="21">
        <v>0.21751047397465734</v>
      </c>
      <c r="V216" s="21">
        <v>0.26396136535792902</v>
      </c>
      <c r="W216" s="21">
        <v>0.29458565801007797</v>
      </c>
      <c r="X216" s="21">
        <v>0.24254231867845499</v>
      </c>
      <c r="Y216" s="21">
        <v>0.24302461373593984</v>
      </c>
      <c r="Z216" s="21">
        <v>0.30691561195248485</v>
      </c>
    </row>
    <row r="217" spans="2:26" x14ac:dyDescent="0.25">
      <c r="B217" s="14">
        <f t="shared" si="4"/>
        <v>47698</v>
      </c>
      <c r="C217" s="21">
        <v>0.29043930650446059</v>
      </c>
      <c r="D217" s="21">
        <v>0.32130724210681433</v>
      </c>
      <c r="E217" s="21">
        <v>0.30862768906491855</v>
      </c>
      <c r="F217" s="21">
        <v>0.31840369334778973</v>
      </c>
      <c r="G217" s="21">
        <v>0.32263448372656095</v>
      </c>
      <c r="H217" s="21">
        <v>0.27658873961449126</v>
      </c>
      <c r="I217" s="21">
        <v>0.22575251578064265</v>
      </c>
      <c r="J217" s="21">
        <v>0.18761540372795626</v>
      </c>
      <c r="K217" s="21">
        <v>0.14165127899427804</v>
      </c>
      <c r="L217" s="21">
        <v>0.16006069706723852</v>
      </c>
      <c r="M217" s="21">
        <v>0.17125277083189153</v>
      </c>
      <c r="N217" s="21">
        <v>0.16083840199349525</v>
      </c>
      <c r="O217" s="21">
        <v>0.17629447817913185</v>
      </c>
      <c r="P217" s="21">
        <v>0.17755917524454606</v>
      </c>
      <c r="Q217" s="21">
        <v>0.19747616706498428</v>
      </c>
      <c r="R217" s="21">
        <v>0.20575496520265588</v>
      </c>
      <c r="S217" s="21">
        <v>0.24240340335959304</v>
      </c>
      <c r="T217" s="21">
        <v>0.28648230817959491</v>
      </c>
      <c r="U217" s="21">
        <v>0.30843587798698324</v>
      </c>
      <c r="V217" s="21">
        <v>0.33901870009271046</v>
      </c>
      <c r="W217" s="21">
        <v>0.33538171388713744</v>
      </c>
      <c r="X217" s="21">
        <v>0.2869033833680707</v>
      </c>
      <c r="Y217" s="21">
        <v>0.27463318572853213</v>
      </c>
      <c r="Z217" s="21">
        <v>0.31472915758768244</v>
      </c>
    </row>
    <row r="218" spans="2:26" x14ac:dyDescent="0.25">
      <c r="B218" s="14">
        <f t="shared" si="4"/>
        <v>47699</v>
      </c>
      <c r="C218" s="21">
        <v>0.36134779763475117</v>
      </c>
      <c r="D218" s="21">
        <v>0.38439556871066671</v>
      </c>
      <c r="E218" s="21">
        <v>0.41670974738123351</v>
      </c>
      <c r="F218" s="21">
        <v>0.43694903516126926</v>
      </c>
      <c r="G218" s="21">
        <v>0.4795239187534005</v>
      </c>
      <c r="H218" s="21">
        <v>0.5329704928920137</v>
      </c>
      <c r="I218" s="21">
        <v>0.49305335155048874</v>
      </c>
      <c r="J218" s="21">
        <v>0.41708664810678558</v>
      </c>
      <c r="K218" s="21">
        <v>0.374267071937053</v>
      </c>
      <c r="L218" s="21">
        <v>0.4026352457576845</v>
      </c>
      <c r="M218" s="21">
        <v>0.36702659692507561</v>
      </c>
      <c r="N218" s="21">
        <v>0.34535054524014497</v>
      </c>
      <c r="O218" s="21">
        <v>0.42755957582069665</v>
      </c>
      <c r="P218" s="21">
        <v>0.49270152667566192</v>
      </c>
      <c r="Q218" s="21">
        <v>0.52529014831295073</v>
      </c>
      <c r="R218" s="21">
        <v>0.4969629043521363</v>
      </c>
      <c r="S218" s="21">
        <v>0.55882744581302435</v>
      </c>
      <c r="T218" s="21">
        <v>0.62996314334501347</v>
      </c>
      <c r="U218" s="21">
        <v>0.63691481216219714</v>
      </c>
      <c r="V218" s="21">
        <v>0.66339560563143607</v>
      </c>
      <c r="W218" s="21">
        <v>0.71288082788739904</v>
      </c>
      <c r="X218" s="21">
        <v>0.69906591051818556</v>
      </c>
      <c r="Y218" s="21">
        <v>0.62203896623537336</v>
      </c>
      <c r="Z218" s="21">
        <v>0.57464784008991576</v>
      </c>
    </row>
    <row r="219" spans="2:26" x14ac:dyDescent="0.25">
      <c r="B219" s="14">
        <f t="shared" si="4"/>
        <v>47700</v>
      </c>
      <c r="C219" s="21">
        <v>0.4596754699199771</v>
      </c>
      <c r="D219" s="21">
        <v>0.37791144955678246</v>
      </c>
      <c r="E219" s="21">
        <v>0.34388173828595225</v>
      </c>
      <c r="F219" s="21">
        <v>0.33152188473353167</v>
      </c>
      <c r="G219" s="21">
        <v>0.34075638725894219</v>
      </c>
      <c r="H219" s="21">
        <v>0.40597149287325729</v>
      </c>
      <c r="I219" s="21">
        <v>0.4214777718341538</v>
      </c>
      <c r="J219" s="21">
        <v>0.33909640236978705</v>
      </c>
      <c r="K219" s="21">
        <v>0.28485264785975534</v>
      </c>
      <c r="L219" s="21">
        <v>0.33488469335285392</v>
      </c>
      <c r="M219" s="21">
        <v>0.31825183332894752</v>
      </c>
      <c r="N219" s="21">
        <v>0.36032050809593391</v>
      </c>
      <c r="O219" s="21">
        <v>0.3707917664267899</v>
      </c>
      <c r="P219" s="21">
        <v>0.36199206150332164</v>
      </c>
      <c r="Q219" s="21">
        <v>0.37162138517387666</v>
      </c>
      <c r="R219" s="21">
        <v>0.35910660720777521</v>
      </c>
      <c r="S219" s="21">
        <v>0.39731413942636773</v>
      </c>
      <c r="T219" s="21">
        <v>0.43415590534088294</v>
      </c>
      <c r="U219" s="21">
        <v>0.47656063571057566</v>
      </c>
      <c r="V219" s="21">
        <v>0.47743058201263383</v>
      </c>
      <c r="W219" s="21">
        <v>0.4698192240898269</v>
      </c>
      <c r="X219" s="21">
        <v>0.43801651106544409</v>
      </c>
      <c r="Y219" s="21">
        <v>0.39943069920601365</v>
      </c>
      <c r="Z219" s="21">
        <v>0.3896984028589735</v>
      </c>
    </row>
    <row r="220" spans="2:26" x14ac:dyDescent="0.25">
      <c r="B220" s="14">
        <f t="shared" si="4"/>
        <v>47701</v>
      </c>
      <c r="C220" s="21">
        <v>0.37149256064570191</v>
      </c>
      <c r="D220" s="21">
        <v>0.284485102940635</v>
      </c>
      <c r="E220" s="21">
        <v>0.24867653527632733</v>
      </c>
      <c r="F220" s="21">
        <v>0.22643331977102005</v>
      </c>
      <c r="G220" s="21">
        <v>0.24174054157512659</v>
      </c>
      <c r="H220" s="21">
        <v>0.25816914304080285</v>
      </c>
      <c r="I220" s="21">
        <v>0.22996914169093988</v>
      </c>
      <c r="J220" s="21">
        <v>0.19517743077018768</v>
      </c>
      <c r="K220" s="21">
        <v>0.14684090462771199</v>
      </c>
      <c r="L220" s="21">
        <v>0.15515465408413018</v>
      </c>
      <c r="M220" s="21">
        <v>0.15743032945728172</v>
      </c>
      <c r="N220" s="21">
        <v>0.14840156372035934</v>
      </c>
      <c r="O220" s="21">
        <v>0.15071174856958494</v>
      </c>
      <c r="P220" s="21">
        <v>0.17546250726995721</v>
      </c>
      <c r="Q220" s="21">
        <v>0.18316408473364842</v>
      </c>
      <c r="R220" s="21">
        <v>0.34222173628316266</v>
      </c>
      <c r="S220" s="21">
        <v>0.34630480256436041</v>
      </c>
      <c r="T220" s="21">
        <v>0.33883650954333616</v>
      </c>
      <c r="U220" s="21">
        <v>0.32500175196475478</v>
      </c>
      <c r="V220" s="21">
        <v>0.3130821376688534</v>
      </c>
      <c r="W220" s="21">
        <v>0.27423052788574687</v>
      </c>
      <c r="X220" s="21">
        <v>0.26304954853110879</v>
      </c>
      <c r="Y220" s="21">
        <v>0.26005918343353862</v>
      </c>
      <c r="Z220" s="21">
        <v>0.21540355779273881</v>
      </c>
    </row>
    <row r="221" spans="2:26" x14ac:dyDescent="0.25">
      <c r="B221" s="14">
        <f t="shared" si="4"/>
        <v>47702</v>
      </c>
      <c r="C221" s="21">
        <v>0.219990839267063</v>
      </c>
      <c r="D221" s="21">
        <v>0.22293685153271778</v>
      </c>
      <c r="E221" s="21">
        <v>0.21202558863350679</v>
      </c>
      <c r="F221" s="21">
        <v>0.22659507402766299</v>
      </c>
      <c r="G221" s="21">
        <v>0.21406508658760687</v>
      </c>
      <c r="H221" s="21">
        <v>0.22683409318445774</v>
      </c>
      <c r="I221" s="21">
        <v>0.2249513671887656</v>
      </c>
      <c r="J221" s="21">
        <v>0.2045438880254013</v>
      </c>
      <c r="K221" s="21">
        <v>0.18429487159589425</v>
      </c>
      <c r="L221" s="21">
        <v>0.19266468501347256</v>
      </c>
      <c r="M221" s="21">
        <v>0.21178896791653429</v>
      </c>
      <c r="N221" s="21">
        <v>0.248366056217381</v>
      </c>
      <c r="O221" s="21">
        <v>0.26471355801884272</v>
      </c>
      <c r="P221" s="21">
        <v>0.22674311919129933</v>
      </c>
      <c r="Q221" s="21">
        <v>0.22602421317750648</v>
      </c>
      <c r="R221" s="21">
        <v>0.23292112850597141</v>
      </c>
      <c r="S221" s="21">
        <v>0.23396709992244843</v>
      </c>
      <c r="T221" s="21">
        <v>0.22917132847434205</v>
      </c>
      <c r="U221" s="21">
        <v>0.25849041084121344</v>
      </c>
      <c r="V221" s="21">
        <v>0.28333413639116856</v>
      </c>
      <c r="W221" s="21">
        <v>0.23563276579658074</v>
      </c>
      <c r="X221" s="21">
        <v>0.21460140769797248</v>
      </c>
      <c r="Y221" s="21">
        <v>0.20218269800485045</v>
      </c>
      <c r="Z221" s="21">
        <v>0.21258358534505684</v>
      </c>
    </row>
    <row r="222" spans="2:26" x14ac:dyDescent="0.25">
      <c r="B222" s="14">
        <f t="shared" si="4"/>
        <v>47703</v>
      </c>
      <c r="C222" s="21">
        <v>0.24126090392498503</v>
      </c>
      <c r="D222" s="21">
        <v>0.23288816772149784</v>
      </c>
      <c r="E222" s="21">
        <v>0.20530788720106238</v>
      </c>
      <c r="F222" s="21">
        <v>0.22202949193822247</v>
      </c>
      <c r="G222" s="21">
        <v>0.20684237124634489</v>
      </c>
      <c r="H222" s="21">
        <v>0.20972379827687204</v>
      </c>
      <c r="I222" s="21">
        <v>0.18594717603582986</v>
      </c>
      <c r="J222" s="21">
        <v>0.14637124543211932</v>
      </c>
      <c r="K222" s="21">
        <v>0.1290800441549349</v>
      </c>
      <c r="L222" s="21">
        <v>0.1493442745199208</v>
      </c>
      <c r="M222" s="21">
        <v>0.14654897977292192</v>
      </c>
      <c r="N222" s="21">
        <v>0.15549877814053703</v>
      </c>
      <c r="O222" s="21">
        <v>0.16294592303095556</v>
      </c>
      <c r="P222" s="21">
        <v>0.18170137342146375</v>
      </c>
      <c r="Q222" s="21">
        <v>0.25420764646657867</v>
      </c>
      <c r="R222" s="21">
        <v>0.26016024786893122</v>
      </c>
      <c r="S222" s="21">
        <v>0.27215373372386492</v>
      </c>
      <c r="T222" s="21">
        <v>0.29930641545354264</v>
      </c>
      <c r="U222" s="21">
        <v>0.40176919288487917</v>
      </c>
      <c r="V222" s="21">
        <v>0.30772576614410357</v>
      </c>
      <c r="W222" s="21">
        <v>0.30585358718726996</v>
      </c>
      <c r="X222" s="21">
        <v>0.24733289671781478</v>
      </c>
      <c r="Y222" s="21">
        <v>0.22606107680329984</v>
      </c>
      <c r="Z222" s="21">
        <v>0.22255981887909648</v>
      </c>
    </row>
    <row r="223" spans="2:26" x14ac:dyDescent="0.25">
      <c r="B223" s="14">
        <f t="shared" si="4"/>
        <v>47704</v>
      </c>
      <c r="C223" s="21">
        <v>0.20366655937563291</v>
      </c>
      <c r="D223" s="21">
        <v>0.20302338027762284</v>
      </c>
      <c r="E223" s="21">
        <v>0.20362579019742783</v>
      </c>
      <c r="F223" s="21">
        <v>0.25845921835905283</v>
      </c>
      <c r="G223" s="21">
        <v>0.22294893265753238</v>
      </c>
      <c r="H223" s="21">
        <v>0.22488379719614895</v>
      </c>
      <c r="I223" s="21">
        <v>0.22962381774870302</v>
      </c>
      <c r="J223" s="21">
        <v>0.16533859846179727</v>
      </c>
      <c r="K223" s="21">
        <v>0.13602010922618887</v>
      </c>
      <c r="L223" s="21">
        <v>0.13291942203178375</v>
      </c>
      <c r="M223" s="21">
        <v>0.14078642956067894</v>
      </c>
      <c r="N223" s="21">
        <v>0.14449957452631082</v>
      </c>
      <c r="O223" s="21">
        <v>0.15648195435236892</v>
      </c>
      <c r="P223" s="21">
        <v>0.14428957313878107</v>
      </c>
      <c r="Q223" s="21">
        <v>0.17780898179103044</v>
      </c>
      <c r="R223" s="21">
        <v>0.20246141936972256</v>
      </c>
      <c r="S223" s="21">
        <v>0.26846123008488093</v>
      </c>
      <c r="T223" s="21">
        <v>0.22979947334997761</v>
      </c>
      <c r="U223" s="21">
        <v>0.20326243449907108</v>
      </c>
      <c r="V223" s="21">
        <v>0.23753152852496737</v>
      </c>
      <c r="W223" s="21">
        <v>0.20424271397464455</v>
      </c>
      <c r="X223" s="21">
        <v>0.19038521246173518</v>
      </c>
      <c r="Y223" s="21">
        <v>0.16846330627214426</v>
      </c>
      <c r="Z223" s="21">
        <v>0.19932967065000592</v>
      </c>
    </row>
    <row r="224" spans="2:26" x14ac:dyDescent="0.25">
      <c r="B224" s="14">
        <f t="shared" si="4"/>
        <v>47705</v>
      </c>
      <c r="C224" s="21">
        <v>0.17585029511547301</v>
      </c>
      <c r="D224" s="21">
        <v>0.18838739763227624</v>
      </c>
      <c r="E224" s="21">
        <v>0.19190446253033869</v>
      </c>
      <c r="F224" s="21">
        <v>0.22225910454856912</v>
      </c>
      <c r="G224" s="21">
        <v>0.21791403632936218</v>
      </c>
      <c r="H224" s="21">
        <v>0.1985073095354703</v>
      </c>
      <c r="I224" s="21">
        <v>0.15714476006293396</v>
      </c>
      <c r="J224" s="21">
        <v>0.1418606010972906</v>
      </c>
      <c r="K224" s="21">
        <v>0.11898454308013746</v>
      </c>
      <c r="L224" s="21">
        <v>0.14479756366220475</v>
      </c>
      <c r="M224" s="21">
        <v>0.16416508030050253</v>
      </c>
      <c r="N224" s="21">
        <v>0.17323025255062424</v>
      </c>
      <c r="O224" s="21">
        <v>0.16007696271878818</v>
      </c>
      <c r="P224" s="21">
        <v>0.14884605789081959</v>
      </c>
      <c r="Q224" s="21">
        <v>0.15975267274128618</v>
      </c>
      <c r="R224" s="21">
        <v>0.15767285789432295</v>
      </c>
      <c r="S224" s="21">
        <v>0.1743513486230017</v>
      </c>
      <c r="T224" s="21">
        <v>0.23201656444213109</v>
      </c>
      <c r="U224" s="21">
        <v>0.22250448261716499</v>
      </c>
      <c r="V224" s="21">
        <v>0.21793279408764449</v>
      </c>
      <c r="W224" s="21">
        <v>0.20154404232339904</v>
      </c>
      <c r="X224" s="21">
        <v>0.14619461836975156</v>
      </c>
      <c r="Y224" s="21">
        <v>0.2386294435122879</v>
      </c>
      <c r="Z224" s="21">
        <v>0.2333653820872284</v>
      </c>
    </row>
    <row r="225" spans="2:26" x14ac:dyDescent="0.25">
      <c r="B225" s="14">
        <f t="shared" si="4"/>
        <v>47706</v>
      </c>
      <c r="C225" s="21">
        <v>0.2901899734763046</v>
      </c>
      <c r="D225" s="21">
        <v>0.27332829701339323</v>
      </c>
      <c r="E225" s="21">
        <v>0.27259736332795759</v>
      </c>
      <c r="F225" s="21">
        <v>0.29572688270440189</v>
      </c>
      <c r="G225" s="21">
        <v>0.24869279537889327</v>
      </c>
      <c r="H225" s="21">
        <v>0.22164040013392822</v>
      </c>
      <c r="I225" s="21">
        <v>0.20531965563773932</v>
      </c>
      <c r="J225" s="21">
        <v>0.1744657506467292</v>
      </c>
      <c r="K225" s="21">
        <v>0.19082249341221219</v>
      </c>
      <c r="L225" s="21">
        <v>0.24279185193462266</v>
      </c>
      <c r="M225" s="21">
        <v>0.18051519531448154</v>
      </c>
      <c r="N225" s="21">
        <v>0.18427800810237302</v>
      </c>
      <c r="O225" s="21">
        <v>0.25021618601210888</v>
      </c>
      <c r="P225" s="21">
        <v>0.28989088355838916</v>
      </c>
      <c r="Q225" s="21">
        <v>0.38489184792061254</v>
      </c>
      <c r="R225" s="21">
        <v>0.24185499092799664</v>
      </c>
      <c r="S225" s="21">
        <v>0.2323081182066164</v>
      </c>
      <c r="T225" s="21">
        <v>0.38368604997496458</v>
      </c>
      <c r="U225" s="21">
        <v>0.39649378676388536</v>
      </c>
      <c r="V225" s="21">
        <v>0.44348293180301218</v>
      </c>
      <c r="W225" s="21">
        <v>0.45242220499648661</v>
      </c>
      <c r="X225" s="21">
        <v>0.47486938180305793</v>
      </c>
      <c r="Y225" s="21">
        <v>0.47482865081525627</v>
      </c>
      <c r="Z225" s="21">
        <v>0.48711698572365536</v>
      </c>
    </row>
    <row r="226" spans="2:26" x14ac:dyDescent="0.25">
      <c r="B226" s="14">
        <f t="shared" si="4"/>
        <v>47707</v>
      </c>
      <c r="C226" s="21">
        <v>0.43225172363799247</v>
      </c>
      <c r="D226" s="21">
        <v>0.46855769091712374</v>
      </c>
      <c r="E226" s="21">
        <v>0.48249232986554819</v>
      </c>
      <c r="F226" s="21">
        <v>0.46569339551946892</v>
      </c>
      <c r="G226" s="21">
        <v>0.48712041101999171</v>
      </c>
      <c r="H226" s="21">
        <v>0.47829686409147765</v>
      </c>
      <c r="I226" s="21">
        <v>0.4026942727181938</v>
      </c>
      <c r="J226" s="21">
        <v>0.41895884405655243</v>
      </c>
      <c r="K226" s="21">
        <v>0.37557883278227261</v>
      </c>
      <c r="L226" s="21">
        <v>0.38192782789218233</v>
      </c>
      <c r="M226" s="21">
        <v>0.38157041337540032</v>
      </c>
      <c r="N226" s="21">
        <v>0.43979561796196676</v>
      </c>
      <c r="O226" s="21">
        <v>0.47546969420082119</v>
      </c>
      <c r="P226" s="21">
        <v>0.5334442328036042</v>
      </c>
      <c r="Q226" s="21">
        <v>0.59023570593871566</v>
      </c>
      <c r="R226" s="21">
        <v>0.6158372090384564</v>
      </c>
      <c r="S226" s="21">
        <v>0.60661292839106851</v>
      </c>
      <c r="T226" s="21">
        <v>0.59782163360187579</v>
      </c>
      <c r="U226" s="21">
        <v>0.53375089357885552</v>
      </c>
      <c r="V226" s="21">
        <v>0.50878246158535356</v>
      </c>
      <c r="W226" s="21">
        <v>0.55730159071287755</v>
      </c>
      <c r="X226" s="21">
        <v>0.54437714470904397</v>
      </c>
      <c r="Y226" s="21">
        <v>0.61489874823373092</v>
      </c>
      <c r="Z226" s="21">
        <v>0.57132583295464268</v>
      </c>
    </row>
    <row r="227" spans="2:26" x14ac:dyDescent="0.25">
      <c r="B227" s="14">
        <f t="shared" si="4"/>
        <v>47708</v>
      </c>
      <c r="C227" s="21">
        <v>0.58886630419403707</v>
      </c>
      <c r="D227" s="21">
        <v>0.55057679960557804</v>
      </c>
      <c r="E227" s="21">
        <v>0.5144206280945941</v>
      </c>
      <c r="F227" s="21">
        <v>0.51550999922760909</v>
      </c>
      <c r="G227" s="21">
        <v>0.58115586902559335</v>
      </c>
      <c r="H227" s="21">
        <v>0.49199756144562795</v>
      </c>
      <c r="I227" s="21">
        <v>0.39698539365541546</v>
      </c>
      <c r="J227" s="21">
        <v>0.39917716023982019</v>
      </c>
      <c r="K227" s="21">
        <v>0.40854630989970431</v>
      </c>
      <c r="L227" s="21">
        <v>0.41882787661466947</v>
      </c>
      <c r="M227" s="21">
        <v>0.3621938399547816</v>
      </c>
      <c r="N227" s="21">
        <v>0.38895885158798532</v>
      </c>
      <c r="O227" s="21">
        <v>0.4012786963514044</v>
      </c>
      <c r="P227" s="21">
        <v>0.41326021079296621</v>
      </c>
      <c r="Q227" s="21">
        <v>0.45489865787672101</v>
      </c>
      <c r="R227" s="21">
        <v>0.40358908258655052</v>
      </c>
      <c r="S227" s="21">
        <v>0.33778516492970245</v>
      </c>
      <c r="T227" s="21">
        <v>0.34128517202921083</v>
      </c>
      <c r="U227" s="21">
        <v>0.33902594146888332</v>
      </c>
      <c r="V227" s="21">
        <v>0.3150360372660222</v>
      </c>
      <c r="W227" s="21">
        <v>0.26340012117772144</v>
      </c>
      <c r="X227" s="21">
        <v>0.23972733108326921</v>
      </c>
      <c r="Y227" s="21">
        <v>0.27748103753308029</v>
      </c>
      <c r="Z227" s="21">
        <v>0.30425087923182997</v>
      </c>
    </row>
    <row r="228" spans="2:26" x14ac:dyDescent="0.25">
      <c r="B228" s="14">
        <f t="shared" si="4"/>
        <v>47709</v>
      </c>
      <c r="C228" s="21">
        <v>0.31831681163946995</v>
      </c>
      <c r="D228" s="21">
        <v>0.33122103248621437</v>
      </c>
      <c r="E228" s="21">
        <v>0.34894576670062072</v>
      </c>
      <c r="F228" s="21">
        <v>0.37929822825596748</v>
      </c>
      <c r="G228" s="21">
        <v>0.33414874168900022</v>
      </c>
      <c r="H228" s="21">
        <v>0.26788826873593952</v>
      </c>
      <c r="I228" s="21">
        <v>0.21678408800283883</v>
      </c>
      <c r="J228" s="21">
        <v>0.17588337042642826</v>
      </c>
      <c r="K228" s="21">
        <v>0.18922305331332939</v>
      </c>
      <c r="L228" s="21">
        <v>0.33210358251186467</v>
      </c>
      <c r="M228" s="21">
        <v>0.37180666358980397</v>
      </c>
      <c r="N228" s="21">
        <v>0.40502184340403263</v>
      </c>
      <c r="O228" s="21">
        <v>0.36690907571830339</v>
      </c>
      <c r="P228" s="21">
        <v>0.38489658410400784</v>
      </c>
      <c r="Q228" s="21">
        <v>0.37621047335628982</v>
      </c>
      <c r="R228" s="21">
        <v>0.41663579564675146</v>
      </c>
      <c r="S228" s="21">
        <v>0.45815143044838874</v>
      </c>
      <c r="T228" s="21">
        <v>0.33390640708464719</v>
      </c>
      <c r="U228" s="21">
        <v>0.24660283472023276</v>
      </c>
      <c r="V228" s="21">
        <v>0.21827992144667677</v>
      </c>
      <c r="W228" s="21">
        <v>0.26149205473426979</v>
      </c>
      <c r="X228" s="21">
        <v>0.21773562112024575</v>
      </c>
      <c r="Y228" s="21">
        <v>0.23977754228021464</v>
      </c>
      <c r="Z228" s="21">
        <v>0.21603408595533929</v>
      </c>
    </row>
    <row r="229" spans="2:26" x14ac:dyDescent="0.25">
      <c r="B229" s="14">
        <f t="shared" si="4"/>
        <v>47710</v>
      </c>
      <c r="C229" s="21">
        <v>0.16416897229638194</v>
      </c>
      <c r="D229" s="21">
        <v>0.17221310914374749</v>
      </c>
      <c r="E229" s="21">
        <v>0.19123329552620363</v>
      </c>
      <c r="F229" s="21">
        <v>0.1748815342673721</v>
      </c>
      <c r="G229" s="21">
        <v>0.19054295160582072</v>
      </c>
      <c r="H229" s="21">
        <v>0.20406802026897544</v>
      </c>
      <c r="I229" s="21">
        <v>0.17397963971298844</v>
      </c>
      <c r="J229" s="21">
        <v>0.17983945279258215</v>
      </c>
      <c r="K229" s="21">
        <v>0.16398684668654018</v>
      </c>
      <c r="L229" s="21">
        <v>0.16157835570205209</v>
      </c>
      <c r="M229" s="21">
        <v>0.15158539969403101</v>
      </c>
      <c r="N229" s="21">
        <v>0.14780061820804358</v>
      </c>
      <c r="O229" s="21">
        <v>0.15735455761316719</v>
      </c>
      <c r="P229" s="21">
        <v>0.26343236587071917</v>
      </c>
      <c r="Q229" s="21">
        <v>0.28024560486065048</v>
      </c>
      <c r="R229" s="21">
        <v>0.30157523663985791</v>
      </c>
      <c r="S229" s="21">
        <v>0.30980317093313098</v>
      </c>
      <c r="T229" s="21">
        <v>0.25455287365608259</v>
      </c>
      <c r="U229" s="21">
        <v>0.24821280538395635</v>
      </c>
      <c r="V229" s="21">
        <v>0.27131952002627097</v>
      </c>
      <c r="W229" s="21">
        <v>0.31572487417779227</v>
      </c>
      <c r="X229" s="21">
        <v>0.25287253653876152</v>
      </c>
      <c r="Y229" s="21">
        <v>0.22656119411508721</v>
      </c>
      <c r="Z229" s="21">
        <v>0.23056810080827198</v>
      </c>
    </row>
    <row r="230" spans="2:26" x14ac:dyDescent="0.25">
      <c r="B230" s="14">
        <f t="shared" si="4"/>
        <v>47711</v>
      </c>
      <c r="C230" s="21">
        <v>0.2323157821865956</v>
      </c>
      <c r="D230" s="21">
        <v>0.23796132247121102</v>
      </c>
      <c r="E230" s="21">
        <v>0.23468057893968183</v>
      </c>
      <c r="F230" s="21">
        <v>0.24823964520817871</v>
      </c>
      <c r="G230" s="21">
        <v>0.24712694698386078</v>
      </c>
      <c r="H230" s="21">
        <v>0.26461543839074314</v>
      </c>
      <c r="I230" s="21">
        <v>0.23209504180329765</v>
      </c>
      <c r="J230" s="21">
        <v>0.19817685478382174</v>
      </c>
      <c r="K230" s="21">
        <v>0.15461097812769053</v>
      </c>
      <c r="L230" s="21">
        <v>0.16612888155161643</v>
      </c>
      <c r="M230" s="21">
        <v>0.17243713922004308</v>
      </c>
      <c r="N230" s="21">
        <v>0.19451059517593902</v>
      </c>
      <c r="O230" s="21">
        <v>0.24750309720955399</v>
      </c>
      <c r="P230" s="21">
        <v>0.28883547476433491</v>
      </c>
      <c r="Q230" s="21">
        <v>0.32896046697719794</v>
      </c>
      <c r="R230" s="21">
        <v>0.42716565204995688</v>
      </c>
      <c r="S230" s="21">
        <v>0.50500372538452665</v>
      </c>
      <c r="T230" s="21">
        <v>0.49304796947727836</v>
      </c>
      <c r="U230" s="21">
        <v>0.49950119283090294</v>
      </c>
      <c r="V230" s="21">
        <v>0.51857577047215009</v>
      </c>
      <c r="W230" s="21">
        <v>0.55946745480811633</v>
      </c>
      <c r="X230" s="21">
        <v>0.56729243753435166</v>
      </c>
      <c r="Y230" s="21">
        <v>0.58946541869574987</v>
      </c>
      <c r="Z230" s="21">
        <v>0.51218151721386862</v>
      </c>
    </row>
    <row r="231" spans="2:26" x14ac:dyDescent="0.25">
      <c r="B231" s="14">
        <f t="shared" si="4"/>
        <v>47712</v>
      </c>
      <c r="C231" s="21">
        <v>0.48965514372200269</v>
      </c>
      <c r="D231" s="21">
        <v>0.44990870876001277</v>
      </c>
      <c r="E231" s="21">
        <v>0.51505296701724634</v>
      </c>
      <c r="F231" s="21">
        <v>0.50681237343516905</v>
      </c>
      <c r="G231" s="21">
        <v>0.56053237419424329</v>
      </c>
      <c r="H231" s="21">
        <v>0.58882767030182548</v>
      </c>
      <c r="I231" s="21">
        <v>0.50096751973685538</v>
      </c>
      <c r="J231" s="21">
        <v>0.4009014484979313</v>
      </c>
      <c r="K231" s="21">
        <v>0.37277261299079695</v>
      </c>
      <c r="L231" s="21">
        <v>0.37818607751243677</v>
      </c>
      <c r="M231" s="21">
        <v>0.37484199320794276</v>
      </c>
      <c r="N231" s="21">
        <v>0.38617106663814454</v>
      </c>
      <c r="O231" s="21">
        <v>0.39966060841407131</v>
      </c>
      <c r="P231" s="21">
        <v>0.40550593141691521</v>
      </c>
      <c r="Q231" s="21">
        <v>0.38879128025603099</v>
      </c>
      <c r="R231" s="21">
        <v>0.45717299626908858</v>
      </c>
      <c r="S231" s="21">
        <v>0.46485271721430682</v>
      </c>
      <c r="T231" s="21">
        <v>0.43246248407572285</v>
      </c>
      <c r="U231" s="21">
        <v>0.39404527169073783</v>
      </c>
      <c r="V231" s="21">
        <v>0.45136760522520525</v>
      </c>
      <c r="W231" s="21">
        <v>0.42687475732455982</v>
      </c>
      <c r="X231" s="21">
        <v>0.41444554839115255</v>
      </c>
      <c r="Y231" s="21">
        <v>0.36058028715768209</v>
      </c>
      <c r="Z231" s="21">
        <v>0.37900175984794587</v>
      </c>
    </row>
    <row r="232" spans="2:26" x14ac:dyDescent="0.25">
      <c r="B232" s="14">
        <f t="shared" si="4"/>
        <v>47713</v>
      </c>
      <c r="C232" s="21">
        <v>0.35115146576662909</v>
      </c>
      <c r="D232" s="21">
        <v>0.36058822012254793</v>
      </c>
      <c r="E232" s="21">
        <v>0.31453316160654382</v>
      </c>
      <c r="F232" s="21">
        <v>0.29099948023741457</v>
      </c>
      <c r="G232" s="21">
        <v>0.31982703805668222</v>
      </c>
      <c r="H232" s="21">
        <v>0.35172182613592151</v>
      </c>
      <c r="I232" s="21">
        <v>0.27759857448619057</v>
      </c>
      <c r="J232" s="21">
        <v>0.28982327241704486</v>
      </c>
      <c r="K232" s="21">
        <v>0.2847610871156922</v>
      </c>
      <c r="L232" s="21">
        <v>0.24409312396892208</v>
      </c>
      <c r="M232" s="21">
        <v>0.28497930736955712</v>
      </c>
      <c r="N232" s="21">
        <v>0.37519006990445192</v>
      </c>
      <c r="O232" s="21">
        <v>0.49346360354872043</v>
      </c>
      <c r="P232" s="21">
        <v>0.57176129974072376</v>
      </c>
      <c r="Q232" s="21">
        <v>0.58289846559678538</v>
      </c>
      <c r="R232" s="21">
        <v>0.58994883911745777</v>
      </c>
      <c r="S232" s="21">
        <v>0.56634094386105216</v>
      </c>
      <c r="T232" s="21">
        <v>0.5216588135098511</v>
      </c>
      <c r="U232" s="21">
        <v>0.51395289832090862</v>
      </c>
      <c r="V232" s="21">
        <v>0.49427477306110068</v>
      </c>
      <c r="W232" s="21">
        <v>0.53029749557411421</v>
      </c>
      <c r="X232" s="21">
        <v>0.55130275201305012</v>
      </c>
      <c r="Y232" s="21">
        <v>0.5939165722148787</v>
      </c>
      <c r="Z232" s="21">
        <v>0.5037985084323956</v>
      </c>
    </row>
    <row r="233" spans="2:26" x14ac:dyDescent="0.25">
      <c r="B233" s="14">
        <f t="shared" si="4"/>
        <v>47714</v>
      </c>
      <c r="C233" s="21">
        <v>0.5369870249078067</v>
      </c>
      <c r="D233" s="21">
        <v>0.4833762614931742</v>
      </c>
      <c r="E233" s="21">
        <v>0.48107446324020958</v>
      </c>
      <c r="F233" s="21">
        <v>0.46567469462081545</v>
      </c>
      <c r="G233" s="21">
        <v>0.43050714864632783</v>
      </c>
      <c r="H233" s="21">
        <v>0.41607064697950713</v>
      </c>
      <c r="I233" s="21">
        <v>0.359272433921627</v>
      </c>
      <c r="J233" s="21">
        <v>0.32696004473318585</v>
      </c>
      <c r="K233" s="21">
        <v>0.25866604163347473</v>
      </c>
      <c r="L233" s="21">
        <v>0.25162017709825313</v>
      </c>
      <c r="M233" s="21">
        <v>0.29072047802367118</v>
      </c>
      <c r="N233" s="21">
        <v>0.3221007834180567</v>
      </c>
      <c r="O233" s="21">
        <v>0.32362159478517505</v>
      </c>
      <c r="P233" s="21">
        <v>0.33978699873212259</v>
      </c>
      <c r="Q233" s="21">
        <v>0.39637530653162412</v>
      </c>
      <c r="R233" s="21">
        <v>0.40942477637080088</v>
      </c>
      <c r="S233" s="21">
        <v>0.37942154426856189</v>
      </c>
      <c r="T233" s="21">
        <v>0.33836632333417904</v>
      </c>
      <c r="U233" s="21">
        <v>0.28174549419649325</v>
      </c>
      <c r="V233" s="21">
        <v>0.31832746761946401</v>
      </c>
      <c r="W233" s="21">
        <v>0.37743214835534106</v>
      </c>
      <c r="X233" s="21">
        <v>0.39361714006831772</v>
      </c>
      <c r="Y233" s="21">
        <v>0.41785615757431527</v>
      </c>
      <c r="Z233" s="21">
        <v>0.41140041861950366</v>
      </c>
    </row>
    <row r="234" spans="2:26" x14ac:dyDescent="0.25">
      <c r="B234" s="14">
        <f t="shared" si="4"/>
        <v>47715</v>
      </c>
      <c r="C234" s="21">
        <v>0.34262979825929551</v>
      </c>
      <c r="D234" s="21">
        <v>0.36607251613966313</v>
      </c>
      <c r="E234" s="21">
        <v>0.33496505677407579</v>
      </c>
      <c r="F234" s="21">
        <v>0.29744822477559801</v>
      </c>
      <c r="G234" s="21">
        <v>0.29223181766521422</v>
      </c>
      <c r="H234" s="21">
        <v>0.293826905995768</v>
      </c>
      <c r="I234" s="21">
        <v>0.28571692828687467</v>
      </c>
      <c r="J234" s="21">
        <v>0.26664353578377742</v>
      </c>
      <c r="K234" s="21">
        <v>0.19803458687867118</v>
      </c>
      <c r="L234" s="21">
        <v>0.2012610873443999</v>
      </c>
      <c r="M234" s="21">
        <v>0.21338684565195995</v>
      </c>
      <c r="N234" s="21">
        <v>0.25621149633426332</v>
      </c>
      <c r="O234" s="21">
        <v>0.25226496154597944</v>
      </c>
      <c r="P234" s="21">
        <v>0.21222182856688282</v>
      </c>
      <c r="Q234" s="21">
        <v>0.21266053675711447</v>
      </c>
      <c r="R234" s="21">
        <v>0.20850961400610918</v>
      </c>
      <c r="S234" s="21">
        <v>0.31335252928563118</v>
      </c>
      <c r="T234" s="21">
        <v>0.33817094739737091</v>
      </c>
      <c r="U234" s="21">
        <v>0.31531091374873299</v>
      </c>
      <c r="V234" s="21">
        <v>0.31799885019660445</v>
      </c>
      <c r="W234" s="21">
        <v>0.3913236033487924</v>
      </c>
      <c r="X234" s="21">
        <v>0.36165122468973487</v>
      </c>
      <c r="Y234" s="21">
        <v>0.38220914617676982</v>
      </c>
      <c r="Z234" s="21">
        <v>0.42205819777976145</v>
      </c>
    </row>
    <row r="235" spans="2:26" x14ac:dyDescent="0.25">
      <c r="B235" s="14">
        <f t="shared" si="4"/>
        <v>47716</v>
      </c>
      <c r="C235" s="21">
        <v>0.38932041613670698</v>
      </c>
      <c r="D235" s="21">
        <v>0.34771217159462586</v>
      </c>
      <c r="E235" s="21">
        <v>0.3160274309484688</v>
      </c>
      <c r="F235" s="21">
        <v>0.28639465905917411</v>
      </c>
      <c r="G235" s="21">
        <v>0.25795214939592714</v>
      </c>
      <c r="H235" s="21">
        <v>0.25087456828129878</v>
      </c>
      <c r="I235" s="21">
        <v>0.20611321775835661</v>
      </c>
      <c r="J235" s="21">
        <v>0.18376260577822956</v>
      </c>
      <c r="K235" s="21">
        <v>0.14764109888781993</v>
      </c>
      <c r="L235" s="21">
        <v>0.16637776623807898</v>
      </c>
      <c r="M235" s="21">
        <v>0.16381300583601491</v>
      </c>
      <c r="N235" s="21">
        <v>0.17674038779445506</v>
      </c>
      <c r="O235" s="21">
        <v>0.20770642873203479</v>
      </c>
      <c r="P235" s="21">
        <v>0.22799492869896493</v>
      </c>
      <c r="Q235" s="21">
        <v>0.27752124638991049</v>
      </c>
      <c r="R235" s="21">
        <v>0.26547174034383636</v>
      </c>
      <c r="S235" s="21">
        <v>0.21431124923720596</v>
      </c>
      <c r="T235" s="21">
        <v>0.27613926078687168</v>
      </c>
      <c r="U235" s="21">
        <v>0.30452849456074094</v>
      </c>
      <c r="V235" s="21">
        <v>0.2742170436133774</v>
      </c>
      <c r="W235" s="21">
        <v>0.25715349762694029</v>
      </c>
      <c r="X235" s="21">
        <v>0.2281318265786963</v>
      </c>
      <c r="Y235" s="21">
        <v>0.25281012340553788</v>
      </c>
      <c r="Z235" s="21">
        <v>0.25647613348119769</v>
      </c>
    </row>
    <row r="236" spans="2:26" x14ac:dyDescent="0.25">
      <c r="B236" s="14">
        <f t="shared" si="4"/>
        <v>47717</v>
      </c>
      <c r="C236" s="21">
        <v>0.24586671629522386</v>
      </c>
      <c r="D236" s="21">
        <v>0.24317188116207467</v>
      </c>
      <c r="E236" s="21">
        <v>0.25517265363212888</v>
      </c>
      <c r="F236" s="21">
        <v>0.24172444819948077</v>
      </c>
      <c r="G236" s="21">
        <v>0.2343345263530773</v>
      </c>
      <c r="H236" s="21">
        <v>0.22240260247771992</v>
      </c>
      <c r="I236" s="21">
        <v>0.18733714476404614</v>
      </c>
      <c r="J236" s="21">
        <v>0.18151818857670837</v>
      </c>
      <c r="K236" s="21">
        <v>0.15748457666734589</v>
      </c>
      <c r="L236" s="21">
        <v>0.14422542813173284</v>
      </c>
      <c r="M236" s="21">
        <v>0.15551876176341384</v>
      </c>
      <c r="N236" s="21">
        <v>0.17355905082668466</v>
      </c>
      <c r="O236" s="21">
        <v>0.18963894523460284</v>
      </c>
      <c r="P236" s="21">
        <v>0.20507405956583202</v>
      </c>
      <c r="Q236" s="21">
        <v>0.23854813571185751</v>
      </c>
      <c r="R236" s="21">
        <v>0.25223650492710614</v>
      </c>
      <c r="S236" s="21">
        <v>0.25133959120304739</v>
      </c>
      <c r="T236" s="21">
        <v>0.27586095682714756</v>
      </c>
      <c r="U236" s="21">
        <v>0.30862586791359548</v>
      </c>
      <c r="V236" s="21">
        <v>0.39177839754766575</v>
      </c>
      <c r="W236" s="21">
        <v>0.45483274710201443</v>
      </c>
      <c r="X236" s="21">
        <v>0.42860453745922655</v>
      </c>
      <c r="Y236" s="21">
        <v>0.48837125115326047</v>
      </c>
      <c r="Z236" s="21">
        <v>0.54006899757834537</v>
      </c>
    </row>
    <row r="237" spans="2:26" x14ac:dyDescent="0.25">
      <c r="B237" s="14">
        <f t="shared" si="4"/>
        <v>47718</v>
      </c>
      <c r="C237" s="21">
        <v>0.55811640789361083</v>
      </c>
      <c r="D237" s="21">
        <v>0.52235364618047064</v>
      </c>
      <c r="E237" s="21">
        <v>0.45999033444780613</v>
      </c>
      <c r="F237" s="21">
        <v>0.38802798613974271</v>
      </c>
      <c r="G237" s="21">
        <v>0.37716193322258562</v>
      </c>
      <c r="H237" s="21">
        <v>0.3957287943625532</v>
      </c>
      <c r="I237" s="21">
        <v>0.27821211611723473</v>
      </c>
      <c r="J237" s="21">
        <v>0.29076490026871477</v>
      </c>
      <c r="K237" s="21">
        <v>0.28708648222991329</v>
      </c>
      <c r="L237" s="21">
        <v>0.23587164909805963</v>
      </c>
      <c r="M237" s="21">
        <v>0.27667751238383781</v>
      </c>
      <c r="N237" s="21">
        <v>0.34846129545314086</v>
      </c>
      <c r="O237" s="21">
        <v>0.29075233802502171</v>
      </c>
      <c r="P237" s="21">
        <v>0.31719905532632231</v>
      </c>
      <c r="Q237" s="21">
        <v>0.30760683091071422</v>
      </c>
      <c r="R237" s="21">
        <v>0.38109670099718251</v>
      </c>
      <c r="S237" s="21">
        <v>0.46796494511688119</v>
      </c>
      <c r="T237" s="21">
        <v>0.41679288212791887</v>
      </c>
      <c r="U237" s="21">
        <v>0.3649452816860323</v>
      </c>
      <c r="V237" s="21">
        <v>0.31450292320186551</v>
      </c>
      <c r="W237" s="21">
        <v>0.37267766370625122</v>
      </c>
      <c r="X237" s="21">
        <v>0.42652015702930796</v>
      </c>
      <c r="Y237" s="21">
        <v>0.49634474526563377</v>
      </c>
      <c r="Z237" s="21">
        <v>0.5048260106178214</v>
      </c>
    </row>
    <row r="238" spans="2:26" x14ac:dyDescent="0.25">
      <c r="B238" s="14">
        <f t="shared" si="4"/>
        <v>47719</v>
      </c>
      <c r="C238" s="21">
        <v>0.50619811785821223</v>
      </c>
      <c r="D238" s="21">
        <v>0.52286828575331656</v>
      </c>
      <c r="E238" s="21">
        <v>0.58992814016626227</v>
      </c>
      <c r="F238" s="21">
        <v>0.50326583932094671</v>
      </c>
      <c r="G238" s="21">
        <v>0.52223081947373329</v>
      </c>
      <c r="H238" s="21">
        <v>0.53625298795302556</v>
      </c>
      <c r="I238" s="21">
        <v>0.4905732408278235</v>
      </c>
      <c r="J238" s="21">
        <v>0.44951395116863291</v>
      </c>
      <c r="K238" s="21">
        <v>0.40650217634679253</v>
      </c>
      <c r="L238" s="21">
        <v>0.44400667518123615</v>
      </c>
      <c r="M238" s="21">
        <v>0.45805212192156242</v>
      </c>
      <c r="N238" s="21">
        <v>0.5107780047213446</v>
      </c>
      <c r="O238" s="21">
        <v>0.54205055437830818</v>
      </c>
      <c r="P238" s="21">
        <v>0.50884446559184293</v>
      </c>
      <c r="Q238" s="21">
        <v>0.55980138721268202</v>
      </c>
      <c r="R238" s="21">
        <v>0.54697384745177424</v>
      </c>
      <c r="S238" s="21">
        <v>0.58028095734191765</v>
      </c>
      <c r="T238" s="21">
        <v>0.55618702979220846</v>
      </c>
      <c r="U238" s="21">
        <v>0.52130298816089693</v>
      </c>
      <c r="V238" s="21">
        <v>0.5337422310852471</v>
      </c>
      <c r="W238" s="21">
        <v>0.48784335080733443</v>
      </c>
      <c r="X238" s="21">
        <v>0.42802128470442841</v>
      </c>
      <c r="Y238" s="21">
        <v>0.44870263444496183</v>
      </c>
      <c r="Z238" s="21">
        <v>0.47116008784978136</v>
      </c>
    </row>
    <row r="239" spans="2:26" x14ac:dyDescent="0.25">
      <c r="B239" s="14">
        <f t="shared" si="4"/>
        <v>47720</v>
      </c>
      <c r="C239" s="21">
        <v>0.41089670027221359</v>
      </c>
      <c r="D239" s="21">
        <v>0.35293013173290572</v>
      </c>
      <c r="E239" s="21">
        <v>0.33611871411733441</v>
      </c>
      <c r="F239" s="21">
        <v>0.31222868313664931</v>
      </c>
      <c r="G239" s="21">
        <v>0.29141676629034519</v>
      </c>
      <c r="H239" s="21">
        <v>0.30844435099892265</v>
      </c>
      <c r="I239" s="21">
        <v>0.29983818003195412</v>
      </c>
      <c r="J239" s="21">
        <v>0.29460925735245574</v>
      </c>
      <c r="K239" s="21">
        <v>0.27152106966613104</v>
      </c>
      <c r="L239" s="21">
        <v>0.23563671382795026</v>
      </c>
      <c r="M239" s="21">
        <v>0.19867458246084851</v>
      </c>
      <c r="N239" s="21">
        <v>0.19028450783323542</v>
      </c>
      <c r="O239" s="21">
        <v>0.20013185873983713</v>
      </c>
      <c r="P239" s="21">
        <v>0.24223528046794823</v>
      </c>
      <c r="Q239" s="21">
        <v>0.24845818951447596</v>
      </c>
      <c r="R239" s="21">
        <v>0.25290730102216508</v>
      </c>
      <c r="S239" s="21">
        <v>0.2151526399288774</v>
      </c>
      <c r="T239" s="21">
        <v>0.20210075202397632</v>
      </c>
      <c r="U239" s="21">
        <v>0.22918002911287214</v>
      </c>
      <c r="V239" s="21">
        <v>0.24595611675050449</v>
      </c>
      <c r="W239" s="21">
        <v>0.26956323430580215</v>
      </c>
      <c r="X239" s="21">
        <v>0.20495392604718238</v>
      </c>
      <c r="Y239" s="21">
        <v>0.22613071365382115</v>
      </c>
      <c r="Z239" s="21">
        <v>0.23868942156974615</v>
      </c>
    </row>
    <row r="240" spans="2:26" x14ac:dyDescent="0.25">
      <c r="B240" s="14">
        <f t="shared" si="4"/>
        <v>47721</v>
      </c>
      <c r="C240" s="21">
        <v>0.22978875690795095</v>
      </c>
      <c r="D240" s="21">
        <v>0.21494028776021415</v>
      </c>
      <c r="E240" s="21">
        <v>0.19909113826348293</v>
      </c>
      <c r="F240" s="21">
        <v>0.20606747021902355</v>
      </c>
      <c r="G240" s="21">
        <v>0.22363044444540789</v>
      </c>
      <c r="H240" s="21">
        <v>0.23157203796537465</v>
      </c>
      <c r="I240" s="21">
        <v>0.20721835318695159</v>
      </c>
      <c r="J240" s="21">
        <v>0.23817358474722705</v>
      </c>
      <c r="K240" s="21">
        <v>0.21431890364830847</v>
      </c>
      <c r="L240" s="21">
        <v>0.19125320250774555</v>
      </c>
      <c r="M240" s="21">
        <v>0.20655005994083808</v>
      </c>
      <c r="N240" s="21">
        <v>0.24470851530093399</v>
      </c>
      <c r="O240" s="21">
        <v>0.25388170809857202</v>
      </c>
      <c r="P240" s="21">
        <v>0.27496725631959534</v>
      </c>
      <c r="Q240" s="21">
        <v>0.31447555340723821</v>
      </c>
      <c r="R240" s="21">
        <v>0.29341782856271664</v>
      </c>
      <c r="S240" s="21">
        <v>0.25355827929416863</v>
      </c>
      <c r="T240" s="21">
        <v>0.24271182052679618</v>
      </c>
      <c r="U240" s="21">
        <v>0.2635135259364082</v>
      </c>
      <c r="V240" s="21">
        <v>0.29038315849579943</v>
      </c>
      <c r="W240" s="21">
        <v>0.24992492296664398</v>
      </c>
      <c r="X240" s="21">
        <v>0.19700205002904531</v>
      </c>
      <c r="Y240" s="21">
        <v>0.2167693140279284</v>
      </c>
      <c r="Z240" s="21">
        <v>0.21333842837282591</v>
      </c>
    </row>
    <row r="241" spans="2:26" x14ac:dyDescent="0.25">
      <c r="B241" s="14">
        <f t="shared" si="4"/>
        <v>47722</v>
      </c>
      <c r="C241" s="21">
        <v>0.22377125335774689</v>
      </c>
      <c r="D241" s="21">
        <v>0.23498223905840138</v>
      </c>
      <c r="E241" s="21">
        <v>0.22379117538802867</v>
      </c>
      <c r="F241" s="21">
        <v>0.22862488593919039</v>
      </c>
      <c r="G241" s="21">
        <v>0.21915577172675835</v>
      </c>
      <c r="H241" s="21">
        <v>0.24676607351406915</v>
      </c>
      <c r="I241" s="21">
        <v>0.20912960150325527</v>
      </c>
      <c r="J241" s="21">
        <v>0.17324271893679749</v>
      </c>
      <c r="K241" s="21">
        <v>0.13101990453332341</v>
      </c>
      <c r="L241" s="21">
        <v>0.14616355263528119</v>
      </c>
      <c r="M241" s="21">
        <v>0.16318664219874227</v>
      </c>
      <c r="N241" s="21">
        <v>0.18287357828291412</v>
      </c>
      <c r="O241" s="21">
        <v>0.18304752161881049</v>
      </c>
      <c r="P241" s="21">
        <v>0.20813419732484215</v>
      </c>
      <c r="Q241" s="21">
        <v>0.21562073532343798</v>
      </c>
      <c r="R241" s="21">
        <v>0.21093204045759065</v>
      </c>
      <c r="S241" s="21">
        <v>0.21275900836010755</v>
      </c>
      <c r="T241" s="21">
        <v>0.23394057557798523</v>
      </c>
      <c r="U241" s="21">
        <v>0.25875040318175974</v>
      </c>
      <c r="V241" s="21">
        <v>0.28084674957450778</v>
      </c>
      <c r="W241" s="21">
        <v>0.28993607192107668</v>
      </c>
      <c r="X241" s="21">
        <v>0.22412244569456724</v>
      </c>
      <c r="Y241" s="21">
        <v>0.21313364208845614</v>
      </c>
      <c r="Z241" s="21">
        <v>0.24133602320816391</v>
      </c>
    </row>
    <row r="242" spans="2:26" x14ac:dyDescent="0.25">
      <c r="B242" s="14">
        <f t="shared" si="4"/>
        <v>47723</v>
      </c>
      <c r="C242" s="21">
        <v>0.28435487669311987</v>
      </c>
      <c r="D242" s="21">
        <v>0.30487504719038339</v>
      </c>
      <c r="E242" s="21">
        <v>0.27950713297870489</v>
      </c>
      <c r="F242" s="21">
        <v>0.24884157264889964</v>
      </c>
      <c r="G242" s="21">
        <v>0.20493274606780326</v>
      </c>
      <c r="H242" s="21">
        <v>0.24123845816378195</v>
      </c>
      <c r="I242" s="21">
        <v>0.21402183695076524</v>
      </c>
      <c r="J242" s="21">
        <v>0.19117266400269139</v>
      </c>
      <c r="K242" s="21">
        <v>0.15414883107014893</v>
      </c>
      <c r="L242" s="21">
        <v>0.1366438343533278</v>
      </c>
      <c r="M242" s="21">
        <v>0.13934019861012889</v>
      </c>
      <c r="N242" s="21">
        <v>0.14059616788129986</v>
      </c>
      <c r="O242" s="21">
        <v>0.16637651007183418</v>
      </c>
      <c r="P242" s="21">
        <v>0.23780552594894155</v>
      </c>
      <c r="Q242" s="21">
        <v>0.1773281513608144</v>
      </c>
      <c r="R242" s="21">
        <v>0.17303049407391519</v>
      </c>
      <c r="S242" s="21">
        <v>0.22124845477558791</v>
      </c>
      <c r="T242" s="21">
        <v>0.25825991481472066</v>
      </c>
      <c r="U242" s="21">
        <v>0.25279399396438984</v>
      </c>
      <c r="V242" s="21">
        <v>0.21246508080053564</v>
      </c>
      <c r="W242" s="21">
        <v>0.23581543546893213</v>
      </c>
      <c r="X242" s="21">
        <v>0.197575318664093</v>
      </c>
      <c r="Y242" s="21">
        <v>0.19195702108628637</v>
      </c>
      <c r="Z242" s="21">
        <v>0.23137895013673754</v>
      </c>
    </row>
    <row r="243" spans="2:26" x14ac:dyDescent="0.25">
      <c r="B243" s="14">
        <f t="shared" si="4"/>
        <v>47724</v>
      </c>
      <c r="C243" s="21">
        <v>0.27816105457975526</v>
      </c>
      <c r="D243" s="21">
        <v>0.28522175363352054</v>
      </c>
      <c r="E243" s="21">
        <v>0.30667591557434082</v>
      </c>
      <c r="F243" s="21">
        <v>0.26540572414646102</v>
      </c>
      <c r="G243" s="21">
        <v>0.26133686094135061</v>
      </c>
      <c r="H243" s="21">
        <v>0.24492961813923783</v>
      </c>
      <c r="I243" s="21">
        <v>0.2181399023138732</v>
      </c>
      <c r="J243" s="21">
        <v>0.19619327088058558</v>
      </c>
      <c r="K243" s="21">
        <v>0.1659626967921389</v>
      </c>
      <c r="L243" s="21">
        <v>0.13717183548190659</v>
      </c>
      <c r="M243" s="21">
        <v>0.13669592215437482</v>
      </c>
      <c r="N243" s="21">
        <v>0.14429666206686478</v>
      </c>
      <c r="O243" s="21">
        <v>0.15294792227711146</v>
      </c>
      <c r="P243" s="21">
        <v>0.24255750630227374</v>
      </c>
      <c r="Q243" s="21">
        <v>0.20602858587194497</v>
      </c>
      <c r="R243" s="21">
        <v>0.17791837827354501</v>
      </c>
      <c r="S243" s="21">
        <v>0.23903578892222255</v>
      </c>
      <c r="T243" s="21">
        <v>0.27910071208684722</v>
      </c>
      <c r="U243" s="21">
        <v>0.34278116561773564</v>
      </c>
      <c r="V243" s="21">
        <v>0.36389496845800345</v>
      </c>
      <c r="W243" s="21">
        <v>0.38412830242429924</v>
      </c>
      <c r="X243" s="21">
        <v>0.3453111187480834</v>
      </c>
      <c r="Y243" s="21">
        <v>0.43381222368816597</v>
      </c>
      <c r="Z243" s="21">
        <v>0.48960324997181476</v>
      </c>
    </row>
    <row r="244" spans="2:26" x14ac:dyDescent="0.25">
      <c r="B244" s="14">
        <f t="shared" si="4"/>
        <v>47725</v>
      </c>
      <c r="C244" s="21">
        <v>0.45025148456571856</v>
      </c>
      <c r="D244" s="21">
        <v>0.50022186217837594</v>
      </c>
      <c r="E244" s="21">
        <v>0.48775583141351175</v>
      </c>
      <c r="F244" s="21">
        <v>0.46026297409727207</v>
      </c>
      <c r="G244" s="21">
        <v>0.47167556506849245</v>
      </c>
      <c r="H244" s="21">
        <v>0.46322958693875665</v>
      </c>
      <c r="I244" s="21">
        <v>0.40368007558283042</v>
      </c>
      <c r="J244" s="21">
        <v>0.3523673733835771</v>
      </c>
      <c r="K244" s="21">
        <v>0.32262984692869662</v>
      </c>
      <c r="L244" s="21">
        <v>0.38214468195418877</v>
      </c>
      <c r="M244" s="21">
        <v>0.38642408675579931</v>
      </c>
      <c r="N244" s="21">
        <v>0.47200857666399665</v>
      </c>
      <c r="O244" s="21">
        <v>0.47202529326634579</v>
      </c>
      <c r="P244" s="21">
        <v>0.4524982749443115</v>
      </c>
      <c r="Q244" s="21">
        <v>0.45335324942772165</v>
      </c>
      <c r="R244" s="21">
        <v>0.49720172831817733</v>
      </c>
      <c r="S244" s="21">
        <v>0.5606919025330479</v>
      </c>
      <c r="T244" s="21">
        <v>0.56448501678058227</v>
      </c>
      <c r="U244" s="21">
        <v>0.54953766775427726</v>
      </c>
      <c r="V244" s="21">
        <v>0.51990791903103895</v>
      </c>
      <c r="W244" s="21">
        <v>0.54184815356697902</v>
      </c>
      <c r="X244" s="21">
        <v>0.61469024225009705</v>
      </c>
      <c r="Y244" s="21">
        <v>0.57401284376721873</v>
      </c>
      <c r="Z244" s="21">
        <v>0.57286913525945171</v>
      </c>
    </row>
    <row r="245" spans="2:26" x14ac:dyDescent="0.25">
      <c r="B245" s="14">
        <f t="shared" si="4"/>
        <v>47726</v>
      </c>
      <c r="C245" s="21">
        <v>0.53833612423240385</v>
      </c>
      <c r="D245" s="21">
        <v>0.52563121375393318</v>
      </c>
      <c r="E245" s="21">
        <v>0.49416432734932358</v>
      </c>
      <c r="F245" s="21">
        <v>0.37067968885806768</v>
      </c>
      <c r="G245" s="21">
        <v>0.38001213492873864</v>
      </c>
      <c r="H245" s="21">
        <v>0.43012170016134332</v>
      </c>
      <c r="I245" s="21">
        <v>0.40748498599794492</v>
      </c>
      <c r="J245" s="21">
        <v>0.35423904030601189</v>
      </c>
      <c r="K245" s="21">
        <v>0.40589256007178653</v>
      </c>
      <c r="L245" s="21">
        <v>0.4446623489353283</v>
      </c>
      <c r="M245" s="21">
        <v>0.37315298764191479</v>
      </c>
      <c r="N245" s="21">
        <v>0.40741409753008229</v>
      </c>
      <c r="O245" s="21">
        <v>0.39542693805176599</v>
      </c>
      <c r="P245" s="21">
        <v>0.38918459100286895</v>
      </c>
      <c r="Q245" s="21">
        <v>0.41451700017214632</v>
      </c>
      <c r="R245" s="21">
        <v>0.36233338170489793</v>
      </c>
      <c r="S245" s="21">
        <v>0.26484163479607786</v>
      </c>
      <c r="T245" s="21">
        <v>0.27926847070073918</v>
      </c>
      <c r="U245" s="21">
        <v>0.37600196223799676</v>
      </c>
      <c r="V245" s="21">
        <v>0.42232394513325866</v>
      </c>
      <c r="W245" s="21">
        <v>0.47610701286865426</v>
      </c>
      <c r="X245" s="21">
        <v>0.48984317529363786</v>
      </c>
      <c r="Y245" s="21">
        <v>0.46902567839934967</v>
      </c>
      <c r="Z245" s="21">
        <v>0.51490508884445596</v>
      </c>
    </row>
    <row r="246" spans="2:26" x14ac:dyDescent="0.25">
      <c r="B246" s="14">
        <f t="shared" si="4"/>
        <v>47727</v>
      </c>
      <c r="C246" s="21">
        <v>0.52173312351060042</v>
      </c>
      <c r="D246" s="21">
        <v>0.53441709591276243</v>
      </c>
      <c r="E246" s="21">
        <v>0.48245373090891486</v>
      </c>
      <c r="F246" s="21">
        <v>0.43174011951167451</v>
      </c>
      <c r="G246" s="21">
        <v>0.40202482520872279</v>
      </c>
      <c r="H246" s="21">
        <v>0.35799400783670798</v>
      </c>
      <c r="I246" s="21">
        <v>0.26915187861798318</v>
      </c>
      <c r="J246" s="21">
        <v>0.24340969818491837</v>
      </c>
      <c r="K246" s="21">
        <v>0.19691715077853431</v>
      </c>
      <c r="L246" s="21">
        <v>0.17099523801238245</v>
      </c>
      <c r="M246" s="21">
        <v>0.17387334873546198</v>
      </c>
      <c r="N246" s="21">
        <v>0.17288591214061361</v>
      </c>
      <c r="O246" s="21">
        <v>0.20225022110474181</v>
      </c>
      <c r="P246" s="21">
        <v>0.2144215796995434</v>
      </c>
      <c r="Q246" s="21">
        <v>0.21204001777225248</v>
      </c>
      <c r="R246" s="21">
        <v>0.21578133365444882</v>
      </c>
      <c r="S246" s="21">
        <v>0.19792122148636654</v>
      </c>
      <c r="T246" s="21">
        <v>0.21687425399090104</v>
      </c>
      <c r="U246" s="21">
        <v>0.22038376036309662</v>
      </c>
      <c r="V246" s="21">
        <v>0.19148774519581824</v>
      </c>
      <c r="W246" s="21">
        <v>0.19116879209139812</v>
      </c>
      <c r="X246" s="21">
        <v>0.21677343136211422</v>
      </c>
      <c r="Y246" s="21">
        <v>0.21969385641726449</v>
      </c>
      <c r="Z246" s="21">
        <v>0.20747865366821996</v>
      </c>
    </row>
    <row r="247" spans="2:26" x14ac:dyDescent="0.25">
      <c r="B247" s="14">
        <f t="shared" si="4"/>
        <v>47728</v>
      </c>
      <c r="C247" s="21">
        <v>0.21348603301019323</v>
      </c>
      <c r="D247" s="21">
        <v>0.19271131041369999</v>
      </c>
      <c r="E247" s="21">
        <v>0.186591218212178</v>
      </c>
      <c r="F247" s="21">
        <v>0.19650202954655988</v>
      </c>
      <c r="G247" s="21">
        <v>0.19916627218846789</v>
      </c>
      <c r="H247" s="21">
        <v>0.17633752774569544</v>
      </c>
      <c r="I247" s="21">
        <v>0.15744277722355937</v>
      </c>
      <c r="J247" s="21">
        <v>0.13393439082479688</v>
      </c>
      <c r="K247" s="21">
        <v>9.5510016331158229E-2</v>
      </c>
      <c r="L247" s="21">
        <v>0.12832790323222701</v>
      </c>
      <c r="M247" s="21">
        <v>0.12726603278417348</v>
      </c>
      <c r="N247" s="21">
        <v>0.13261186310418227</v>
      </c>
      <c r="O247" s="21">
        <v>0.14111153044411373</v>
      </c>
      <c r="P247" s="21">
        <v>0.16750362479009287</v>
      </c>
      <c r="Q247" s="21">
        <v>0.16142716784214778</v>
      </c>
      <c r="R247" s="21">
        <v>0.15305148370898983</v>
      </c>
      <c r="S247" s="21">
        <v>0.1602733046697454</v>
      </c>
      <c r="T247" s="21">
        <v>0.16738908636085698</v>
      </c>
      <c r="U247" s="21">
        <v>0.15190842792669884</v>
      </c>
      <c r="V247" s="21">
        <v>0.15140262873407473</v>
      </c>
      <c r="W247" s="21">
        <v>0.17793109200798565</v>
      </c>
      <c r="X247" s="21">
        <v>0.18146874423171155</v>
      </c>
      <c r="Y247" s="21">
        <v>0.21486466078459693</v>
      </c>
      <c r="Z247" s="21">
        <v>0.22528566900366176</v>
      </c>
    </row>
    <row r="248" spans="2:26" x14ac:dyDescent="0.25">
      <c r="B248" s="14">
        <f t="shared" si="4"/>
        <v>47729</v>
      </c>
      <c r="C248" s="21">
        <v>0.21378763790598443</v>
      </c>
      <c r="D248" s="21">
        <v>0.21512002065117081</v>
      </c>
      <c r="E248" s="21">
        <v>0.22751916767285857</v>
      </c>
      <c r="F248" s="21">
        <v>0.23129442665689592</v>
      </c>
      <c r="G248" s="21">
        <v>0.22496726490269667</v>
      </c>
      <c r="H248" s="21">
        <v>0.2004364695525985</v>
      </c>
      <c r="I248" s="21">
        <v>0.17499074287668323</v>
      </c>
      <c r="J248" s="21">
        <v>0.20585042132716697</v>
      </c>
      <c r="K248" s="21">
        <v>0.15674331806035685</v>
      </c>
      <c r="L248" s="21">
        <v>0.14133839150354965</v>
      </c>
      <c r="M248" s="21">
        <v>0.13623125361625463</v>
      </c>
      <c r="N248" s="21">
        <v>0.14160520077336364</v>
      </c>
      <c r="O248" s="21">
        <v>0.1567965574543109</v>
      </c>
      <c r="P248" s="21">
        <v>0.16795114421578766</v>
      </c>
      <c r="Q248" s="21">
        <v>0.18323396070773762</v>
      </c>
      <c r="R248" s="21">
        <v>0.1748505444857853</v>
      </c>
      <c r="S248" s="21">
        <v>0.17172937186971016</v>
      </c>
      <c r="T248" s="21">
        <v>0.18802314167831943</v>
      </c>
      <c r="U248" s="21">
        <v>0.21000449694964513</v>
      </c>
      <c r="V248" s="21">
        <v>0.18597105981047998</v>
      </c>
      <c r="W248" s="21">
        <v>0.19755856933826998</v>
      </c>
      <c r="X248" s="21">
        <v>0.20575835776893489</v>
      </c>
      <c r="Y248" s="21">
        <v>0.23981845210898101</v>
      </c>
      <c r="Z248" s="21">
        <v>0.24672298990371228</v>
      </c>
    </row>
    <row r="249" spans="2:26" x14ac:dyDescent="0.25">
      <c r="B249" s="14">
        <f t="shared" si="4"/>
        <v>47730</v>
      </c>
      <c r="C249" s="21">
        <v>0.22504859870417621</v>
      </c>
      <c r="D249" s="21">
        <v>0.19945479096141466</v>
      </c>
      <c r="E249" s="21">
        <v>0.19597897521564672</v>
      </c>
      <c r="F249" s="21">
        <v>0.2012667783793069</v>
      </c>
      <c r="G249" s="21">
        <v>0.19288369199798855</v>
      </c>
      <c r="H249" s="21">
        <v>0.17102032506695447</v>
      </c>
      <c r="I249" s="21">
        <v>0.16832955416988277</v>
      </c>
      <c r="J249" s="21">
        <v>0.163015193756956</v>
      </c>
      <c r="K249" s="21">
        <v>0.13757092948892846</v>
      </c>
      <c r="L249" s="21">
        <v>0.17733119135894712</v>
      </c>
      <c r="M249" s="21">
        <v>0.22709596521209399</v>
      </c>
      <c r="N249" s="21">
        <v>0.1985144333344106</v>
      </c>
      <c r="O249" s="21">
        <v>0.18690929024181813</v>
      </c>
      <c r="P249" s="21">
        <v>0.20104193634960582</v>
      </c>
      <c r="Q249" s="21">
        <v>0.23307114740432908</v>
      </c>
      <c r="R249" s="21">
        <v>0.28190953083818898</v>
      </c>
      <c r="S249" s="21">
        <v>0.3434510838794913</v>
      </c>
      <c r="T249" s="21">
        <v>0.35022132899015662</v>
      </c>
      <c r="U249" s="21">
        <v>0.35647077456345522</v>
      </c>
      <c r="V249" s="21">
        <v>0.35957418879762992</v>
      </c>
      <c r="W249" s="21">
        <v>0.34039397868168569</v>
      </c>
      <c r="X249" s="21">
        <v>0.32993916975714821</v>
      </c>
      <c r="Y249" s="21">
        <v>0.38518914987680419</v>
      </c>
      <c r="Z249" s="21">
        <v>0.42071447169533194</v>
      </c>
    </row>
    <row r="250" spans="2:26" x14ac:dyDescent="0.25">
      <c r="B250" s="14">
        <f t="shared" si="4"/>
        <v>47731</v>
      </c>
      <c r="C250" s="21">
        <v>0.39788914156839816</v>
      </c>
      <c r="D250" s="21">
        <v>0.34221399722271678</v>
      </c>
      <c r="E250" s="21">
        <v>0.31733214580948882</v>
      </c>
      <c r="F250" s="21">
        <v>0.26140369649219741</v>
      </c>
      <c r="G250" s="21">
        <v>0.26055849765965877</v>
      </c>
      <c r="H250" s="21">
        <v>0.26792870267302304</v>
      </c>
      <c r="I250" s="21">
        <v>0.21051314636743065</v>
      </c>
      <c r="J250" s="21">
        <v>0.17781613761602721</v>
      </c>
      <c r="K250" s="21">
        <v>0.14158446972330618</v>
      </c>
      <c r="L250" s="21">
        <v>0.14323643670372718</v>
      </c>
      <c r="M250" s="21">
        <v>0.1472706300491195</v>
      </c>
      <c r="N250" s="21">
        <v>0.14107052027575112</v>
      </c>
      <c r="O250" s="21">
        <v>0.14103501339034813</v>
      </c>
      <c r="P250" s="21">
        <v>0.16233306537379225</v>
      </c>
      <c r="Q250" s="21">
        <v>0.20537949832721153</v>
      </c>
      <c r="R250" s="21">
        <v>0.21081815208642762</v>
      </c>
      <c r="S250" s="21">
        <v>0.20834192774291505</v>
      </c>
      <c r="T250" s="21">
        <v>0.21871024292139302</v>
      </c>
      <c r="U250" s="21">
        <v>0.21078180207719138</v>
      </c>
      <c r="V250" s="21">
        <v>0.19949819379086786</v>
      </c>
      <c r="W250" s="21">
        <v>0.2040772177791319</v>
      </c>
      <c r="X250" s="21">
        <v>0.20010234463417675</v>
      </c>
      <c r="Y250" s="21">
        <v>0.22424315206391759</v>
      </c>
      <c r="Z250" s="21">
        <v>0.23243696177954298</v>
      </c>
    </row>
    <row r="251" spans="2:26" x14ac:dyDescent="0.25">
      <c r="B251" s="14">
        <f t="shared" si="4"/>
        <v>47732</v>
      </c>
      <c r="C251" s="21">
        <v>0.24270703839782995</v>
      </c>
      <c r="D251" s="21">
        <v>0.2047961675970254</v>
      </c>
      <c r="E251" s="21">
        <v>0.21227356609449455</v>
      </c>
      <c r="F251" s="21">
        <v>0.21358530979721596</v>
      </c>
      <c r="G251" s="21">
        <v>0.21373597933949409</v>
      </c>
      <c r="H251" s="21">
        <v>0.19444324471905283</v>
      </c>
      <c r="I251" s="21">
        <v>0.17535940686598195</v>
      </c>
      <c r="J251" s="21">
        <v>0.17703064547513492</v>
      </c>
      <c r="K251" s="21">
        <v>0.14282613500176014</v>
      </c>
      <c r="L251" s="21">
        <v>0.13711911373756411</v>
      </c>
      <c r="M251" s="21">
        <v>0.13085545066123638</v>
      </c>
      <c r="N251" s="21">
        <v>0.13913194268996129</v>
      </c>
      <c r="O251" s="21">
        <v>0.16541185607078543</v>
      </c>
      <c r="P251" s="21">
        <v>0.1708000187240977</v>
      </c>
      <c r="Q251" s="21">
        <v>0.20182774070806078</v>
      </c>
      <c r="R251" s="21">
        <v>0.22131837981831892</v>
      </c>
      <c r="S251" s="21">
        <v>0.22056513595303046</v>
      </c>
      <c r="T251" s="21">
        <v>0.17452079934752848</v>
      </c>
      <c r="U251" s="21">
        <v>0.20066649310102061</v>
      </c>
      <c r="V251" s="21">
        <v>0.17072869020376397</v>
      </c>
      <c r="W251" s="21">
        <v>0.17262918012807502</v>
      </c>
      <c r="X251" s="21">
        <v>0.30759641779920244</v>
      </c>
      <c r="Y251" s="21">
        <v>0.34284857386105749</v>
      </c>
      <c r="Z251" s="21">
        <v>0.38838646529305099</v>
      </c>
    </row>
    <row r="252" spans="2:26" x14ac:dyDescent="0.25">
      <c r="B252" s="14">
        <f t="shared" si="4"/>
        <v>47733</v>
      </c>
      <c r="C252" s="21">
        <v>0.3976384512924559</v>
      </c>
      <c r="D252" s="21">
        <v>0.36306518299892432</v>
      </c>
      <c r="E252" s="21">
        <v>0.29354390266122993</v>
      </c>
      <c r="F252" s="21">
        <v>0.23479032773662678</v>
      </c>
      <c r="G252" s="21">
        <v>0.24210218359010405</v>
      </c>
      <c r="H252" s="21">
        <v>0.2051511886738151</v>
      </c>
      <c r="I252" s="21">
        <v>0.17830001136273052</v>
      </c>
      <c r="J252" s="21">
        <v>0.18570471270678598</v>
      </c>
      <c r="K252" s="21">
        <v>0.15242204107814888</v>
      </c>
      <c r="L252" s="21">
        <v>0.16214735388552184</v>
      </c>
      <c r="M252" s="21">
        <v>0.16036722062951048</v>
      </c>
      <c r="N252" s="21">
        <v>0.17951937054272094</v>
      </c>
      <c r="O252" s="21">
        <v>0.18100989081054691</v>
      </c>
      <c r="P252" s="21">
        <v>0.1750935164985164</v>
      </c>
      <c r="Q252" s="21">
        <v>0.22008333483319548</v>
      </c>
      <c r="R252" s="21">
        <v>0.25394988574687033</v>
      </c>
      <c r="S252" s="21">
        <v>0.23039364020867775</v>
      </c>
      <c r="T252" s="21">
        <v>0.35350785583420341</v>
      </c>
      <c r="U252" s="21">
        <v>0.49713881245118208</v>
      </c>
      <c r="V252" s="21">
        <v>0.56885344672131555</v>
      </c>
      <c r="W252" s="21">
        <v>0.46650115201640874</v>
      </c>
      <c r="X252" s="21">
        <v>0.41448140426339092</v>
      </c>
      <c r="Y252" s="21">
        <v>0.3573440304215752</v>
      </c>
      <c r="Z252" s="21">
        <v>0.35024254988777226</v>
      </c>
    </row>
    <row r="253" spans="2:26" x14ac:dyDescent="0.25">
      <c r="B253" s="14">
        <f t="shared" si="4"/>
        <v>47734</v>
      </c>
      <c r="C253" s="21">
        <v>0.41993312714967673</v>
      </c>
      <c r="D253" s="21">
        <v>0.40024220235831259</v>
      </c>
      <c r="E253" s="21">
        <v>0.42651542357110672</v>
      </c>
      <c r="F253" s="21">
        <v>0.41851166009557889</v>
      </c>
      <c r="G253" s="21">
        <v>0.4085666568102444</v>
      </c>
      <c r="H253" s="21">
        <v>0.38089630321783075</v>
      </c>
      <c r="I253" s="21">
        <v>0.38649713066568409</v>
      </c>
      <c r="J253" s="21">
        <v>0.30837385577718629</v>
      </c>
      <c r="K253" s="21">
        <v>0.27502645656114166</v>
      </c>
      <c r="L253" s="21">
        <v>0.30147378932280916</v>
      </c>
      <c r="M253" s="21">
        <v>0.37303507918382955</v>
      </c>
      <c r="N253" s="21">
        <v>0.40712711818872932</v>
      </c>
      <c r="O253" s="21">
        <v>0.3652453280386892</v>
      </c>
      <c r="P253" s="21">
        <v>0.42683586039186805</v>
      </c>
      <c r="Q253" s="21">
        <v>0.46203994510973595</v>
      </c>
      <c r="R253" s="21">
        <v>0.52501613431170391</v>
      </c>
      <c r="S253" s="21">
        <v>0.55153255481355967</v>
      </c>
      <c r="T253" s="21">
        <v>0.45446500806729306</v>
      </c>
      <c r="U253" s="21">
        <v>0.42128283898650176</v>
      </c>
      <c r="V253" s="21">
        <v>0.53400434571225852</v>
      </c>
      <c r="W253" s="21">
        <v>0.54249821138564758</v>
      </c>
      <c r="X253" s="21">
        <v>0.49733088965245553</v>
      </c>
      <c r="Y253" s="21">
        <v>0.45740978839094082</v>
      </c>
      <c r="Z253" s="21">
        <v>0.5541534725763595</v>
      </c>
    </row>
    <row r="254" spans="2:26" x14ac:dyDescent="0.25">
      <c r="B254" s="14">
        <f t="shared" si="4"/>
        <v>47735</v>
      </c>
      <c r="C254" s="21">
        <v>0.59733915298059015</v>
      </c>
      <c r="D254" s="21">
        <v>0.5334538878831474</v>
      </c>
      <c r="E254" s="21">
        <v>0.56298780774576662</v>
      </c>
      <c r="F254" s="21">
        <v>0.52639381565219456</v>
      </c>
      <c r="G254" s="21">
        <v>0.45677848517626335</v>
      </c>
      <c r="H254" s="21">
        <v>0.36351788103192167</v>
      </c>
      <c r="I254" s="21">
        <v>0.35809579777695422</v>
      </c>
      <c r="J254" s="21">
        <v>0.30979584005066213</v>
      </c>
      <c r="K254" s="21">
        <v>0.34925187606252639</v>
      </c>
      <c r="L254" s="21">
        <v>0.46414954817827087</v>
      </c>
      <c r="M254" s="21">
        <v>0.48141257532983206</v>
      </c>
      <c r="N254" s="21">
        <v>0.41170048557341288</v>
      </c>
      <c r="O254" s="21">
        <v>0.42213383068932603</v>
      </c>
      <c r="P254" s="21">
        <v>0.476591661572696</v>
      </c>
      <c r="Q254" s="21">
        <v>0.50333885418525193</v>
      </c>
      <c r="R254" s="21">
        <v>0.5207866517997336</v>
      </c>
      <c r="S254" s="21">
        <v>0.48514933609995758</v>
      </c>
      <c r="T254" s="21">
        <v>0.4986267063208783</v>
      </c>
      <c r="U254" s="21">
        <v>0.56737862889142643</v>
      </c>
      <c r="V254" s="21">
        <v>0.52369226791347923</v>
      </c>
      <c r="W254" s="21">
        <v>0.54519330527954923</v>
      </c>
      <c r="X254" s="21">
        <v>0.5260664657221874</v>
      </c>
      <c r="Y254" s="21">
        <v>0.56232070819180557</v>
      </c>
      <c r="Z254" s="21">
        <v>0.47152947518803623</v>
      </c>
    </row>
    <row r="255" spans="2:26" x14ac:dyDescent="0.25">
      <c r="B255" s="14">
        <f t="shared" si="4"/>
        <v>47736</v>
      </c>
      <c r="C255" s="21">
        <v>0.48539271158423347</v>
      </c>
      <c r="D255" s="21">
        <v>0.48958474071815755</v>
      </c>
      <c r="E255" s="21">
        <v>0.5154226866293522</v>
      </c>
      <c r="F255" s="21">
        <v>0.49493049972609493</v>
      </c>
      <c r="G255" s="21">
        <v>0.39367659129470922</v>
      </c>
      <c r="H255" s="21">
        <v>0.33071519028233631</v>
      </c>
      <c r="I255" s="21">
        <v>0.30134159280970207</v>
      </c>
      <c r="J255" s="21">
        <v>0.23959658407608142</v>
      </c>
      <c r="K255" s="21">
        <v>0.21490476532286462</v>
      </c>
      <c r="L255" s="21">
        <v>0.25549485968305125</v>
      </c>
      <c r="M255" s="21">
        <v>0.25033324579675542</v>
      </c>
      <c r="N255" s="21">
        <v>0.2214207910749221</v>
      </c>
      <c r="O255" s="21">
        <v>0.1812353207636849</v>
      </c>
      <c r="P255" s="21">
        <v>0.19815315579904383</v>
      </c>
      <c r="Q255" s="21">
        <v>0.17758881965614123</v>
      </c>
      <c r="R255" s="21">
        <v>0.16103426705681914</v>
      </c>
      <c r="S255" s="21">
        <v>0.15412622082343769</v>
      </c>
      <c r="T255" s="21">
        <v>0.18126094883644908</v>
      </c>
      <c r="U255" s="21">
        <v>0.17435264788529528</v>
      </c>
      <c r="V255" s="21">
        <v>0.16743659348000747</v>
      </c>
      <c r="W255" s="21">
        <v>0.19771060243838512</v>
      </c>
      <c r="X255" s="21">
        <v>0.20018414095444301</v>
      </c>
      <c r="Y255" s="21">
        <v>0.21232280660052236</v>
      </c>
      <c r="Z255" s="21">
        <v>0.21745265140107772</v>
      </c>
    </row>
    <row r="256" spans="2:26" x14ac:dyDescent="0.25">
      <c r="B256" s="14">
        <f t="shared" si="4"/>
        <v>47737</v>
      </c>
      <c r="C256" s="21">
        <v>0.23173638786278614</v>
      </c>
      <c r="D256" s="21">
        <v>0.19995165624924907</v>
      </c>
      <c r="E256" s="21">
        <v>0.19970201635398069</v>
      </c>
      <c r="F256" s="21">
        <v>0.20608228147545854</v>
      </c>
      <c r="G256" s="21">
        <v>0.19791610042527316</v>
      </c>
      <c r="H256" s="21">
        <v>0.1798911144860062</v>
      </c>
      <c r="I256" s="21">
        <v>0.16628973906649377</v>
      </c>
      <c r="J256" s="21">
        <v>0.12897521429769701</v>
      </c>
      <c r="K256" s="21">
        <v>7.9307237311164541E-2</v>
      </c>
      <c r="L256" s="21">
        <v>0.12113277209184956</v>
      </c>
      <c r="M256" s="21">
        <v>0.14065913336783023</v>
      </c>
      <c r="N256" s="21">
        <v>0.15569695641021006</v>
      </c>
      <c r="O256" s="21">
        <v>0.17120877300058951</v>
      </c>
      <c r="P256" s="21">
        <v>0.15986478735851381</v>
      </c>
      <c r="Q256" s="21">
        <v>0.16141457166977377</v>
      </c>
      <c r="R256" s="21">
        <v>0.15470098027172993</v>
      </c>
      <c r="S256" s="21">
        <v>0.16022500992657326</v>
      </c>
      <c r="T256" s="21">
        <v>0.16700318911466669</v>
      </c>
      <c r="U256" s="21">
        <v>0.18852520795123401</v>
      </c>
      <c r="V256" s="21">
        <v>0.19283256541591764</v>
      </c>
      <c r="W256" s="21">
        <v>0.18547753229184133</v>
      </c>
      <c r="X256" s="21">
        <v>0.19332842623778329</v>
      </c>
      <c r="Y256" s="21">
        <v>0.1806698673755209</v>
      </c>
      <c r="Z256" s="21">
        <v>0.20408208226979188</v>
      </c>
    </row>
    <row r="257" spans="2:26" x14ac:dyDescent="0.25">
      <c r="B257" s="14">
        <f t="shared" si="4"/>
        <v>47738</v>
      </c>
      <c r="C257" s="21">
        <v>0.21159738604421685</v>
      </c>
      <c r="D257" s="21">
        <v>0.20766227021153369</v>
      </c>
      <c r="E257" s="21">
        <v>0.21743583345180939</v>
      </c>
      <c r="F257" s="21">
        <v>0.21428107627628573</v>
      </c>
      <c r="G257" s="21">
        <v>0.20695793781773344</v>
      </c>
      <c r="H257" s="21">
        <v>0.18661016768158203</v>
      </c>
      <c r="I257" s="21">
        <v>0.17709755823005524</v>
      </c>
      <c r="J257" s="21">
        <v>0.15741771187571904</v>
      </c>
      <c r="K257" s="21">
        <v>0.1455310011386601</v>
      </c>
      <c r="L257" s="21">
        <v>0.17591417837792978</v>
      </c>
      <c r="M257" s="21">
        <v>0.19317095530265604</v>
      </c>
      <c r="N257" s="21">
        <v>0.2032247038420075</v>
      </c>
      <c r="O257" s="21">
        <v>0.28582767992719643</v>
      </c>
      <c r="P257" s="21">
        <v>0.39231522526121176</v>
      </c>
      <c r="Q257" s="21">
        <v>0.489406403443161</v>
      </c>
      <c r="R257" s="21">
        <v>0.501721565779784</v>
      </c>
      <c r="S257" s="21">
        <v>0.51372955795077346</v>
      </c>
      <c r="T257" s="21">
        <v>0.53642290168357998</v>
      </c>
      <c r="U257" s="21">
        <v>0.50952669130500028</v>
      </c>
      <c r="V257" s="21">
        <v>0.55063647684126371</v>
      </c>
      <c r="W257" s="21">
        <v>0.54505486188621222</v>
      </c>
      <c r="X257" s="21">
        <v>0.48301429043890814</v>
      </c>
      <c r="Y257" s="21">
        <v>0.43062472219707698</v>
      </c>
      <c r="Z257" s="21">
        <v>0.37860386851700956</v>
      </c>
    </row>
    <row r="258" spans="2:26" x14ac:dyDescent="0.25">
      <c r="B258" s="14">
        <f t="shared" si="4"/>
        <v>47739</v>
      </c>
      <c r="C258" s="21">
        <v>0.38687988043102972</v>
      </c>
      <c r="D258" s="21">
        <v>0.44594699365214296</v>
      </c>
      <c r="E258" s="21">
        <v>0.48740381147937528</v>
      </c>
      <c r="F258" s="21">
        <v>0.49517132945665771</v>
      </c>
      <c r="G258" s="21">
        <v>0.51722227157793199</v>
      </c>
      <c r="H258" s="21">
        <v>0.55672248662307722</v>
      </c>
      <c r="I258" s="21">
        <v>0.51866966001569692</v>
      </c>
      <c r="J258" s="21">
        <v>0.43317572793826342</v>
      </c>
      <c r="K258" s="21">
        <v>0.3342069495254314</v>
      </c>
      <c r="L258" s="21">
        <v>0.37778880008991683</v>
      </c>
      <c r="M258" s="21">
        <v>0.36960058398215712</v>
      </c>
      <c r="N258" s="21">
        <v>0.36092561521249861</v>
      </c>
      <c r="O258" s="21">
        <v>0.37072362283569649</v>
      </c>
      <c r="P258" s="21">
        <v>0.40731323639732003</v>
      </c>
      <c r="Q258" s="21">
        <v>0.48852946747201165</v>
      </c>
      <c r="R258" s="21">
        <v>0.50972408233769428</v>
      </c>
      <c r="S258" s="21">
        <v>0.43914653122061703</v>
      </c>
      <c r="T258" s="21">
        <v>0.47742750563800251</v>
      </c>
      <c r="U258" s="21">
        <v>0.50524460011499261</v>
      </c>
      <c r="V258" s="21">
        <v>0.51725712488253583</v>
      </c>
      <c r="W258" s="21">
        <v>0.60086313154002968</v>
      </c>
      <c r="X258" s="21">
        <v>0.62882227049944606</v>
      </c>
      <c r="Y258" s="21">
        <v>0.45435164587478499</v>
      </c>
      <c r="Z258" s="21">
        <v>0.41486252315298583</v>
      </c>
    </row>
    <row r="259" spans="2:26" x14ac:dyDescent="0.25">
      <c r="B259" s="14">
        <f t="shared" si="4"/>
        <v>47740</v>
      </c>
      <c r="C259" s="21">
        <v>0.42082954065875783</v>
      </c>
      <c r="D259" s="21">
        <v>0.34193537948155084</v>
      </c>
      <c r="E259" s="21">
        <v>0.32893720132440107</v>
      </c>
      <c r="F259" s="21">
        <v>0.27117304990180535</v>
      </c>
      <c r="G259" s="21">
        <v>0.25651330097079583</v>
      </c>
      <c r="H259" s="21">
        <v>0.19466680664116076</v>
      </c>
      <c r="I259" s="21">
        <v>0.17964733200657021</v>
      </c>
      <c r="J259" s="21">
        <v>0.16556212249832183</v>
      </c>
      <c r="K259" s="21">
        <v>0.18073412006956024</v>
      </c>
      <c r="L259" s="21">
        <v>0.31383406080783621</v>
      </c>
      <c r="M259" s="21">
        <v>0.40755436140276097</v>
      </c>
      <c r="N259" s="21">
        <v>0.39279355763874529</v>
      </c>
      <c r="O259" s="21">
        <v>0.33229952412669211</v>
      </c>
      <c r="P259" s="21">
        <v>0.40165228315123791</v>
      </c>
      <c r="Q259" s="21">
        <v>0.39447338472013826</v>
      </c>
      <c r="R259" s="21">
        <v>0.30187375742865552</v>
      </c>
      <c r="S259" s="21">
        <v>0.29706290720618894</v>
      </c>
      <c r="T259" s="21">
        <v>0.30779750639184855</v>
      </c>
      <c r="U259" s="21">
        <v>0.32583204887065775</v>
      </c>
      <c r="V259" s="21">
        <v>0.24471105581648192</v>
      </c>
      <c r="W259" s="21">
        <v>0.25198366027201957</v>
      </c>
      <c r="X259" s="21">
        <v>0.27503135901360692</v>
      </c>
      <c r="Y259" s="21">
        <v>0.24211955969878218</v>
      </c>
      <c r="Z259" s="21">
        <v>0.32018079447292669</v>
      </c>
    </row>
    <row r="260" spans="2:26" x14ac:dyDescent="0.25">
      <c r="B260" s="14">
        <f t="shared" ref="B260:B323" si="5">B259+1</f>
        <v>47741</v>
      </c>
      <c r="C260" s="21">
        <v>0.36810476152707305</v>
      </c>
      <c r="D260" s="21">
        <v>0.35112987349185287</v>
      </c>
      <c r="E260" s="21">
        <v>0.39090106398995561</v>
      </c>
      <c r="F260" s="21">
        <v>0.38301883786208457</v>
      </c>
      <c r="G260" s="21">
        <v>0.36164732643549397</v>
      </c>
      <c r="H260" s="21">
        <v>0.38683473517069833</v>
      </c>
      <c r="I260" s="21">
        <v>0.49675570969394267</v>
      </c>
      <c r="J260" s="21">
        <v>0.46546584812122349</v>
      </c>
      <c r="K260" s="21">
        <v>0.46218552685812864</v>
      </c>
      <c r="L260" s="21">
        <v>0.55665704833766538</v>
      </c>
      <c r="M260" s="21">
        <v>0.50584853924719941</v>
      </c>
      <c r="N260" s="21">
        <v>0.46813279214636905</v>
      </c>
      <c r="O260" s="21">
        <v>0.45536253536063837</v>
      </c>
      <c r="P260" s="21">
        <v>0.43312243103766823</v>
      </c>
      <c r="Q260" s="21">
        <v>0.42720137192678748</v>
      </c>
      <c r="R260" s="21">
        <v>0.42962550082725082</v>
      </c>
      <c r="S260" s="21">
        <v>0.37894258076399373</v>
      </c>
      <c r="T260" s="21">
        <v>0.3460475569888708</v>
      </c>
      <c r="U260" s="21">
        <v>0.2754956347810632</v>
      </c>
      <c r="V260" s="21">
        <v>0.25681539560552535</v>
      </c>
      <c r="W260" s="21">
        <v>0.23649448256378697</v>
      </c>
      <c r="X260" s="21">
        <v>0.23119868421568715</v>
      </c>
      <c r="Y260" s="21">
        <v>0.22946392948557737</v>
      </c>
      <c r="Z260" s="21">
        <v>0.21152423126855413</v>
      </c>
    </row>
    <row r="261" spans="2:26" x14ac:dyDescent="0.25">
      <c r="B261" s="14">
        <f t="shared" si="5"/>
        <v>47742</v>
      </c>
      <c r="C261" s="21">
        <v>0.18622096532044199</v>
      </c>
      <c r="D261" s="21">
        <v>0.19698636615783996</v>
      </c>
      <c r="E261" s="21">
        <v>0.2089200111919422</v>
      </c>
      <c r="F261" s="21">
        <v>0.24717130827119682</v>
      </c>
      <c r="G261" s="21">
        <v>0.27402387841783338</v>
      </c>
      <c r="H261" s="21">
        <v>0.26521062467281609</v>
      </c>
      <c r="I261" s="21">
        <v>0.25572803549172457</v>
      </c>
      <c r="J261" s="21">
        <v>0.24728003663551207</v>
      </c>
      <c r="K261" s="21">
        <v>0.23023001016843994</v>
      </c>
      <c r="L261" s="21">
        <v>0.32765338507297098</v>
      </c>
      <c r="M261" s="21">
        <v>0.32440656804384227</v>
      </c>
      <c r="N261" s="21">
        <v>0.32397412785581486</v>
      </c>
      <c r="O261" s="21">
        <v>0.31734380790725958</v>
      </c>
      <c r="P261" s="21">
        <v>0.31295290627691114</v>
      </c>
      <c r="Q261" s="21">
        <v>0.37310476085960004</v>
      </c>
      <c r="R261" s="21">
        <v>0.38454778750281493</v>
      </c>
      <c r="S261" s="21">
        <v>0.37224164776857271</v>
      </c>
      <c r="T261" s="21">
        <v>0.27068283026443485</v>
      </c>
      <c r="U261" s="21">
        <v>0.24648393683633146</v>
      </c>
      <c r="V261" s="21">
        <v>0.20659739938762703</v>
      </c>
      <c r="W261" s="21">
        <v>0.20846305639507173</v>
      </c>
      <c r="X261" s="21">
        <v>0.23862967197230062</v>
      </c>
      <c r="Y261" s="21">
        <v>0.22158601583063492</v>
      </c>
      <c r="Z261" s="21">
        <v>0.24658453225796154</v>
      </c>
    </row>
    <row r="262" spans="2:26" x14ac:dyDescent="0.25">
      <c r="B262" s="14">
        <f t="shared" si="5"/>
        <v>47743</v>
      </c>
      <c r="C262" s="21">
        <v>0.23225446088847987</v>
      </c>
      <c r="D262" s="21">
        <v>0.19891672341368533</v>
      </c>
      <c r="E262" s="21">
        <v>0.19640356949803534</v>
      </c>
      <c r="F262" s="21">
        <v>0.20763832912318883</v>
      </c>
      <c r="G262" s="21">
        <v>0.23330344038517534</v>
      </c>
      <c r="H262" s="21">
        <v>0.24221663631365614</v>
      </c>
      <c r="I262" s="21">
        <v>0.20521125641110677</v>
      </c>
      <c r="J262" s="21">
        <v>0.23457234988284262</v>
      </c>
      <c r="K262" s="21">
        <v>0.18636311427645053</v>
      </c>
      <c r="L262" s="21">
        <v>0.24128803943711588</v>
      </c>
      <c r="M262" s="21">
        <v>0.30936005639662356</v>
      </c>
      <c r="N262" s="21">
        <v>0.30409946459547238</v>
      </c>
      <c r="O262" s="21">
        <v>0.34944883155860629</v>
      </c>
      <c r="P262" s="21">
        <v>0.31997330717870642</v>
      </c>
      <c r="Q262" s="21">
        <v>0.35087185222197881</v>
      </c>
      <c r="R262" s="21">
        <v>0.36452290574809842</v>
      </c>
      <c r="S262" s="21">
        <v>0.30765281406157241</v>
      </c>
      <c r="T262" s="21">
        <v>0.32016959249576149</v>
      </c>
      <c r="U262" s="21">
        <v>0.2683273420349665</v>
      </c>
      <c r="V262" s="21">
        <v>0.33056668158447777</v>
      </c>
      <c r="W262" s="21">
        <v>0.39112112027796575</v>
      </c>
      <c r="X262" s="21">
        <v>0.35226902141785127</v>
      </c>
      <c r="Y262" s="21">
        <v>0.3608728300139018</v>
      </c>
      <c r="Z262" s="21">
        <v>0.38799370998820043</v>
      </c>
    </row>
    <row r="263" spans="2:26" x14ac:dyDescent="0.25">
      <c r="B263" s="14">
        <f t="shared" si="5"/>
        <v>47744</v>
      </c>
      <c r="C263" s="21">
        <v>0.45760626651450992</v>
      </c>
      <c r="D263" s="21">
        <v>0.43822630391670747</v>
      </c>
      <c r="E263" s="21">
        <v>0.44584524792379865</v>
      </c>
      <c r="F263" s="21">
        <v>0.44644812117171317</v>
      </c>
      <c r="G263" s="21">
        <v>0.51626431518904581</v>
      </c>
      <c r="H263" s="21">
        <v>0.53877931556054703</v>
      </c>
      <c r="I263" s="21">
        <v>0.53224535223798508</v>
      </c>
      <c r="J263" s="21">
        <v>0.55855436416053661</v>
      </c>
      <c r="K263" s="21">
        <v>0.54217197492070324</v>
      </c>
      <c r="L263" s="21">
        <v>0.64075202862326619</v>
      </c>
      <c r="M263" s="21">
        <v>0.69691422186647944</v>
      </c>
      <c r="N263" s="21">
        <v>0.75805571631605484</v>
      </c>
      <c r="O263" s="21">
        <v>0.79988322958532032</v>
      </c>
      <c r="P263" s="21">
        <v>0.80059139641711208</v>
      </c>
      <c r="Q263" s="21">
        <v>0.78592453611469004</v>
      </c>
      <c r="R263" s="21">
        <v>0.64545413609786706</v>
      </c>
      <c r="S263" s="21">
        <v>0.51460377069771046</v>
      </c>
      <c r="T263" s="21">
        <v>0.46166117877888296</v>
      </c>
      <c r="U263" s="21">
        <v>0.47948166852778212</v>
      </c>
      <c r="V263" s="21">
        <v>0.45769505201116162</v>
      </c>
      <c r="W263" s="21">
        <v>0.51508419906160463</v>
      </c>
      <c r="X263" s="21">
        <v>0.52206929099958121</v>
      </c>
      <c r="Y263" s="21">
        <v>0.49161635292543149</v>
      </c>
      <c r="Z263" s="21">
        <v>0.50245132753527266</v>
      </c>
    </row>
    <row r="264" spans="2:26" x14ac:dyDescent="0.25">
      <c r="B264" s="14">
        <f t="shared" si="5"/>
        <v>47745</v>
      </c>
      <c r="C264" s="21">
        <v>0.64525196104894245</v>
      </c>
      <c r="D264" s="21">
        <v>0.62685681229541734</v>
      </c>
      <c r="E264" s="21">
        <v>0.61381392033652238</v>
      </c>
      <c r="F264" s="21">
        <v>0.63254450861576628</v>
      </c>
      <c r="G264" s="21">
        <v>0.61781518378093681</v>
      </c>
      <c r="H264" s="21">
        <v>0.59390927117236214</v>
      </c>
      <c r="I264" s="21">
        <v>0.61805611599705013</v>
      </c>
      <c r="J264" s="21">
        <v>0.57506867475310508</v>
      </c>
      <c r="K264" s="21">
        <v>0.66333612029114697</v>
      </c>
      <c r="L264" s="21">
        <v>0.68770302018159513</v>
      </c>
      <c r="M264" s="21">
        <v>0.52018381969074379</v>
      </c>
      <c r="N264" s="21">
        <v>0.58753603254861375</v>
      </c>
      <c r="O264" s="21">
        <v>0.72675607469748049</v>
      </c>
      <c r="P264" s="21">
        <v>0.73277565620595198</v>
      </c>
      <c r="Q264" s="21">
        <v>0.71452428320345529</v>
      </c>
      <c r="R264" s="21">
        <v>0.70142485291658696</v>
      </c>
      <c r="S264" s="21">
        <v>0.61460005720990329</v>
      </c>
      <c r="T264" s="21">
        <v>0.60782056008120011</v>
      </c>
      <c r="U264" s="21">
        <v>0.56179719372735892</v>
      </c>
      <c r="V264" s="21">
        <v>0.66520342137750199</v>
      </c>
      <c r="W264" s="21">
        <v>0.55896914496884986</v>
      </c>
      <c r="X264" s="21">
        <v>0.58079671678244549</v>
      </c>
      <c r="Y264" s="21">
        <v>0.54571959028084704</v>
      </c>
      <c r="Z264" s="21">
        <v>0.48261238017794944</v>
      </c>
    </row>
    <row r="265" spans="2:26" x14ac:dyDescent="0.25">
      <c r="B265" s="14">
        <f t="shared" si="5"/>
        <v>47746</v>
      </c>
      <c r="C265" s="21">
        <v>0.41146052895941498</v>
      </c>
      <c r="D265" s="21">
        <v>0.33832136284886144</v>
      </c>
      <c r="E265" s="21">
        <v>0.35154611030977678</v>
      </c>
      <c r="F265" s="21">
        <v>0.38864624367188977</v>
      </c>
      <c r="G265" s="21">
        <v>0.35091092847981298</v>
      </c>
      <c r="H265" s="21">
        <v>0.39006090653431763</v>
      </c>
      <c r="I265" s="21">
        <v>0.44267235349982509</v>
      </c>
      <c r="J265" s="21">
        <v>0.4936497141508166</v>
      </c>
      <c r="K265" s="21">
        <v>0.57047604578657851</v>
      </c>
      <c r="L265" s="21">
        <v>0.64265491779724893</v>
      </c>
      <c r="M265" s="21">
        <v>0.70630541516324308</v>
      </c>
      <c r="N265" s="21">
        <v>0.67673954720755825</v>
      </c>
      <c r="O265" s="21">
        <v>0.70258508720253521</v>
      </c>
      <c r="P265" s="21">
        <v>0.6956007087525139</v>
      </c>
      <c r="Q265" s="21">
        <v>0.73214396524035086</v>
      </c>
      <c r="R265" s="21">
        <v>0.58875075168197433</v>
      </c>
      <c r="S265" s="21">
        <v>0.60151771380939434</v>
      </c>
      <c r="T265" s="21">
        <v>0.57184151784845594</v>
      </c>
      <c r="U265" s="21">
        <v>0.41376130189883398</v>
      </c>
      <c r="V265" s="21">
        <v>0.39629630410175898</v>
      </c>
      <c r="W265" s="21">
        <v>0.32916604628057061</v>
      </c>
      <c r="X265" s="21">
        <v>0.32375532234214693</v>
      </c>
      <c r="Y265" s="21">
        <v>0.28465908974934984</v>
      </c>
      <c r="Z265" s="21">
        <v>0.31070783688396647</v>
      </c>
    </row>
    <row r="266" spans="2:26" x14ac:dyDescent="0.25">
      <c r="B266" s="14">
        <f t="shared" si="5"/>
        <v>47747</v>
      </c>
      <c r="C266" s="21">
        <v>0.35255983211922437</v>
      </c>
      <c r="D266" s="21">
        <v>0.27118363989797489</v>
      </c>
      <c r="E266" s="21">
        <v>0.25784014542497247</v>
      </c>
      <c r="F266" s="21">
        <v>0.28626603793351552</v>
      </c>
      <c r="G266" s="21">
        <v>0.30214656955060637</v>
      </c>
      <c r="H266" s="21">
        <v>0.21951333008695073</v>
      </c>
      <c r="I266" s="21">
        <v>0.24255732191049301</v>
      </c>
      <c r="J266" s="21">
        <v>0.33524135088595691</v>
      </c>
      <c r="K266" s="21">
        <v>0.3941943329712766</v>
      </c>
      <c r="L266" s="21">
        <v>0.41116957671496718</v>
      </c>
      <c r="M266" s="21">
        <v>0.3760103930860576</v>
      </c>
      <c r="N266" s="21">
        <v>0.36289917470674116</v>
      </c>
      <c r="O266" s="21">
        <v>0.34766556333500143</v>
      </c>
      <c r="P266" s="21">
        <v>0.30473477298507756</v>
      </c>
      <c r="Q266" s="21">
        <v>0.2937170628563171</v>
      </c>
      <c r="R266" s="21">
        <v>0.31372955753986637</v>
      </c>
      <c r="S266" s="21">
        <v>0.28082542885388462</v>
      </c>
      <c r="T266" s="21">
        <v>0.2812402480232935</v>
      </c>
      <c r="U266" s="21">
        <v>0.27304198093193133</v>
      </c>
      <c r="V266" s="21">
        <v>0.27936431161781788</v>
      </c>
      <c r="W266" s="21">
        <v>0.2834396314578741</v>
      </c>
      <c r="X266" s="21">
        <v>0.27712121285694918</v>
      </c>
      <c r="Y266" s="21">
        <v>0.25442370457039765</v>
      </c>
      <c r="Z266" s="21">
        <v>0.2754424427744907</v>
      </c>
    </row>
    <row r="267" spans="2:26" x14ac:dyDescent="0.25">
      <c r="B267" s="14">
        <f t="shared" si="5"/>
        <v>47748</v>
      </c>
      <c r="C267" s="21">
        <v>0.30371432881498189</v>
      </c>
      <c r="D267" s="21">
        <v>0.26438045868543991</v>
      </c>
      <c r="E267" s="21">
        <v>0.24468785301464235</v>
      </c>
      <c r="F267" s="21">
        <v>0.24273907285649968</v>
      </c>
      <c r="G267" s="21">
        <v>0.24478059490071055</v>
      </c>
      <c r="H267" s="21">
        <v>0.23940414694048773</v>
      </c>
      <c r="I267" s="21">
        <v>0.23668296347600215</v>
      </c>
      <c r="J267" s="21">
        <v>0.22710588569903814</v>
      </c>
      <c r="K267" s="21">
        <v>0.22979268612234902</v>
      </c>
      <c r="L267" s="21">
        <v>0.27642861605956909</v>
      </c>
      <c r="M267" s="21">
        <v>0.27242070737227025</v>
      </c>
      <c r="N267" s="21">
        <v>0.24918234912801235</v>
      </c>
      <c r="O267" s="21">
        <v>0.2347373678920226</v>
      </c>
      <c r="P267" s="21">
        <v>0.24988595333391342</v>
      </c>
      <c r="Q267" s="21">
        <v>0.25140915123331065</v>
      </c>
      <c r="R267" s="21">
        <v>0.25918123745468741</v>
      </c>
      <c r="S267" s="21">
        <v>0.37001509124181176</v>
      </c>
      <c r="T267" s="21">
        <v>0.34974113145564789</v>
      </c>
      <c r="U267" s="21">
        <v>0.30195477791267705</v>
      </c>
      <c r="V267" s="21">
        <v>0.29533772058742097</v>
      </c>
      <c r="W267" s="21">
        <v>0.28877089085928914</v>
      </c>
      <c r="X267" s="21">
        <v>0.27271580513385268</v>
      </c>
      <c r="Y267" s="21">
        <v>0.29365511866486249</v>
      </c>
      <c r="Z267" s="21">
        <v>0.27762698266885089</v>
      </c>
    </row>
    <row r="268" spans="2:26" x14ac:dyDescent="0.25">
      <c r="B268" s="14">
        <f t="shared" si="5"/>
        <v>47749</v>
      </c>
      <c r="C268" s="21">
        <v>0.23943630363855842</v>
      </c>
      <c r="D268" s="21">
        <v>0.21260175947171453</v>
      </c>
      <c r="E268" s="21">
        <v>0.20658595755143577</v>
      </c>
      <c r="F268" s="21">
        <v>0.22411698423864407</v>
      </c>
      <c r="G268" s="21">
        <v>0.20689745608314669</v>
      </c>
      <c r="H268" s="21">
        <v>0.15616265487005265</v>
      </c>
      <c r="I268" s="21">
        <v>9.5925181538026733E-2</v>
      </c>
      <c r="J268" s="21">
        <v>9.9384730898725654E-2</v>
      </c>
      <c r="K268" s="21">
        <v>0.10206288499999402</v>
      </c>
      <c r="L268" s="21">
        <v>0.1589557229783837</v>
      </c>
      <c r="M268" s="21">
        <v>0.17827293472201039</v>
      </c>
      <c r="N268" s="21">
        <v>0.19346980912679598</v>
      </c>
      <c r="O268" s="21">
        <v>0.21151422495759684</v>
      </c>
      <c r="P268" s="21">
        <v>0.26459857790633323</v>
      </c>
      <c r="Q268" s="21">
        <v>0.25877015832065003</v>
      </c>
      <c r="R268" s="21">
        <v>0.2996557759690629</v>
      </c>
      <c r="S268" s="21">
        <v>0.26984255604829543</v>
      </c>
      <c r="T268" s="21">
        <v>0.20772729436384157</v>
      </c>
      <c r="U268" s="21">
        <v>0.2321638542736042</v>
      </c>
      <c r="V268" s="21">
        <v>0.27994650119095066</v>
      </c>
      <c r="W268" s="21">
        <v>0.24108319145001816</v>
      </c>
      <c r="X268" s="21">
        <v>0.20264793954366106</v>
      </c>
      <c r="Y268" s="21">
        <v>0.19182136391459509</v>
      </c>
      <c r="Z268" s="21">
        <v>0.19814793168810935</v>
      </c>
    </row>
    <row r="269" spans="2:26" x14ac:dyDescent="0.25">
      <c r="B269" s="14">
        <f t="shared" si="5"/>
        <v>47750</v>
      </c>
      <c r="C269" s="21">
        <v>0.21509492960409285</v>
      </c>
      <c r="D269" s="21">
        <v>0.19836020155770837</v>
      </c>
      <c r="E269" s="21">
        <v>0.19907581336387653</v>
      </c>
      <c r="F269" s="21">
        <v>0.20762366007785885</v>
      </c>
      <c r="G269" s="21">
        <v>0.21833324965188544</v>
      </c>
      <c r="H269" s="21">
        <v>0.20081990376913436</v>
      </c>
      <c r="I269" s="21">
        <v>0.17166062831203402</v>
      </c>
      <c r="J269" s="21">
        <v>0.22341540636754914</v>
      </c>
      <c r="K269" s="21">
        <v>0.26731303585673116</v>
      </c>
      <c r="L269" s="21">
        <v>0.30013820430899429</v>
      </c>
      <c r="M269" s="21">
        <v>0.28555281375624669</v>
      </c>
      <c r="N269" s="21">
        <v>0.2748402198606591</v>
      </c>
      <c r="O269" s="21">
        <v>0.28327923838473457</v>
      </c>
      <c r="P269" s="21">
        <v>0.29750808673288393</v>
      </c>
      <c r="Q269" s="21">
        <v>0.28645215447711758</v>
      </c>
      <c r="R269" s="21">
        <v>0.28025381826048124</v>
      </c>
      <c r="S269" s="21">
        <v>0.26591728795414438</v>
      </c>
      <c r="T269" s="21">
        <v>0.24391284360446144</v>
      </c>
      <c r="U269" s="21">
        <v>0.23676215942410303</v>
      </c>
      <c r="V269" s="21">
        <v>0.2385893647294702</v>
      </c>
      <c r="W269" s="21">
        <v>0.27826646071751765</v>
      </c>
      <c r="X269" s="21">
        <v>0.26201633434099747</v>
      </c>
      <c r="Y269" s="21">
        <v>0.26154341374502788</v>
      </c>
      <c r="Z269" s="21">
        <v>0.26732314315440175</v>
      </c>
    </row>
    <row r="270" spans="2:26" x14ac:dyDescent="0.25">
      <c r="B270" s="14">
        <f t="shared" si="5"/>
        <v>47751</v>
      </c>
      <c r="C270" s="21">
        <v>0.24025027143956393</v>
      </c>
      <c r="D270" s="21">
        <v>0.21379520866902518</v>
      </c>
      <c r="E270" s="21">
        <v>0.21883095723712193</v>
      </c>
      <c r="F270" s="21">
        <v>0.2277547702890271</v>
      </c>
      <c r="G270" s="21">
        <v>0.22005197813270794</v>
      </c>
      <c r="H270" s="21">
        <v>0.18184665318079601</v>
      </c>
      <c r="I270" s="21">
        <v>0.1497092921192083</v>
      </c>
      <c r="J270" s="21">
        <v>0.15225555358683268</v>
      </c>
      <c r="K270" s="21">
        <v>0.1529380324404454</v>
      </c>
      <c r="L270" s="21">
        <v>0.21472225865334699</v>
      </c>
      <c r="M270" s="21">
        <v>0.20740140355254191</v>
      </c>
      <c r="N270" s="21">
        <v>0.20607738609962717</v>
      </c>
      <c r="O270" s="21">
        <v>0.18523284289279235</v>
      </c>
      <c r="P270" s="21">
        <v>0.20071674943995924</v>
      </c>
      <c r="Q270" s="21">
        <v>0.22369693894558457</v>
      </c>
      <c r="R270" s="21">
        <v>0.22919720455103301</v>
      </c>
      <c r="S270" s="21">
        <v>0.29665664286979981</v>
      </c>
      <c r="T270" s="21">
        <v>0.31039592381275805</v>
      </c>
      <c r="U270" s="21">
        <v>0.26668636440363425</v>
      </c>
      <c r="V270" s="21">
        <v>0.23978790191236482</v>
      </c>
      <c r="W270" s="21">
        <v>0.26690620872268522</v>
      </c>
      <c r="X270" s="21">
        <v>0.28656360443663609</v>
      </c>
      <c r="Y270" s="21">
        <v>0.27560510136114552</v>
      </c>
      <c r="Z270" s="21">
        <v>0.2658055963155751</v>
      </c>
    </row>
    <row r="271" spans="2:26" x14ac:dyDescent="0.25">
      <c r="B271" s="14">
        <f t="shared" si="5"/>
        <v>47752</v>
      </c>
      <c r="C271" s="21">
        <v>0.25624173515995186</v>
      </c>
      <c r="D271" s="21">
        <v>0.20685834376167681</v>
      </c>
      <c r="E271" s="21">
        <v>0.20539476175230981</v>
      </c>
      <c r="F271" s="21">
        <v>0.20088900546782229</v>
      </c>
      <c r="G271" s="21">
        <v>0.2042939437335532</v>
      </c>
      <c r="H271" s="21">
        <v>0.16436860643945622</v>
      </c>
      <c r="I271" s="21">
        <v>0.13900046072739422</v>
      </c>
      <c r="J271" s="21">
        <v>9.6735691228320861E-2</v>
      </c>
      <c r="K271" s="21">
        <v>7.951483181770333E-2</v>
      </c>
      <c r="L271" s="21">
        <v>0.11836905033798566</v>
      </c>
      <c r="M271" s="21">
        <v>0.12605784039190787</v>
      </c>
      <c r="N271" s="21">
        <v>0.13530387917554745</v>
      </c>
      <c r="O271" s="21">
        <v>0.13119160490790804</v>
      </c>
      <c r="P271" s="21">
        <v>0.14481896352700224</v>
      </c>
      <c r="Q271" s="21">
        <v>0.17688705767457064</v>
      </c>
      <c r="R271" s="21">
        <v>0.19924608840242608</v>
      </c>
      <c r="S271" s="21">
        <v>0.20349073650170979</v>
      </c>
      <c r="T271" s="21">
        <v>0.23838729493300156</v>
      </c>
      <c r="U271" s="21">
        <v>0.26167652784238543</v>
      </c>
      <c r="V271" s="21">
        <v>0.25502730731689277</v>
      </c>
      <c r="W271" s="21">
        <v>0.278357815752243</v>
      </c>
      <c r="X271" s="21">
        <v>0.23899584883911401</v>
      </c>
      <c r="Y271" s="21">
        <v>0.23328612136518417</v>
      </c>
      <c r="Z271" s="21">
        <v>0.23863037038129775</v>
      </c>
    </row>
    <row r="272" spans="2:26" x14ac:dyDescent="0.25">
      <c r="B272" s="14">
        <f t="shared" si="5"/>
        <v>47753</v>
      </c>
      <c r="C272" s="21">
        <v>0.24646944965268922</v>
      </c>
      <c r="D272" s="21">
        <v>0.20551848091920072</v>
      </c>
      <c r="E272" s="21">
        <v>0.22739084415012681</v>
      </c>
      <c r="F272" s="21">
        <v>0.22064335817651592</v>
      </c>
      <c r="G272" s="21">
        <v>0.22845082690267787</v>
      </c>
      <c r="H272" s="21">
        <v>0.20827163610850824</v>
      </c>
      <c r="I272" s="21">
        <v>0.24902657465126826</v>
      </c>
      <c r="J272" s="21">
        <v>0.21372864077112674</v>
      </c>
      <c r="K272" s="21">
        <v>0.22848317677335439</v>
      </c>
      <c r="L272" s="21">
        <v>0.23552632843935051</v>
      </c>
      <c r="M272" s="21">
        <v>0.23640658488240618</v>
      </c>
      <c r="N272" s="21">
        <v>0.27447618090158937</v>
      </c>
      <c r="O272" s="21">
        <v>0.29767944034666899</v>
      </c>
      <c r="P272" s="21">
        <v>0.34073233404521008</v>
      </c>
      <c r="Q272" s="21">
        <v>0.38450268708637197</v>
      </c>
      <c r="R272" s="21">
        <v>0.39512629644383496</v>
      </c>
      <c r="S272" s="21">
        <v>0.38041757170482732</v>
      </c>
      <c r="T272" s="21">
        <v>0.34204024057633076</v>
      </c>
      <c r="U272" s="21">
        <v>0.29510752506519766</v>
      </c>
      <c r="V272" s="21">
        <v>0.26236096026216937</v>
      </c>
      <c r="W272" s="21">
        <v>0.25393674029411939</v>
      </c>
      <c r="X272" s="21">
        <v>0.22184181956919194</v>
      </c>
      <c r="Y272" s="21">
        <v>0.22969464336543063</v>
      </c>
      <c r="Z272" s="21">
        <v>0.25522117488347779</v>
      </c>
    </row>
    <row r="273" spans="2:26" x14ac:dyDescent="0.25">
      <c r="B273" s="14">
        <f t="shared" si="5"/>
        <v>47754</v>
      </c>
      <c r="C273" s="21">
        <v>0.2952742060087522</v>
      </c>
      <c r="D273" s="21">
        <v>0.27324721921447903</v>
      </c>
      <c r="E273" s="21">
        <v>0.27773856818535197</v>
      </c>
      <c r="F273" s="21">
        <v>0.31216655394263765</v>
      </c>
      <c r="G273" s="21">
        <v>0.31017669608447057</v>
      </c>
      <c r="H273" s="21">
        <v>0.28790620196540939</v>
      </c>
      <c r="I273" s="21">
        <v>0.22562565553665367</v>
      </c>
      <c r="J273" s="21">
        <v>0.22652672838258972</v>
      </c>
      <c r="K273" s="21">
        <v>0.22788509430637358</v>
      </c>
      <c r="L273" s="21">
        <v>0.24187430479900435</v>
      </c>
      <c r="M273" s="21">
        <v>0.21745666300715985</v>
      </c>
      <c r="N273" s="21">
        <v>0.24080513393025291</v>
      </c>
      <c r="O273" s="21">
        <v>0.21034212874558481</v>
      </c>
      <c r="P273" s="21">
        <v>0.19777922694621108</v>
      </c>
      <c r="Q273" s="21">
        <v>0.20335498846178682</v>
      </c>
      <c r="R273" s="21">
        <v>0.20445927511346024</v>
      </c>
      <c r="S273" s="21">
        <v>0.20809739322212001</v>
      </c>
      <c r="T273" s="21">
        <v>0.20620153242258921</v>
      </c>
      <c r="U273" s="21">
        <v>0.21086655857948089</v>
      </c>
      <c r="V273" s="21">
        <v>0.22781773675959444</v>
      </c>
      <c r="W273" s="21">
        <v>0.22860019882705207</v>
      </c>
      <c r="X273" s="21">
        <v>0.25189205900450296</v>
      </c>
      <c r="Y273" s="21">
        <v>0.27386768306401804</v>
      </c>
      <c r="Z273" s="21">
        <v>0.25491764779907805</v>
      </c>
    </row>
    <row r="274" spans="2:26" x14ac:dyDescent="0.25">
      <c r="B274" s="14">
        <f t="shared" si="5"/>
        <v>47755</v>
      </c>
      <c r="C274" s="21">
        <v>0.27259526033052334</v>
      </c>
      <c r="D274" s="21">
        <v>0.259866516139166</v>
      </c>
      <c r="E274" s="21">
        <v>0.25003125571392104</v>
      </c>
      <c r="F274" s="21">
        <v>0.268467155267749</v>
      </c>
      <c r="G274" s="21">
        <v>0.26658267582219153</v>
      </c>
      <c r="H274" s="21">
        <v>0.24812144867001873</v>
      </c>
      <c r="I274" s="21">
        <v>0.27752187752658602</v>
      </c>
      <c r="J274" s="21">
        <v>0.30598269003904344</v>
      </c>
      <c r="K274" s="21">
        <v>0.305668362628298</v>
      </c>
      <c r="L274" s="21">
        <v>0.34192310609035914</v>
      </c>
      <c r="M274" s="21">
        <v>0.43208507345348524</v>
      </c>
      <c r="N274" s="21">
        <v>0.34968836337333337</v>
      </c>
      <c r="O274" s="21">
        <v>0.40337540485634421</v>
      </c>
      <c r="P274" s="21">
        <v>0.38136093375090285</v>
      </c>
      <c r="Q274" s="21">
        <v>0.41565029205213921</v>
      </c>
      <c r="R274" s="21">
        <v>0.47941795316624713</v>
      </c>
      <c r="S274" s="21">
        <v>0.50818598902898093</v>
      </c>
      <c r="T274" s="21">
        <v>0.50432113525764888</v>
      </c>
      <c r="U274" s="21">
        <v>0.481015398125889</v>
      </c>
      <c r="V274" s="21">
        <v>0.56035823514384242</v>
      </c>
      <c r="W274" s="21">
        <v>0.6059098101154754</v>
      </c>
      <c r="X274" s="21">
        <v>0.58729887807141823</v>
      </c>
      <c r="Y274" s="21">
        <v>0.65745221544153964</v>
      </c>
      <c r="Z274" s="21">
        <v>0.69396048985090819</v>
      </c>
    </row>
    <row r="275" spans="2:26" x14ac:dyDescent="0.25">
      <c r="B275" s="14">
        <f t="shared" si="5"/>
        <v>47756</v>
      </c>
      <c r="C275" s="21">
        <v>0.66566847735467993</v>
      </c>
      <c r="D275" s="21">
        <v>0.65315091082859333</v>
      </c>
      <c r="E275" s="21">
        <v>0.58519671001521056</v>
      </c>
      <c r="F275" s="21">
        <v>0.61248975433556674</v>
      </c>
      <c r="G275" s="21">
        <v>0.62750109245285302</v>
      </c>
      <c r="H275" s="21">
        <v>0.63837838879526687</v>
      </c>
      <c r="I275" s="21">
        <v>0.56074932774983588</v>
      </c>
      <c r="J275" s="21">
        <v>0.50179802517234851</v>
      </c>
      <c r="K275" s="21">
        <v>0.37529611216043318</v>
      </c>
      <c r="L275" s="21">
        <v>0.4133908822526034</v>
      </c>
      <c r="M275" s="21">
        <v>0.48776967680744843</v>
      </c>
      <c r="N275" s="21">
        <v>0.55013671806810494</v>
      </c>
      <c r="O275" s="21">
        <v>0.54817134819254343</v>
      </c>
      <c r="P275" s="21">
        <v>0.5969869336398137</v>
      </c>
      <c r="Q275" s="21">
        <v>0.71661941845430177</v>
      </c>
      <c r="R275" s="21">
        <v>0.6671672036487386</v>
      </c>
      <c r="S275" s="21">
        <v>0.62311544093713511</v>
      </c>
      <c r="T275" s="21">
        <v>0.6856668648618548</v>
      </c>
      <c r="U275" s="21">
        <v>0.76692690746770453</v>
      </c>
      <c r="V275" s="21">
        <v>0.72431565064702919</v>
      </c>
      <c r="W275" s="21">
        <v>0.78469798570165294</v>
      </c>
      <c r="X275" s="21">
        <v>0.75157767715645873</v>
      </c>
      <c r="Y275" s="21">
        <v>0.7472195389022408</v>
      </c>
      <c r="Z275" s="21">
        <v>0.61649544570234327</v>
      </c>
    </row>
    <row r="276" spans="2:26" x14ac:dyDescent="0.25">
      <c r="B276" s="14">
        <f t="shared" si="5"/>
        <v>47757</v>
      </c>
      <c r="C276" s="21">
        <v>0.54887014168697923</v>
      </c>
      <c r="D276" s="21">
        <v>0.42805573748377368</v>
      </c>
      <c r="E276" s="21">
        <v>0.50825800965964563</v>
      </c>
      <c r="F276" s="21">
        <v>0.5478272230392589</v>
      </c>
      <c r="G276" s="21">
        <v>0.52263591493774775</v>
      </c>
      <c r="H276" s="21">
        <v>0.49604461535806088</v>
      </c>
      <c r="I276" s="21">
        <v>0.508508660854331</v>
      </c>
      <c r="J276" s="21">
        <v>0.52576789137132063</v>
      </c>
      <c r="K276" s="21">
        <v>0.53363591582034797</v>
      </c>
      <c r="L276" s="21">
        <v>0.5988239562222486</v>
      </c>
      <c r="M276" s="21">
        <v>0.51185443938032049</v>
      </c>
      <c r="N276" s="21">
        <v>0.45766235585763654</v>
      </c>
      <c r="O276" s="21">
        <v>0.4762766516814983</v>
      </c>
      <c r="P276" s="21">
        <v>0.50070413288134252</v>
      </c>
      <c r="Q276" s="21">
        <v>0.61951349989542548</v>
      </c>
      <c r="R276" s="21">
        <v>0.57216182422493167</v>
      </c>
      <c r="S276" s="21">
        <v>0.51975450568718384</v>
      </c>
      <c r="T276" s="21">
        <v>0.5870100995924693</v>
      </c>
      <c r="U276" s="21">
        <v>0.55596173508564506</v>
      </c>
      <c r="V276" s="21">
        <v>0.47271346839622341</v>
      </c>
      <c r="W276" s="21">
        <v>0.34516204984552301</v>
      </c>
      <c r="X276" s="21">
        <v>0.23174269299389799</v>
      </c>
      <c r="Y276" s="21">
        <v>0.22271394016876384</v>
      </c>
      <c r="Z276" s="21">
        <v>0.19455540012564709</v>
      </c>
    </row>
    <row r="277" spans="2:26" x14ac:dyDescent="0.25">
      <c r="B277" s="14">
        <f t="shared" si="5"/>
        <v>47758</v>
      </c>
      <c r="C277" s="21">
        <v>0.2110575486349596</v>
      </c>
      <c r="D277" s="21">
        <v>0.19227605658663022</v>
      </c>
      <c r="E277" s="21">
        <v>0.20020967524321773</v>
      </c>
      <c r="F277" s="21">
        <v>0.18443818344278559</v>
      </c>
      <c r="G277" s="21">
        <v>0.17342511756828957</v>
      </c>
      <c r="H277" s="21">
        <v>9.5741799567815575E-2</v>
      </c>
      <c r="I277" s="21">
        <v>9.2487910685609076E-2</v>
      </c>
      <c r="J277" s="21">
        <v>7.4549573487915799E-2</v>
      </c>
      <c r="K277" s="21">
        <v>0.11453114280016378</v>
      </c>
      <c r="L277" s="21">
        <v>0.18829495144569502</v>
      </c>
      <c r="M277" s="21">
        <v>0.17693592439789013</v>
      </c>
      <c r="N277" s="21">
        <v>0.16187335227872995</v>
      </c>
      <c r="O277" s="21">
        <v>0.16392646074046816</v>
      </c>
      <c r="P277" s="21">
        <v>0.14992956804465168</v>
      </c>
      <c r="Q277" s="21">
        <v>0.18677654443676581</v>
      </c>
      <c r="R277" s="21">
        <v>0.17675654503599239</v>
      </c>
      <c r="S277" s="21">
        <v>0.18657598336329292</v>
      </c>
      <c r="T277" s="21">
        <v>0.17383583708081798</v>
      </c>
      <c r="U277" s="21">
        <v>0.16114300213140448</v>
      </c>
      <c r="V277" s="21">
        <v>0.17531740317757699</v>
      </c>
      <c r="W277" s="21">
        <v>0.17423339751182657</v>
      </c>
      <c r="X277" s="21">
        <v>0.17828980163372868</v>
      </c>
      <c r="Y277" s="21">
        <v>0.20313471198634522</v>
      </c>
      <c r="Z277" s="21">
        <v>0.22102369822211937</v>
      </c>
    </row>
    <row r="278" spans="2:26" x14ac:dyDescent="0.25">
      <c r="B278" s="14">
        <f t="shared" si="5"/>
        <v>47759</v>
      </c>
      <c r="C278" s="21">
        <v>0.21202748413842198</v>
      </c>
      <c r="D278" s="21">
        <v>0.25623227193704451</v>
      </c>
      <c r="E278" s="21">
        <v>0.26760108164990948</v>
      </c>
      <c r="F278" s="21">
        <v>0.23803746494402453</v>
      </c>
      <c r="G278" s="21">
        <v>0.22113228177048275</v>
      </c>
      <c r="H278" s="21">
        <v>0.23194958580883326</v>
      </c>
      <c r="I278" s="21">
        <v>0.22305331915725973</v>
      </c>
      <c r="J278" s="21">
        <v>0.18040765909485384</v>
      </c>
      <c r="K278" s="21">
        <v>0.22633211973032635</v>
      </c>
      <c r="L278" s="21">
        <v>0.36561160741900811</v>
      </c>
      <c r="M278" s="21">
        <v>0.41238877917699207</v>
      </c>
      <c r="N278" s="21">
        <v>0.40268441489404311</v>
      </c>
      <c r="O278" s="21">
        <v>0.42161197311965537</v>
      </c>
      <c r="P278" s="21">
        <v>0.37622903173077354</v>
      </c>
      <c r="Q278" s="21">
        <v>0.37046214567827118</v>
      </c>
      <c r="R278" s="21">
        <v>0.3740950920892841</v>
      </c>
      <c r="S278" s="21">
        <v>0.42934167137320767</v>
      </c>
      <c r="T278" s="21">
        <v>0.42396475815321527</v>
      </c>
      <c r="U278" s="21">
        <v>0.39459837142937593</v>
      </c>
      <c r="V278" s="21">
        <v>0.36247280389458741</v>
      </c>
      <c r="W278" s="21">
        <v>0.34471363900872021</v>
      </c>
      <c r="X278" s="21">
        <v>0.36210343373452625</v>
      </c>
      <c r="Y278" s="21">
        <v>0.38410060086624115</v>
      </c>
      <c r="Z278" s="21">
        <v>0.40252875096952045</v>
      </c>
    </row>
    <row r="279" spans="2:26" x14ac:dyDescent="0.25">
      <c r="B279" s="14">
        <f t="shared" si="5"/>
        <v>47760</v>
      </c>
      <c r="C279" s="21">
        <v>0.37096590752590947</v>
      </c>
      <c r="D279" s="21">
        <v>0.3430972859812117</v>
      </c>
      <c r="E279" s="21">
        <v>0.35243075737867879</v>
      </c>
      <c r="F279" s="21">
        <v>0.36301262105853704</v>
      </c>
      <c r="G279" s="21">
        <v>0.30683277827123395</v>
      </c>
      <c r="H279" s="21">
        <v>0.3044807237025145</v>
      </c>
      <c r="I279" s="21">
        <v>0.31741475276781794</v>
      </c>
      <c r="J279" s="21">
        <v>0.28391031354087259</v>
      </c>
      <c r="K279" s="21">
        <v>0.20481079724380308</v>
      </c>
      <c r="L279" s="21">
        <v>0.36849288612034281</v>
      </c>
      <c r="M279" s="21">
        <v>0.45233607998445918</v>
      </c>
      <c r="N279" s="21">
        <v>0.41675617061844311</v>
      </c>
      <c r="O279" s="21">
        <v>0.37006841979833804</v>
      </c>
      <c r="P279" s="21">
        <v>0.379659916137841</v>
      </c>
      <c r="Q279" s="21">
        <v>0.37476485217130262</v>
      </c>
      <c r="R279" s="21">
        <v>0.3198038325371263</v>
      </c>
      <c r="S279" s="21">
        <v>0.27226782037273634</v>
      </c>
      <c r="T279" s="21">
        <v>0.23641201459151279</v>
      </c>
      <c r="U279" s="21">
        <v>0.16673114731400748</v>
      </c>
      <c r="V279" s="21">
        <v>0.14201153764298649</v>
      </c>
      <c r="W279" s="21">
        <v>0.1152681345767427</v>
      </c>
      <c r="X279" s="21">
        <v>9.866393682082987E-2</v>
      </c>
      <c r="Y279" s="21">
        <v>0.10896322465308694</v>
      </c>
      <c r="Z279" s="21">
        <v>0.11536397371352662</v>
      </c>
    </row>
    <row r="280" spans="2:26" x14ac:dyDescent="0.25">
      <c r="B280" s="14">
        <f t="shared" si="5"/>
        <v>47761</v>
      </c>
      <c r="C280" s="21">
        <v>0.10830873452063036</v>
      </c>
      <c r="D280" s="21">
        <v>0.1198727255584953</v>
      </c>
      <c r="E280" s="21">
        <v>0.16357978254601066</v>
      </c>
      <c r="F280" s="21">
        <v>0.1858277532947103</v>
      </c>
      <c r="G280" s="21">
        <v>0.22840749742110916</v>
      </c>
      <c r="H280" s="21">
        <v>0.23598631071260012</v>
      </c>
      <c r="I280" s="21">
        <v>0.2043009890555581</v>
      </c>
      <c r="J280" s="21">
        <v>0.21760091903962914</v>
      </c>
      <c r="K280" s="21">
        <v>0.16252433363889945</v>
      </c>
      <c r="L280" s="21">
        <v>0.22470880488626116</v>
      </c>
      <c r="M280" s="21">
        <v>0.24731355855118142</v>
      </c>
      <c r="N280" s="21">
        <v>0.3000494418619567</v>
      </c>
      <c r="O280" s="21">
        <v>0.30752274223519571</v>
      </c>
      <c r="P280" s="21">
        <v>0.28341580414731626</v>
      </c>
      <c r="Q280" s="21">
        <v>0.25428779673552565</v>
      </c>
      <c r="R280" s="21">
        <v>0.23256033870390586</v>
      </c>
      <c r="S280" s="21">
        <v>0.23557266220695486</v>
      </c>
      <c r="T280" s="21">
        <v>0.21954564335703855</v>
      </c>
      <c r="U280" s="21">
        <v>0.19394356898582413</v>
      </c>
      <c r="V280" s="21">
        <v>0.20089945082542751</v>
      </c>
      <c r="W280" s="21">
        <v>0.21413279250299891</v>
      </c>
      <c r="X280" s="21">
        <v>0.23915692966890728</v>
      </c>
      <c r="Y280" s="21">
        <v>0.21158770748159031</v>
      </c>
      <c r="Z280" s="21">
        <v>0.1932420508080343</v>
      </c>
    </row>
    <row r="281" spans="2:26" x14ac:dyDescent="0.25">
      <c r="B281" s="14">
        <f t="shared" si="5"/>
        <v>47762</v>
      </c>
      <c r="C281" s="21">
        <v>0.22416109637877199</v>
      </c>
      <c r="D281" s="21">
        <v>0.25951337030001226</v>
      </c>
      <c r="E281" s="21">
        <v>0.28148508004237482</v>
      </c>
      <c r="F281" s="21">
        <v>0.34629185151265418</v>
      </c>
      <c r="G281" s="21">
        <v>0.37750557906295817</v>
      </c>
      <c r="H281" s="21">
        <v>0.42200451058806776</v>
      </c>
      <c r="I281" s="21">
        <v>0.46895701575618298</v>
      </c>
      <c r="J281" s="21">
        <v>0.59302607514359829</v>
      </c>
      <c r="K281" s="21">
        <v>0.54056525187288695</v>
      </c>
      <c r="L281" s="21">
        <v>0.59605568835812706</v>
      </c>
      <c r="M281" s="21">
        <v>0.59290623029494061</v>
      </c>
      <c r="N281" s="21">
        <v>0.66612293909045628</v>
      </c>
      <c r="O281" s="21">
        <v>0.77132189965578646</v>
      </c>
      <c r="P281" s="21">
        <v>0.72684243310546237</v>
      </c>
      <c r="Q281" s="21">
        <v>0.75088316284733225</v>
      </c>
      <c r="R281" s="21">
        <v>0.72099925619646066</v>
      </c>
      <c r="S281" s="21">
        <v>0.64622854930437235</v>
      </c>
      <c r="T281" s="21">
        <v>0.56620550392953395</v>
      </c>
      <c r="U281" s="21">
        <v>0.52585939726281117</v>
      </c>
      <c r="V281" s="21">
        <v>0.56041153405979016</v>
      </c>
      <c r="W281" s="21">
        <v>0.52490543799130596</v>
      </c>
      <c r="X281" s="21">
        <v>0.58356522791089616</v>
      </c>
      <c r="Y281" s="21">
        <v>0.65376046111655128</v>
      </c>
      <c r="Z281" s="21">
        <v>0.6157057688863764</v>
      </c>
    </row>
    <row r="282" spans="2:26" x14ac:dyDescent="0.25">
      <c r="B282" s="14">
        <f t="shared" si="5"/>
        <v>47763</v>
      </c>
      <c r="C282" s="21">
        <v>0.60565349192236861</v>
      </c>
      <c r="D282" s="21">
        <v>0.60509596838391855</v>
      </c>
      <c r="E282" s="21">
        <v>0.61467830035014592</v>
      </c>
      <c r="F282" s="21">
        <v>0.54911134767134429</v>
      </c>
      <c r="G282" s="21">
        <v>0.55188772919223994</v>
      </c>
      <c r="H282" s="21">
        <v>0.63876882255449208</v>
      </c>
      <c r="I282" s="21">
        <v>0.71270524982025629</v>
      </c>
      <c r="J282" s="21">
        <v>0.66856340095149813</v>
      </c>
      <c r="K282" s="21">
        <v>0.65423344282396767</v>
      </c>
      <c r="L282" s="21">
        <v>0.73179437188053487</v>
      </c>
      <c r="M282" s="21">
        <v>0.73866916907172664</v>
      </c>
      <c r="N282" s="21">
        <v>0.76633638735392728</v>
      </c>
      <c r="O282" s="21">
        <v>0.77059015101823058</v>
      </c>
      <c r="P282" s="21">
        <v>0.68744408138452096</v>
      </c>
      <c r="Q282" s="21">
        <v>0.71915373768822621</v>
      </c>
      <c r="R282" s="21">
        <v>0.74313146248021134</v>
      </c>
      <c r="S282" s="21">
        <v>0.67266138098319539</v>
      </c>
      <c r="T282" s="21">
        <v>0.66504353586041265</v>
      </c>
      <c r="U282" s="21">
        <v>0.60248614602322559</v>
      </c>
      <c r="V282" s="21">
        <v>0.62947639686070034</v>
      </c>
      <c r="W282" s="21">
        <v>0.68123853014973168</v>
      </c>
      <c r="X282" s="21">
        <v>0.7006863846781608</v>
      </c>
      <c r="Y282" s="21">
        <v>0.68393231165367874</v>
      </c>
      <c r="Z282" s="21">
        <v>0.69581064006351689</v>
      </c>
    </row>
    <row r="283" spans="2:26" x14ac:dyDescent="0.25">
      <c r="B283" s="14">
        <f t="shared" si="5"/>
        <v>47764</v>
      </c>
      <c r="C283" s="21">
        <v>0.68165700570502619</v>
      </c>
      <c r="D283" s="21">
        <v>0.6712474048729995</v>
      </c>
      <c r="E283" s="21">
        <v>0.54881112371256813</v>
      </c>
      <c r="F283" s="21">
        <v>0.46057721764765336</v>
      </c>
      <c r="G283" s="21">
        <v>0.3787959065317924</v>
      </c>
      <c r="H283" s="21">
        <v>0.42329661561273924</v>
      </c>
      <c r="I283" s="21">
        <v>0.38525144181799831</v>
      </c>
      <c r="J283" s="21">
        <v>0.29038092150850342</v>
      </c>
      <c r="K283" s="21">
        <v>0.17193123852961462</v>
      </c>
      <c r="L283" s="21">
        <v>0.27422982741608348</v>
      </c>
      <c r="M283" s="21">
        <v>0.29542868192639149</v>
      </c>
      <c r="N283" s="21">
        <v>0.360373093587805</v>
      </c>
      <c r="O283" s="21">
        <v>0.38761509470636335</v>
      </c>
      <c r="P283" s="21">
        <v>0.30181059561969154</v>
      </c>
      <c r="Q283" s="21">
        <v>0.24465069230974729</v>
      </c>
      <c r="R283" s="21">
        <v>0.23239281010778262</v>
      </c>
      <c r="S283" s="21">
        <v>0.29648274442670652</v>
      </c>
      <c r="T283" s="21">
        <v>0.3009302699563195</v>
      </c>
      <c r="U283" s="21">
        <v>0.26458087372661293</v>
      </c>
      <c r="V283" s="21">
        <v>0.24646809462588859</v>
      </c>
      <c r="W283" s="21">
        <v>0.28009193560532047</v>
      </c>
      <c r="X283" s="21">
        <v>0.3009230535183926</v>
      </c>
      <c r="Y283" s="21">
        <v>0.27643176867557334</v>
      </c>
      <c r="Z283" s="21">
        <v>0.21602944171784699</v>
      </c>
    </row>
    <row r="284" spans="2:26" x14ac:dyDescent="0.25">
      <c r="B284" s="14">
        <f t="shared" si="5"/>
        <v>47765</v>
      </c>
      <c r="C284" s="21">
        <v>0.20028716697134205</v>
      </c>
      <c r="D284" s="21">
        <v>0.14223255722088921</v>
      </c>
      <c r="E284" s="21">
        <v>0.17804570896898753</v>
      </c>
      <c r="F284" s="21">
        <v>0.17588168774198443</v>
      </c>
      <c r="G284" s="21">
        <v>0.17926276019181545</v>
      </c>
      <c r="H284" s="21">
        <v>8.7109218878606426E-2</v>
      </c>
      <c r="I284" s="21">
        <v>9.1075999147451611E-2</v>
      </c>
      <c r="J284" s="21">
        <v>9.0572175104551483E-2</v>
      </c>
      <c r="K284" s="21">
        <v>8.5424785931039998E-2</v>
      </c>
      <c r="L284" s="21">
        <v>0.15915846609540243</v>
      </c>
      <c r="M284" s="21">
        <v>0.24713806726045195</v>
      </c>
      <c r="N284" s="21">
        <v>0.23997529565696554</v>
      </c>
      <c r="O284" s="21">
        <v>0.24067779900173708</v>
      </c>
      <c r="P284" s="21">
        <v>0.19319860012256487</v>
      </c>
      <c r="Q284" s="21">
        <v>0.18674872712283314</v>
      </c>
      <c r="R284" s="21">
        <v>0.19324434088661938</v>
      </c>
      <c r="S284" s="21">
        <v>0.18406813842056022</v>
      </c>
      <c r="T284" s="21">
        <v>0.17145187296487388</v>
      </c>
      <c r="U284" s="21">
        <v>0.16935950108750117</v>
      </c>
      <c r="V284" s="21">
        <v>0.15780870507591921</v>
      </c>
      <c r="W284" s="21">
        <v>0.14611773549845353</v>
      </c>
      <c r="X284" s="21">
        <v>0.16459808544123669</v>
      </c>
      <c r="Y284" s="21">
        <v>0.19892917662409734</v>
      </c>
      <c r="Z284" s="21">
        <v>0.22993950628238946</v>
      </c>
    </row>
    <row r="285" spans="2:26" x14ac:dyDescent="0.25">
      <c r="B285" s="14">
        <f t="shared" si="5"/>
        <v>47766</v>
      </c>
      <c r="C285" s="21">
        <v>0.22317252258418296</v>
      </c>
      <c r="D285" s="21">
        <v>0.24672521591875171</v>
      </c>
      <c r="E285" s="21">
        <v>0.25073082476533642</v>
      </c>
      <c r="F285" s="21">
        <v>0.21924249613314856</v>
      </c>
      <c r="G285" s="21">
        <v>0.19863586419633847</v>
      </c>
      <c r="H285" s="21">
        <v>0.23921949106109217</v>
      </c>
      <c r="I285" s="21">
        <v>0.2420198941521127</v>
      </c>
      <c r="J285" s="21">
        <v>0.28461822021692157</v>
      </c>
      <c r="K285" s="21">
        <v>0.30234015226900512</v>
      </c>
      <c r="L285" s="21">
        <v>0.41302253434540087</v>
      </c>
      <c r="M285" s="21">
        <v>0.37977920519917696</v>
      </c>
      <c r="N285" s="21">
        <v>0.42306737069161349</v>
      </c>
      <c r="O285" s="21">
        <v>0.46159889729988873</v>
      </c>
      <c r="P285" s="21">
        <v>0.47480840084911147</v>
      </c>
      <c r="Q285" s="21">
        <v>0.48827849778023946</v>
      </c>
      <c r="R285" s="21">
        <v>0.47159958391573331</v>
      </c>
      <c r="S285" s="21">
        <v>0.47745612683896577</v>
      </c>
      <c r="T285" s="21">
        <v>0.50988302543111808</v>
      </c>
      <c r="U285" s="21">
        <v>0.57516641741592811</v>
      </c>
      <c r="V285" s="21">
        <v>0.57205768018502945</v>
      </c>
      <c r="W285" s="21">
        <v>0.63236930389823609</v>
      </c>
      <c r="X285" s="21">
        <v>0.70230728072101622</v>
      </c>
      <c r="Y285" s="21">
        <v>0.66454378618482368</v>
      </c>
      <c r="Z285" s="21">
        <v>0.65303177006473911</v>
      </c>
    </row>
    <row r="286" spans="2:26" x14ac:dyDescent="0.25">
      <c r="B286" s="14">
        <f t="shared" si="5"/>
        <v>47767</v>
      </c>
      <c r="C286" s="21">
        <v>0.64066902315354834</v>
      </c>
      <c r="D286" s="21">
        <v>0.64062227995415388</v>
      </c>
      <c r="E286" s="21">
        <v>0.60856743867611851</v>
      </c>
      <c r="F286" s="21">
        <v>0.61712020861045414</v>
      </c>
      <c r="G286" s="21">
        <v>0.6101426274662296</v>
      </c>
      <c r="H286" s="21">
        <v>0.62451148490147357</v>
      </c>
      <c r="I286" s="21">
        <v>0.54728483071475953</v>
      </c>
      <c r="J286" s="21">
        <v>0.51775072934357047</v>
      </c>
      <c r="K286" s="21">
        <v>0.40733017245459902</v>
      </c>
      <c r="L286" s="21">
        <v>0.43560813911419832</v>
      </c>
      <c r="M286" s="21">
        <v>0.34912294553028378</v>
      </c>
      <c r="N286" s="21">
        <v>0.34429326106845409</v>
      </c>
      <c r="O286" s="21">
        <v>0.41074692718282357</v>
      </c>
      <c r="P286" s="21">
        <v>0.37428677568890911</v>
      </c>
      <c r="Q286" s="21">
        <v>0.34677288654701111</v>
      </c>
      <c r="R286" s="21">
        <v>0.38751680241922465</v>
      </c>
      <c r="S286" s="21">
        <v>0.43311062940187861</v>
      </c>
      <c r="T286" s="21">
        <v>0.42779611243196702</v>
      </c>
      <c r="U286" s="21">
        <v>0.58513221565978524</v>
      </c>
      <c r="V286" s="21">
        <v>0.61797264349704006</v>
      </c>
      <c r="W286" s="21">
        <v>0.61066395069333779</v>
      </c>
      <c r="X286" s="21">
        <v>0.59247396496202887</v>
      </c>
      <c r="Y286" s="21">
        <v>0.55849491797334028</v>
      </c>
      <c r="Z286" s="21">
        <v>0.47803868909075309</v>
      </c>
    </row>
    <row r="287" spans="2:26" x14ac:dyDescent="0.25">
      <c r="B287" s="14">
        <f t="shared" si="5"/>
        <v>47768</v>
      </c>
      <c r="C287" s="21">
        <v>0.456387045354887</v>
      </c>
      <c r="D287" s="21">
        <v>0.51347085640924817</v>
      </c>
      <c r="E287" s="21">
        <v>0.52195221615620579</v>
      </c>
      <c r="F287" s="21">
        <v>0.50822890758852135</v>
      </c>
      <c r="G287" s="21">
        <v>0.43612595811348048</v>
      </c>
      <c r="H287" s="21">
        <v>0.42902015450722042</v>
      </c>
      <c r="I287" s="21">
        <v>0.43453583818488151</v>
      </c>
      <c r="J287" s="21">
        <v>0.41737164207378258</v>
      </c>
      <c r="K287" s="21">
        <v>0.38316335115689221</v>
      </c>
      <c r="L287" s="21">
        <v>0.45952246875470271</v>
      </c>
      <c r="M287" s="21">
        <v>0.43744105546726503</v>
      </c>
      <c r="N287" s="21">
        <v>0.43541560155607073</v>
      </c>
      <c r="O287" s="21">
        <v>0.43490111982856028</v>
      </c>
      <c r="P287" s="21">
        <v>0.347546445392732</v>
      </c>
      <c r="Q287" s="21">
        <v>0.30746631556967391</v>
      </c>
      <c r="R287" s="21">
        <v>0.27129824268088465</v>
      </c>
      <c r="S287" s="21">
        <v>0.31512108470932504</v>
      </c>
      <c r="T287" s="21">
        <v>0.42654936839198365</v>
      </c>
      <c r="U287" s="21">
        <v>0.33961006153411077</v>
      </c>
      <c r="V287" s="21">
        <v>0.30959889807684482</v>
      </c>
      <c r="W287" s="21">
        <v>0.33940034172253997</v>
      </c>
      <c r="X287" s="21">
        <v>0.47607775585258666</v>
      </c>
      <c r="Y287" s="21">
        <v>0.55076245771816934</v>
      </c>
      <c r="Z287" s="21">
        <v>0.50945824228311576</v>
      </c>
    </row>
    <row r="288" spans="2:26" x14ac:dyDescent="0.25">
      <c r="B288" s="14">
        <f t="shared" si="5"/>
        <v>47769</v>
      </c>
      <c r="C288" s="21">
        <v>0.57141123285923001</v>
      </c>
      <c r="D288" s="21">
        <v>0.64180399181315873</v>
      </c>
      <c r="E288" s="21">
        <v>0.5958106644156671</v>
      </c>
      <c r="F288" s="21">
        <v>0.48568603936889831</v>
      </c>
      <c r="G288" s="21">
        <v>0.45046170552899412</v>
      </c>
      <c r="H288" s="21">
        <v>0.42271172260572759</v>
      </c>
      <c r="I288" s="21">
        <v>0.50727770357945634</v>
      </c>
      <c r="J288" s="21">
        <v>0.54805926685434336</v>
      </c>
      <c r="K288" s="21">
        <v>0.54862945422638898</v>
      </c>
      <c r="L288" s="21">
        <v>0.60121710045973376</v>
      </c>
      <c r="M288" s="21">
        <v>0.63977910672428107</v>
      </c>
      <c r="N288" s="21">
        <v>0.57799899473707383</v>
      </c>
      <c r="O288" s="21">
        <v>0.58843641510194167</v>
      </c>
      <c r="P288" s="21">
        <v>0.5495512447328661</v>
      </c>
      <c r="Q288" s="21">
        <v>0.51583778042810313</v>
      </c>
      <c r="R288" s="21">
        <v>0.51857150850896649</v>
      </c>
      <c r="S288" s="21">
        <v>0.51344185182252144</v>
      </c>
      <c r="T288" s="21">
        <v>0.44477984318639052</v>
      </c>
      <c r="U288" s="21">
        <v>0.37835089047435566</v>
      </c>
      <c r="V288" s="21">
        <v>0.27473874028338036</v>
      </c>
      <c r="W288" s="21">
        <v>0.30082577944911126</v>
      </c>
      <c r="X288" s="21">
        <v>0.26826389180450938</v>
      </c>
      <c r="Y288" s="21">
        <v>0.33407147431170958</v>
      </c>
      <c r="Z288" s="21">
        <v>0.33611217817361572</v>
      </c>
    </row>
    <row r="289" spans="2:26" x14ac:dyDescent="0.25">
      <c r="B289" s="14">
        <f t="shared" si="5"/>
        <v>47770</v>
      </c>
      <c r="C289" s="21">
        <v>0.31323030548637987</v>
      </c>
      <c r="D289" s="21">
        <v>0.30599993801860248</v>
      </c>
      <c r="E289" s="21">
        <v>0.34120845590462945</v>
      </c>
      <c r="F289" s="21">
        <v>0.32252330301474519</v>
      </c>
      <c r="G289" s="21">
        <v>0.33719553321461004</v>
      </c>
      <c r="H289" s="21">
        <v>0.3258184005655605</v>
      </c>
      <c r="I289" s="21">
        <v>0.33440497695059751</v>
      </c>
      <c r="J289" s="21">
        <v>0.38194201837133812</v>
      </c>
      <c r="K289" s="21">
        <v>0.4117665455091119</v>
      </c>
      <c r="L289" s="21">
        <v>0.43105388973931547</v>
      </c>
      <c r="M289" s="21">
        <v>0.32241635971710531</v>
      </c>
      <c r="N289" s="21">
        <v>0.37572529047611819</v>
      </c>
      <c r="O289" s="21">
        <v>0.45202786222674368</v>
      </c>
      <c r="P289" s="21">
        <v>0.39008486585720714</v>
      </c>
      <c r="Q289" s="21">
        <v>0.38071402319251291</v>
      </c>
      <c r="R289" s="21">
        <v>0.25288436025970418</v>
      </c>
      <c r="S289" s="21">
        <v>0.22353230001570074</v>
      </c>
      <c r="T289" s="21">
        <v>0.17883032662417939</v>
      </c>
      <c r="U289" s="21">
        <v>0.180864236570704</v>
      </c>
      <c r="V289" s="21">
        <v>0.15547511284109797</v>
      </c>
      <c r="W289" s="21">
        <v>0.17870216146494097</v>
      </c>
      <c r="X289" s="21">
        <v>0.22092982382345946</v>
      </c>
      <c r="Y289" s="21">
        <v>0.22288167546692272</v>
      </c>
      <c r="Z289" s="21">
        <v>0.2335985068837366</v>
      </c>
    </row>
    <row r="290" spans="2:26" x14ac:dyDescent="0.25">
      <c r="B290" s="14">
        <f t="shared" si="5"/>
        <v>47771</v>
      </c>
      <c r="C290" s="21">
        <v>0.25396239382063091</v>
      </c>
      <c r="D290" s="21">
        <v>0.24984359594247976</v>
      </c>
      <c r="E290" s="21">
        <v>0.23613748059919618</v>
      </c>
      <c r="F290" s="21">
        <v>0.18222576449239147</v>
      </c>
      <c r="G290" s="21">
        <v>0.16087996205852284</v>
      </c>
      <c r="H290" s="21">
        <v>0.15675386056505153</v>
      </c>
      <c r="I290" s="21">
        <v>0.166677878369137</v>
      </c>
      <c r="J290" s="21">
        <v>0.1489408642544667</v>
      </c>
      <c r="K290" s="21">
        <v>0.10670729028404144</v>
      </c>
      <c r="L290" s="21">
        <v>0.23468055068792823</v>
      </c>
      <c r="M290" s="21">
        <v>0.26665950705118796</v>
      </c>
      <c r="N290" s="21">
        <v>0.25391521483706553</v>
      </c>
      <c r="O290" s="21">
        <v>0.23908130239803257</v>
      </c>
      <c r="P290" s="21">
        <v>0.20439725576718396</v>
      </c>
      <c r="Q290" s="21">
        <v>0.22291180997985166</v>
      </c>
      <c r="R290" s="21">
        <v>0.19218637281968998</v>
      </c>
      <c r="S290" s="21">
        <v>0.18142109763533329</v>
      </c>
      <c r="T290" s="21">
        <v>0.17874002272691789</v>
      </c>
      <c r="U290" s="21">
        <v>0.17393023612558062</v>
      </c>
      <c r="V290" s="21">
        <v>0.14117401636314852</v>
      </c>
      <c r="W290" s="21">
        <v>0.1681055163558399</v>
      </c>
      <c r="X290" s="21">
        <v>0.17409655488691989</v>
      </c>
      <c r="Y290" s="21">
        <v>0.21226647045635927</v>
      </c>
      <c r="Z290" s="21">
        <v>0.21525486853200357</v>
      </c>
    </row>
    <row r="291" spans="2:26" x14ac:dyDescent="0.25">
      <c r="B291" s="14">
        <f t="shared" si="5"/>
        <v>47772</v>
      </c>
      <c r="C291" s="21">
        <v>0.23422851395725353</v>
      </c>
      <c r="D291" s="21">
        <v>0.20547624549660778</v>
      </c>
      <c r="E291" s="21">
        <v>0.19647372334881463</v>
      </c>
      <c r="F291" s="21">
        <v>0.19248187728810651</v>
      </c>
      <c r="G291" s="21">
        <v>0.17614213737905221</v>
      </c>
      <c r="H291" s="21">
        <v>0.17523433698441951</v>
      </c>
      <c r="I291" s="21">
        <v>0.18050718456757492</v>
      </c>
      <c r="J291" s="21">
        <v>0.16398706755610609</v>
      </c>
      <c r="K291" s="21">
        <v>0.13679110349918647</v>
      </c>
      <c r="L291" s="21">
        <v>0.15891552525677327</v>
      </c>
      <c r="M291" s="21">
        <v>0.16225771608534079</v>
      </c>
      <c r="N291" s="21">
        <v>0.16155554450656445</v>
      </c>
      <c r="O291" s="21">
        <v>0.16203210890089031</v>
      </c>
      <c r="P291" s="21">
        <v>0.12988194913859497</v>
      </c>
      <c r="Q291" s="21">
        <v>0.15868223956289834</v>
      </c>
      <c r="R291" s="21">
        <v>0.18537355775065331</v>
      </c>
      <c r="S291" s="21">
        <v>0.30737349643708323</v>
      </c>
      <c r="T291" s="21">
        <v>0.34700798038577985</v>
      </c>
      <c r="U291" s="21">
        <v>0.26938908493329278</v>
      </c>
      <c r="V291" s="21">
        <v>0.24012626867337214</v>
      </c>
      <c r="W291" s="21">
        <v>0.29609699040985898</v>
      </c>
      <c r="X291" s="21">
        <v>0.33547400097082514</v>
      </c>
      <c r="Y291" s="21">
        <v>0.31413586143687822</v>
      </c>
      <c r="Z291" s="21">
        <v>0.3337106858951121</v>
      </c>
    </row>
    <row r="292" spans="2:26" x14ac:dyDescent="0.25">
      <c r="B292" s="14">
        <f t="shared" si="5"/>
        <v>47773</v>
      </c>
      <c r="C292" s="21">
        <v>0.32586849012018554</v>
      </c>
      <c r="D292" s="21">
        <v>0.33024050175936603</v>
      </c>
      <c r="E292" s="21">
        <v>0.36026524273678867</v>
      </c>
      <c r="F292" s="21">
        <v>0.3634504846010988</v>
      </c>
      <c r="G292" s="21">
        <v>0.34898711012747308</v>
      </c>
      <c r="H292" s="21">
        <v>0.32005322535254416</v>
      </c>
      <c r="I292" s="21">
        <v>0.38060581201865396</v>
      </c>
      <c r="J292" s="21">
        <v>0.37766921874031156</v>
      </c>
      <c r="K292" s="21">
        <v>0.39546956047249121</v>
      </c>
      <c r="L292" s="21">
        <v>0.37482954266497648</v>
      </c>
      <c r="M292" s="21">
        <v>0.42521092506767888</v>
      </c>
      <c r="N292" s="21">
        <v>0.48497754625253925</v>
      </c>
      <c r="O292" s="21">
        <v>0.56532853066151156</v>
      </c>
      <c r="P292" s="21">
        <v>0.58395193446718474</v>
      </c>
      <c r="Q292" s="21">
        <v>0.46684420455376047</v>
      </c>
      <c r="R292" s="21">
        <v>0.51622619209813014</v>
      </c>
      <c r="S292" s="21">
        <v>0.56044812465441518</v>
      </c>
      <c r="T292" s="21">
        <v>0.45563702184535265</v>
      </c>
      <c r="U292" s="21">
        <v>0.3783324882680964</v>
      </c>
      <c r="V292" s="21">
        <v>0.29544825062947483</v>
      </c>
      <c r="W292" s="21">
        <v>0.33489473151776677</v>
      </c>
      <c r="X292" s="21">
        <v>0.33144591429233328</v>
      </c>
      <c r="Y292" s="21">
        <v>0.29053680866875553</v>
      </c>
      <c r="Z292" s="21">
        <v>0.26918215614370827</v>
      </c>
    </row>
    <row r="293" spans="2:26" x14ac:dyDescent="0.25">
      <c r="B293" s="14">
        <f t="shared" si="5"/>
        <v>47774</v>
      </c>
      <c r="C293" s="21">
        <v>0.28360912432612151</v>
      </c>
      <c r="D293" s="21">
        <v>0.29154117110813055</v>
      </c>
      <c r="E293" s="21">
        <v>0.29485274797782285</v>
      </c>
      <c r="F293" s="21">
        <v>0.30368019756100983</v>
      </c>
      <c r="G293" s="21">
        <v>0.3488572123990189</v>
      </c>
      <c r="H293" s="21">
        <v>0.31847681827837682</v>
      </c>
      <c r="I293" s="21">
        <v>0.31044901214975062</v>
      </c>
      <c r="J293" s="21">
        <v>0.29629674276461204</v>
      </c>
      <c r="K293" s="21">
        <v>0.29037727529239671</v>
      </c>
      <c r="L293" s="21">
        <v>0.32454087117537422</v>
      </c>
      <c r="M293" s="21">
        <v>0.32446172958917952</v>
      </c>
      <c r="N293" s="21">
        <v>0.37072726229181885</v>
      </c>
      <c r="O293" s="21">
        <v>0.37063306677584007</v>
      </c>
      <c r="P293" s="21">
        <v>0.32819730632906419</v>
      </c>
      <c r="Q293" s="21">
        <v>0.30853061283466787</v>
      </c>
      <c r="R293" s="21">
        <v>0.3151341332612374</v>
      </c>
      <c r="S293" s="21">
        <v>0.28298589348065833</v>
      </c>
      <c r="T293" s="21">
        <v>0.23096846726493911</v>
      </c>
      <c r="U293" s="21">
        <v>0.29395512334435675</v>
      </c>
      <c r="V293" s="21">
        <v>0.33729504543460082</v>
      </c>
      <c r="W293" s="21">
        <v>0.30243815396612383</v>
      </c>
      <c r="X293" s="21">
        <v>0.34581808982070117</v>
      </c>
      <c r="Y293" s="21">
        <v>0.43784178246382111</v>
      </c>
      <c r="Z293" s="21">
        <v>0.5171736224602661</v>
      </c>
    </row>
    <row r="294" spans="2:26" x14ac:dyDescent="0.25">
      <c r="B294" s="14">
        <f t="shared" si="5"/>
        <v>47775</v>
      </c>
      <c r="C294" s="21">
        <v>0.51040510755081181</v>
      </c>
      <c r="D294" s="21">
        <v>0.49064498750414265</v>
      </c>
      <c r="E294" s="21">
        <v>0.5596332948908922</v>
      </c>
      <c r="F294" s="21">
        <v>0.43290109343403549</v>
      </c>
      <c r="G294" s="21">
        <v>0.38956783474759643</v>
      </c>
      <c r="H294" s="21">
        <v>0.33019506070019122</v>
      </c>
      <c r="I294" s="21">
        <v>0.29320942674920625</v>
      </c>
      <c r="J294" s="21">
        <v>0.26329785887482399</v>
      </c>
      <c r="K294" s="21">
        <v>0.28115609304857331</v>
      </c>
      <c r="L294" s="21">
        <v>0.31037276623240256</v>
      </c>
      <c r="M294" s="21">
        <v>0.24799135808964126</v>
      </c>
      <c r="N294" s="21">
        <v>0.28331073310785282</v>
      </c>
      <c r="O294" s="21">
        <v>0.40002392171792278</v>
      </c>
      <c r="P294" s="21">
        <v>0.41337546728556662</v>
      </c>
      <c r="Q294" s="21">
        <v>0.54115462368540723</v>
      </c>
      <c r="R294" s="21">
        <v>0.57671788363764498</v>
      </c>
      <c r="S294" s="21">
        <v>0.49940720778568082</v>
      </c>
      <c r="T294" s="21">
        <v>0.59522012130028701</v>
      </c>
      <c r="U294" s="21">
        <v>0.6337153452575579</v>
      </c>
      <c r="V294" s="21">
        <v>0.65661712842132158</v>
      </c>
      <c r="W294" s="21">
        <v>0.63824329213813624</v>
      </c>
      <c r="X294" s="21">
        <v>0.50616162404467402</v>
      </c>
      <c r="Y294" s="21">
        <v>0.42710837472913343</v>
      </c>
      <c r="Z294" s="21">
        <v>0.52638363997280391</v>
      </c>
    </row>
    <row r="295" spans="2:26" x14ac:dyDescent="0.25">
      <c r="B295" s="14">
        <f t="shared" si="5"/>
        <v>47776</v>
      </c>
      <c r="C295" s="21">
        <v>0.599933803290568</v>
      </c>
      <c r="D295" s="21">
        <v>0.52050358135774333</v>
      </c>
      <c r="E295" s="21">
        <v>0.5447273347716507</v>
      </c>
      <c r="F295" s="21">
        <v>0.55581121522128929</v>
      </c>
      <c r="G295" s="21">
        <v>0.54508477484829643</v>
      </c>
      <c r="H295" s="21">
        <v>0.61530369780030436</v>
      </c>
      <c r="I295" s="21">
        <v>0.68022254802788029</v>
      </c>
      <c r="J295" s="21">
        <v>0.6285884409713407</v>
      </c>
      <c r="K295" s="21">
        <v>0.55493286223436467</v>
      </c>
      <c r="L295" s="21">
        <v>0.70063529163713656</v>
      </c>
      <c r="M295" s="21">
        <v>0.63535349458436818</v>
      </c>
      <c r="N295" s="21">
        <v>0.54501227047946244</v>
      </c>
      <c r="O295" s="21">
        <v>0.58627276449295196</v>
      </c>
      <c r="P295" s="21">
        <v>0.61928770906128872</v>
      </c>
      <c r="Q295" s="21">
        <v>0.74654570977693968</v>
      </c>
      <c r="R295" s="21">
        <v>0.72612562092806032</v>
      </c>
      <c r="S295" s="21">
        <v>0.7681136421574446</v>
      </c>
      <c r="T295" s="21">
        <v>0.62289240914022004</v>
      </c>
      <c r="U295" s="21">
        <v>0.65059857393090337</v>
      </c>
      <c r="V295" s="21">
        <v>0.75362518044180271</v>
      </c>
      <c r="W295" s="21">
        <v>0.64183792641668802</v>
      </c>
      <c r="X295" s="21">
        <v>0.57686699142977282</v>
      </c>
      <c r="Y295" s="21">
        <v>0.52019045922221907</v>
      </c>
      <c r="Z295" s="21">
        <v>0.47399276089284292</v>
      </c>
    </row>
    <row r="296" spans="2:26" x14ac:dyDescent="0.25">
      <c r="B296" s="14">
        <f t="shared" si="5"/>
        <v>47777</v>
      </c>
      <c r="C296" s="21">
        <v>0.35671727890331817</v>
      </c>
      <c r="D296" s="21">
        <v>0.37391572071126278</v>
      </c>
      <c r="E296" s="21">
        <v>0.42719675938780793</v>
      </c>
      <c r="F296" s="21">
        <v>0.3823536415968084</v>
      </c>
      <c r="G296" s="21">
        <v>0.4285355761014239</v>
      </c>
      <c r="H296" s="21">
        <v>0.44930977698076119</v>
      </c>
      <c r="I296" s="21">
        <v>0.39714516729136873</v>
      </c>
      <c r="J296" s="21">
        <v>0.37944103776398225</v>
      </c>
      <c r="K296" s="21">
        <v>0.38862977025719425</v>
      </c>
      <c r="L296" s="21">
        <v>0.41963928937006367</v>
      </c>
      <c r="M296" s="21">
        <v>0.38283269530249303</v>
      </c>
      <c r="N296" s="21">
        <v>0.32700959674019014</v>
      </c>
      <c r="O296" s="21">
        <v>0.32034371169571269</v>
      </c>
      <c r="P296" s="21">
        <v>0.26686361497761502</v>
      </c>
      <c r="Q296" s="21">
        <v>0.25952452827655281</v>
      </c>
      <c r="R296" s="21">
        <v>0.26500350841124032</v>
      </c>
      <c r="S296" s="21">
        <v>0.32674123721583925</v>
      </c>
      <c r="T296" s="21">
        <v>0.29201057076203263</v>
      </c>
      <c r="U296" s="21">
        <v>0.28792628212351634</v>
      </c>
      <c r="V296" s="21">
        <v>0.31650537326872574</v>
      </c>
      <c r="W296" s="21">
        <v>0.35297372334397548</v>
      </c>
      <c r="X296" s="21">
        <v>0.38271658143433634</v>
      </c>
      <c r="Y296" s="21">
        <v>0.43084677781682978</v>
      </c>
      <c r="Z296" s="21">
        <v>0.61011651888022056</v>
      </c>
    </row>
    <row r="297" spans="2:26" x14ac:dyDescent="0.25">
      <c r="B297" s="14">
        <f t="shared" si="5"/>
        <v>47778</v>
      </c>
      <c r="C297" s="21">
        <v>0.65400140945302021</v>
      </c>
      <c r="D297" s="21">
        <v>0.74832743435539495</v>
      </c>
      <c r="E297" s="21">
        <v>0.74632236312050837</v>
      </c>
      <c r="F297" s="21">
        <v>0.77145396016119361</v>
      </c>
      <c r="G297" s="21">
        <v>0.79101259273426983</v>
      </c>
      <c r="H297" s="21">
        <v>0.67326991423468441</v>
      </c>
      <c r="I297" s="21">
        <v>0.76195002904596554</v>
      </c>
      <c r="J297" s="21">
        <v>0.58683308359427466</v>
      </c>
      <c r="K297" s="21">
        <v>0.58656380857381163</v>
      </c>
      <c r="L297" s="21">
        <v>0.60547950227717462</v>
      </c>
      <c r="M297" s="21">
        <v>0.66158946723660028</v>
      </c>
      <c r="N297" s="21">
        <v>0.6854270520839687</v>
      </c>
      <c r="O297" s="21">
        <v>0.72774979795354611</v>
      </c>
      <c r="P297" s="21">
        <v>0.56125836517426853</v>
      </c>
      <c r="Q297" s="21">
        <v>0.62537621873047144</v>
      </c>
      <c r="R297" s="21">
        <v>0.53441574777884115</v>
      </c>
      <c r="S297" s="21">
        <v>0.54003118751959023</v>
      </c>
      <c r="T297" s="21">
        <v>0.56222027802153907</v>
      </c>
      <c r="U297" s="21">
        <v>0.49223442416385127</v>
      </c>
      <c r="V297" s="21">
        <v>0.56111091549138192</v>
      </c>
      <c r="W297" s="21">
        <v>0.45613362002078139</v>
      </c>
      <c r="X297" s="21">
        <v>0.39021417198025321</v>
      </c>
      <c r="Y297" s="21">
        <v>0.40855763495386677</v>
      </c>
      <c r="Z297" s="21">
        <v>0.43909351385954903</v>
      </c>
    </row>
    <row r="298" spans="2:26" x14ac:dyDescent="0.25">
      <c r="B298" s="14">
        <f t="shared" si="5"/>
        <v>47779</v>
      </c>
      <c r="C298" s="21">
        <v>0.38348856038425388</v>
      </c>
      <c r="D298" s="21">
        <v>0.31850515965585807</v>
      </c>
      <c r="E298" s="21">
        <v>0.41915570189120688</v>
      </c>
      <c r="F298" s="21">
        <v>0.37279757224454835</v>
      </c>
      <c r="G298" s="21">
        <v>0.37950791392421879</v>
      </c>
      <c r="H298" s="21">
        <v>0.31116098893361455</v>
      </c>
      <c r="I298" s="21">
        <v>0.28259571075448597</v>
      </c>
      <c r="J298" s="21">
        <v>0.24812967514596745</v>
      </c>
      <c r="K298" s="21">
        <v>0.25011808817265802</v>
      </c>
      <c r="L298" s="21">
        <v>0.33442265295147983</v>
      </c>
      <c r="M298" s="21">
        <v>0.34866921626245462</v>
      </c>
      <c r="N298" s="21">
        <v>0.33632580863912825</v>
      </c>
      <c r="O298" s="21">
        <v>0.30091166020200805</v>
      </c>
      <c r="P298" s="21">
        <v>0.22786299545311653</v>
      </c>
      <c r="Q298" s="21">
        <v>0.21801332993518666</v>
      </c>
      <c r="R298" s="21">
        <v>0.22431245208424316</v>
      </c>
      <c r="S298" s="21">
        <v>0.25311404020227057</v>
      </c>
      <c r="T298" s="21">
        <v>0.2449570936725361</v>
      </c>
      <c r="U298" s="21">
        <v>0.2376220704071233</v>
      </c>
      <c r="V298" s="21">
        <v>0.20263456829636151</v>
      </c>
      <c r="W298" s="21">
        <v>0.19127663770641412</v>
      </c>
      <c r="X298" s="21">
        <v>0.19210545735493256</v>
      </c>
      <c r="Y298" s="21">
        <v>0.21666318207254096</v>
      </c>
      <c r="Z298" s="21">
        <v>0.20559944767602717</v>
      </c>
    </row>
    <row r="299" spans="2:26" x14ac:dyDescent="0.25">
      <c r="B299" s="14">
        <f t="shared" si="5"/>
        <v>47780</v>
      </c>
      <c r="C299" s="21">
        <v>0.21801583568390295</v>
      </c>
      <c r="D299" s="21">
        <v>0.23155772763829288</v>
      </c>
      <c r="E299" s="21">
        <v>0.20837130431343359</v>
      </c>
      <c r="F299" s="21">
        <v>0.21746033200897594</v>
      </c>
      <c r="G299" s="21">
        <v>0.28949432245112622</v>
      </c>
      <c r="H299" s="21">
        <v>0.31199180242568003</v>
      </c>
      <c r="I299" s="21">
        <v>0.30949573741056147</v>
      </c>
      <c r="J299" s="21">
        <v>0.31831902000062418</v>
      </c>
      <c r="K299" s="21">
        <v>0.21209815486268355</v>
      </c>
      <c r="L299" s="21">
        <v>0.25546431984197687</v>
      </c>
      <c r="M299" s="21">
        <v>0.29785367964736092</v>
      </c>
      <c r="N299" s="21">
        <v>0.30357369773521553</v>
      </c>
      <c r="O299" s="21">
        <v>0.3030890381747649</v>
      </c>
      <c r="P299" s="21">
        <v>0.28068526275847944</v>
      </c>
      <c r="Q299" s="21">
        <v>0.23574855196381236</v>
      </c>
      <c r="R299" s="21">
        <v>0.25208990027583311</v>
      </c>
      <c r="S299" s="21">
        <v>0.29149283496394429</v>
      </c>
      <c r="T299" s="21">
        <v>0.31577434573598689</v>
      </c>
      <c r="U299" s="21">
        <v>0.26173206668612659</v>
      </c>
      <c r="V299" s="21">
        <v>0.22391757577759153</v>
      </c>
      <c r="W299" s="21">
        <v>0.21939505203110271</v>
      </c>
      <c r="X299" s="21">
        <v>0.17705015553403095</v>
      </c>
      <c r="Y299" s="21">
        <v>0.23393763334699855</v>
      </c>
      <c r="Z299" s="21">
        <v>0.21991978003135473</v>
      </c>
    </row>
    <row r="300" spans="2:26" x14ac:dyDescent="0.25">
      <c r="B300" s="14">
        <f t="shared" si="5"/>
        <v>47781</v>
      </c>
      <c r="C300" s="21">
        <v>0.18621543594041065</v>
      </c>
      <c r="D300" s="21">
        <v>0.20889409877203896</v>
      </c>
      <c r="E300" s="21">
        <v>0.22830599849381636</v>
      </c>
      <c r="F300" s="21">
        <v>0.28217212138494363</v>
      </c>
      <c r="G300" s="21">
        <v>0.31996717260731844</v>
      </c>
      <c r="H300" s="21">
        <v>0.3167513017625137</v>
      </c>
      <c r="I300" s="21">
        <v>0.46244884197687403</v>
      </c>
      <c r="J300" s="21">
        <v>0.45054193286519767</v>
      </c>
      <c r="K300" s="21">
        <v>0.38220169759327716</v>
      </c>
      <c r="L300" s="21">
        <v>0.41872610699132162</v>
      </c>
      <c r="M300" s="21">
        <v>0.50137311397592033</v>
      </c>
      <c r="N300" s="21">
        <v>0.37047700769950942</v>
      </c>
      <c r="O300" s="21">
        <v>0.40271721212921907</v>
      </c>
      <c r="P300" s="21">
        <v>0.52595120585220645</v>
      </c>
      <c r="Q300" s="21">
        <v>0.53955989907101098</v>
      </c>
      <c r="R300" s="21">
        <v>0.56736361019799719</v>
      </c>
      <c r="S300" s="21">
        <v>0.68318875583220229</v>
      </c>
      <c r="T300" s="21">
        <v>0.63122789003693891</v>
      </c>
      <c r="U300" s="21">
        <v>0.53899396326813831</v>
      </c>
      <c r="V300" s="21">
        <v>0.42551232621691815</v>
      </c>
      <c r="W300" s="21">
        <v>0.43466710776904421</v>
      </c>
      <c r="X300" s="21">
        <v>0.35861196697387443</v>
      </c>
      <c r="Y300" s="21">
        <v>0.41279170611426724</v>
      </c>
      <c r="Z300" s="21">
        <v>0.45894630536018405</v>
      </c>
    </row>
    <row r="301" spans="2:26" x14ac:dyDescent="0.25">
      <c r="B301" s="14">
        <f t="shared" si="5"/>
        <v>47782</v>
      </c>
      <c r="C301" s="21">
        <v>0.41458028945640163</v>
      </c>
      <c r="D301" s="21">
        <v>0.29211800350139377</v>
      </c>
      <c r="E301" s="21">
        <v>0.2397455671846222</v>
      </c>
      <c r="F301" s="21">
        <v>0.22747851226628951</v>
      </c>
      <c r="G301" s="21">
        <v>0.2475356111532479</v>
      </c>
      <c r="H301" s="21">
        <v>0.23592439153659583</v>
      </c>
      <c r="I301" s="21">
        <v>0.26867812785185369</v>
      </c>
      <c r="J301" s="21">
        <v>0.15761797774620467</v>
      </c>
      <c r="K301" s="21">
        <v>0.19667992433563813</v>
      </c>
      <c r="L301" s="21">
        <v>0.27224797889141078</v>
      </c>
      <c r="M301" s="21">
        <v>0.40329501173683424</v>
      </c>
      <c r="N301" s="21">
        <v>0.43443368603541649</v>
      </c>
      <c r="O301" s="21">
        <v>0.45523362376832888</v>
      </c>
      <c r="P301" s="21">
        <v>0.40736135230357623</v>
      </c>
      <c r="Q301" s="21">
        <v>0.34971554585216691</v>
      </c>
      <c r="R301" s="21">
        <v>0.27112988520392689</v>
      </c>
      <c r="S301" s="21">
        <v>0.25356075228521036</v>
      </c>
      <c r="T301" s="21">
        <v>0.15646406925438647</v>
      </c>
      <c r="U301" s="21">
        <v>0.15185394964651677</v>
      </c>
      <c r="V301" s="21">
        <v>0.15998406160634715</v>
      </c>
      <c r="W301" s="21">
        <v>0.1604735412409605</v>
      </c>
      <c r="X301" s="21">
        <v>0.14945467716203234</v>
      </c>
      <c r="Y301" s="21">
        <v>0.15301148462063213</v>
      </c>
      <c r="Z301" s="21">
        <v>0.18007406846036766</v>
      </c>
    </row>
    <row r="302" spans="2:26" x14ac:dyDescent="0.25">
      <c r="B302" s="14">
        <f t="shared" si="5"/>
        <v>47783</v>
      </c>
      <c r="C302" s="21">
        <v>0.21426736433335317</v>
      </c>
      <c r="D302" s="21">
        <v>0.21639913053010421</v>
      </c>
      <c r="E302" s="21">
        <v>0.19351969088800566</v>
      </c>
      <c r="F302" s="21">
        <v>0.18598669117571948</v>
      </c>
      <c r="G302" s="21">
        <v>0.18141471533925824</v>
      </c>
      <c r="H302" s="21">
        <v>0.186654734798188</v>
      </c>
      <c r="I302" s="21">
        <v>0.17475012337251483</v>
      </c>
      <c r="J302" s="21">
        <v>0.16075494554339648</v>
      </c>
      <c r="K302" s="21">
        <v>0.16138927001368597</v>
      </c>
      <c r="L302" s="21">
        <v>0.2642974768735985</v>
      </c>
      <c r="M302" s="21">
        <v>0.27431908782916914</v>
      </c>
      <c r="N302" s="21">
        <v>0.26717478001518569</v>
      </c>
      <c r="O302" s="21">
        <v>0.27097922071416491</v>
      </c>
      <c r="P302" s="21">
        <v>0.23557665359357793</v>
      </c>
      <c r="Q302" s="21">
        <v>0.21817517137970857</v>
      </c>
      <c r="R302" s="21">
        <v>0.22686389335411813</v>
      </c>
      <c r="S302" s="21">
        <v>0.22019657107076968</v>
      </c>
      <c r="T302" s="21">
        <v>0.18156568745526228</v>
      </c>
      <c r="U302" s="21">
        <v>0.17062152730203761</v>
      </c>
      <c r="V302" s="21">
        <v>0.17974006309849316</v>
      </c>
      <c r="W302" s="21">
        <v>0.16984963631098626</v>
      </c>
      <c r="X302" s="21">
        <v>0.1730346735061124</v>
      </c>
      <c r="Y302" s="21">
        <v>0.20276824537309174</v>
      </c>
      <c r="Z302" s="21">
        <v>0.23758395369805346</v>
      </c>
    </row>
    <row r="303" spans="2:26" x14ac:dyDescent="0.25">
      <c r="B303" s="14">
        <f t="shared" si="5"/>
        <v>47784</v>
      </c>
      <c r="C303" s="21">
        <v>0.22734635381464754</v>
      </c>
      <c r="D303" s="21">
        <v>0.22912029058910513</v>
      </c>
      <c r="E303" s="21">
        <v>0.2126256424502313</v>
      </c>
      <c r="F303" s="21">
        <v>0.23764904137774784</v>
      </c>
      <c r="G303" s="21">
        <v>0.29490702092287996</v>
      </c>
      <c r="H303" s="21">
        <v>0.274713274325464</v>
      </c>
      <c r="I303" s="21">
        <v>0.27769650841352816</v>
      </c>
      <c r="J303" s="21">
        <v>0.24483110194306007</v>
      </c>
      <c r="K303" s="21">
        <v>0.164277898867836</v>
      </c>
      <c r="L303" s="21">
        <v>0.19314828870742445</v>
      </c>
      <c r="M303" s="21">
        <v>0.17445152836589847</v>
      </c>
      <c r="N303" s="21">
        <v>0.18541131318000553</v>
      </c>
      <c r="O303" s="21">
        <v>0.22228713189264826</v>
      </c>
      <c r="P303" s="21">
        <v>0.2019276410865242</v>
      </c>
      <c r="Q303" s="21">
        <v>0.21674837668840233</v>
      </c>
      <c r="R303" s="21">
        <v>0.21211873962132927</v>
      </c>
      <c r="S303" s="21">
        <v>0.21552251627626301</v>
      </c>
      <c r="T303" s="21">
        <v>0.23956088144045054</v>
      </c>
      <c r="U303" s="21">
        <v>0.15867993677191708</v>
      </c>
      <c r="V303" s="21">
        <v>0.11484213384425106</v>
      </c>
      <c r="W303" s="21">
        <v>0.15715773339477676</v>
      </c>
      <c r="X303" s="21">
        <v>0.19246126848199532</v>
      </c>
      <c r="Y303" s="21">
        <v>0.20408603433968892</v>
      </c>
      <c r="Z303" s="21">
        <v>0.25125667926592438</v>
      </c>
    </row>
    <row r="304" spans="2:26" x14ac:dyDescent="0.25">
      <c r="B304" s="14">
        <f t="shared" si="5"/>
        <v>47785</v>
      </c>
      <c r="C304" s="21">
        <v>0.28805308754027237</v>
      </c>
      <c r="D304" s="21">
        <v>0.26758050667007166</v>
      </c>
      <c r="E304" s="21">
        <v>0.33517808405398652</v>
      </c>
      <c r="F304" s="21">
        <v>0.33652617329650214</v>
      </c>
      <c r="G304" s="21">
        <v>0.31084169900147435</v>
      </c>
      <c r="H304" s="21">
        <v>0.29351171206419124</v>
      </c>
      <c r="I304" s="21">
        <v>0.27303654951476408</v>
      </c>
      <c r="J304" s="21">
        <v>0.30633606973555227</v>
      </c>
      <c r="K304" s="21">
        <v>0.30501210679803686</v>
      </c>
      <c r="L304" s="21">
        <v>0.3009138696898056</v>
      </c>
      <c r="M304" s="21">
        <v>0.24483486122074885</v>
      </c>
      <c r="N304" s="21">
        <v>0.2040045871387676</v>
      </c>
      <c r="O304" s="21">
        <v>0.23028595646605723</v>
      </c>
      <c r="P304" s="21">
        <v>0.17637695566185893</v>
      </c>
      <c r="Q304" s="21">
        <v>0.18370445976295616</v>
      </c>
      <c r="R304" s="21">
        <v>0.23254165010740549</v>
      </c>
      <c r="S304" s="21">
        <v>0.29088590537958403</v>
      </c>
      <c r="T304" s="21">
        <v>0.25515572307089512</v>
      </c>
      <c r="U304" s="21">
        <v>0.22718211531820226</v>
      </c>
      <c r="V304" s="21">
        <v>0.34111534236378588</v>
      </c>
      <c r="W304" s="21">
        <v>0.4874293772275583</v>
      </c>
      <c r="X304" s="21">
        <v>0.56212037752218968</v>
      </c>
      <c r="Y304" s="21">
        <v>0.59905562626593889</v>
      </c>
      <c r="Z304" s="21">
        <v>0.6260195116921935</v>
      </c>
    </row>
    <row r="305" spans="2:26" x14ac:dyDescent="0.25">
      <c r="B305" s="14">
        <f t="shared" si="5"/>
        <v>47786</v>
      </c>
      <c r="C305" s="21">
        <v>0.65527474151787746</v>
      </c>
      <c r="D305" s="21">
        <v>0.60126637107211089</v>
      </c>
      <c r="E305" s="21">
        <v>0.58798451314163924</v>
      </c>
      <c r="F305" s="21">
        <v>0.5455148327512942</v>
      </c>
      <c r="G305" s="21">
        <v>0.51347717150925121</v>
      </c>
      <c r="H305" s="21">
        <v>0.49096580278685059</v>
      </c>
      <c r="I305" s="21">
        <v>0.45004363776665468</v>
      </c>
      <c r="J305" s="21">
        <v>0.43151286879899481</v>
      </c>
      <c r="K305" s="21">
        <v>0.39744224297859637</v>
      </c>
      <c r="L305" s="21">
        <v>0.49878203610415095</v>
      </c>
      <c r="M305" s="21">
        <v>0.48346728365859537</v>
      </c>
      <c r="N305" s="21">
        <v>0.43701454063417311</v>
      </c>
      <c r="O305" s="21">
        <v>0.40886208467315355</v>
      </c>
      <c r="P305" s="21">
        <v>0.30679456178865355</v>
      </c>
      <c r="Q305" s="21">
        <v>0.26516854533768758</v>
      </c>
      <c r="R305" s="21">
        <v>0.24992356859893708</v>
      </c>
      <c r="S305" s="21">
        <v>0.21129941214044434</v>
      </c>
      <c r="T305" s="21">
        <v>0.19522575623073596</v>
      </c>
      <c r="U305" s="21">
        <v>0.21839855728185603</v>
      </c>
      <c r="V305" s="21">
        <v>0.18904247604438426</v>
      </c>
      <c r="W305" s="21">
        <v>0.23704894240700009</v>
      </c>
      <c r="X305" s="21">
        <v>0.15611080977324404</v>
      </c>
      <c r="Y305" s="21">
        <v>0.20511419749243562</v>
      </c>
      <c r="Z305" s="21">
        <v>0.22178388105709845</v>
      </c>
    </row>
    <row r="306" spans="2:26" x14ac:dyDescent="0.25">
      <c r="B306" s="14">
        <f t="shared" si="5"/>
        <v>47787</v>
      </c>
      <c r="C306" s="21">
        <v>0.17588087519831214</v>
      </c>
      <c r="D306" s="21">
        <v>0.14361522823877815</v>
      </c>
      <c r="E306" s="21">
        <v>0.16359866093605466</v>
      </c>
      <c r="F306" s="21">
        <v>0.16317542643714153</v>
      </c>
      <c r="G306" s="21">
        <v>0.23148733732870858</v>
      </c>
      <c r="H306" s="21">
        <v>0.18132552845997471</v>
      </c>
      <c r="I306" s="21">
        <v>0.27980366353906566</v>
      </c>
      <c r="J306" s="21">
        <v>0.34223255520004525</v>
      </c>
      <c r="K306" s="21">
        <v>0.38543815428150791</v>
      </c>
      <c r="L306" s="21">
        <v>0.41304408931427644</v>
      </c>
      <c r="M306" s="21">
        <v>0.39889768977129131</v>
      </c>
      <c r="N306" s="21">
        <v>0.43534419271855035</v>
      </c>
      <c r="O306" s="21">
        <v>0.43118766443727019</v>
      </c>
      <c r="P306" s="21">
        <v>0.4371616159284118</v>
      </c>
      <c r="Q306" s="21">
        <v>0.59644019616030408</v>
      </c>
      <c r="R306" s="21">
        <v>0.61892076951348518</v>
      </c>
      <c r="S306" s="21">
        <v>0.67095804077196641</v>
      </c>
      <c r="T306" s="21">
        <v>0.69513011151909976</v>
      </c>
      <c r="U306" s="21">
        <v>0.68734565173604467</v>
      </c>
      <c r="V306" s="21">
        <v>0.63343168791979987</v>
      </c>
      <c r="W306" s="21">
        <v>0.7359409332147292</v>
      </c>
      <c r="X306" s="21">
        <v>0.69557934490387185</v>
      </c>
      <c r="Y306" s="21">
        <v>0.57731613944329219</v>
      </c>
      <c r="Z306" s="21">
        <v>0.60821100806540573</v>
      </c>
    </row>
    <row r="307" spans="2:26" x14ac:dyDescent="0.25">
      <c r="B307" s="14">
        <f t="shared" si="5"/>
        <v>47788</v>
      </c>
      <c r="C307" s="21">
        <v>0.65327526609253028</v>
      </c>
      <c r="D307" s="21">
        <v>0.63305611965626407</v>
      </c>
      <c r="E307" s="21">
        <v>0.62880913172411079</v>
      </c>
      <c r="F307" s="21">
        <v>0.60731906881398534</v>
      </c>
      <c r="G307" s="21">
        <v>0.62496611193380081</v>
      </c>
      <c r="H307" s="21">
        <v>0.69654615405768694</v>
      </c>
      <c r="I307" s="21">
        <v>0.79134568353511781</v>
      </c>
      <c r="J307" s="21">
        <v>0.75755263715611043</v>
      </c>
      <c r="K307" s="21">
        <v>0.68005302907084419</v>
      </c>
      <c r="L307" s="21">
        <v>0.65209031199787937</v>
      </c>
      <c r="M307" s="21">
        <v>0.68261291231321619</v>
      </c>
      <c r="N307" s="21">
        <v>0.78385108139806137</v>
      </c>
      <c r="O307" s="21">
        <v>0.78940840002726065</v>
      </c>
      <c r="P307" s="21">
        <v>0.66161179070919052</v>
      </c>
      <c r="Q307" s="21">
        <v>0.75221516883461848</v>
      </c>
      <c r="R307" s="21">
        <v>0.67605519128823888</v>
      </c>
      <c r="S307" s="21">
        <v>0.70370268985664297</v>
      </c>
      <c r="T307" s="21">
        <v>0.65689449696774604</v>
      </c>
      <c r="U307" s="21">
        <v>0.67954317093074468</v>
      </c>
      <c r="V307" s="21">
        <v>0.6243865830287445</v>
      </c>
      <c r="W307" s="21">
        <v>0.6239558623878334</v>
      </c>
      <c r="X307" s="21">
        <v>0.57753145334670086</v>
      </c>
      <c r="Y307" s="21">
        <v>0.41487224996075156</v>
      </c>
      <c r="Z307" s="21">
        <v>0.36004163025788438</v>
      </c>
    </row>
    <row r="308" spans="2:26" x14ac:dyDescent="0.25">
      <c r="B308" s="14">
        <f t="shared" si="5"/>
        <v>47789</v>
      </c>
      <c r="C308" s="21">
        <v>0.31821323590821515</v>
      </c>
      <c r="D308" s="21">
        <v>0.32524061055774328</v>
      </c>
      <c r="E308" s="21">
        <v>0.32302921801224971</v>
      </c>
      <c r="F308" s="21">
        <v>0.29948738019867427</v>
      </c>
      <c r="G308" s="21">
        <v>0.27525855375635355</v>
      </c>
      <c r="H308" s="21">
        <v>0.27348981574747494</v>
      </c>
      <c r="I308" s="21">
        <v>0.21868723187512096</v>
      </c>
      <c r="J308" s="21">
        <v>0.26909006290935106</v>
      </c>
      <c r="K308" s="21">
        <v>0.30084798619130915</v>
      </c>
      <c r="L308" s="21">
        <v>0.4454176675522894</v>
      </c>
      <c r="M308" s="21">
        <v>0.50104507502356987</v>
      </c>
      <c r="N308" s="21">
        <v>0.50450910478235389</v>
      </c>
      <c r="O308" s="21">
        <v>0.60447460018131993</v>
      </c>
      <c r="P308" s="21">
        <v>0.56556410093830911</v>
      </c>
      <c r="Q308" s="21">
        <v>0.53133399254813463</v>
      </c>
      <c r="R308" s="21">
        <v>0.49815248004278556</v>
      </c>
      <c r="S308" s="21">
        <v>0.38149127198405036</v>
      </c>
      <c r="T308" s="21">
        <v>0.38995193061891109</v>
      </c>
      <c r="U308" s="21">
        <v>0.38848666148316574</v>
      </c>
      <c r="V308" s="21">
        <v>0.30109000623057403</v>
      </c>
      <c r="W308" s="21">
        <v>0.277297079665353</v>
      </c>
      <c r="X308" s="21">
        <v>0.30924380803225227</v>
      </c>
      <c r="Y308" s="21">
        <v>0.31652815336753404</v>
      </c>
      <c r="Z308" s="21">
        <v>0.32372554348214821</v>
      </c>
    </row>
    <row r="309" spans="2:26" x14ac:dyDescent="0.25">
      <c r="B309" s="14">
        <f t="shared" si="5"/>
        <v>47790</v>
      </c>
      <c r="C309" s="21">
        <v>0.33081344032684534</v>
      </c>
      <c r="D309" s="21">
        <v>0.36582673289457002</v>
      </c>
      <c r="E309" s="21">
        <v>0.41495316637863811</v>
      </c>
      <c r="F309" s="21">
        <v>0.40299316760810677</v>
      </c>
      <c r="G309" s="21">
        <v>0.39385867914684353</v>
      </c>
      <c r="H309" s="21">
        <v>0.36060514532895221</v>
      </c>
      <c r="I309" s="21">
        <v>0.35625163003454247</v>
      </c>
      <c r="J309" s="21">
        <v>0.38058857403413249</v>
      </c>
      <c r="K309" s="21">
        <v>0.34494479381436671</v>
      </c>
      <c r="L309" s="21">
        <v>0.41154393957610819</v>
      </c>
      <c r="M309" s="21">
        <v>0.36786118341598345</v>
      </c>
      <c r="N309" s="21">
        <v>0.3555635355041642</v>
      </c>
      <c r="O309" s="21">
        <v>0.38733093712795835</v>
      </c>
      <c r="P309" s="21">
        <v>0.32108075166337607</v>
      </c>
      <c r="Q309" s="21">
        <v>0.29133384231724663</v>
      </c>
      <c r="R309" s="21">
        <v>0.29251594639960776</v>
      </c>
      <c r="S309" s="21">
        <v>0.43421338030920398</v>
      </c>
      <c r="T309" s="21">
        <v>0.4853506700440503</v>
      </c>
      <c r="U309" s="21">
        <v>0.44030329783697714</v>
      </c>
      <c r="V309" s="21">
        <v>0.39804145189068019</v>
      </c>
      <c r="W309" s="21">
        <v>0.39456100884187023</v>
      </c>
      <c r="X309" s="21">
        <v>0.3701948255131165</v>
      </c>
      <c r="Y309" s="21">
        <v>0.36920919257836354</v>
      </c>
      <c r="Z309" s="21">
        <v>0.32979402488407089</v>
      </c>
    </row>
    <row r="310" spans="2:26" x14ac:dyDescent="0.25">
      <c r="B310" s="14">
        <f t="shared" si="5"/>
        <v>47791</v>
      </c>
      <c r="C310" s="21">
        <v>0.3406813265145639</v>
      </c>
      <c r="D310" s="21">
        <v>0.36629429717914247</v>
      </c>
      <c r="E310" s="21">
        <v>0.39429592052113394</v>
      </c>
      <c r="F310" s="21">
        <v>0.36471087056234058</v>
      </c>
      <c r="G310" s="21">
        <v>0.32762461705491353</v>
      </c>
      <c r="H310" s="21">
        <v>0.28701568494723634</v>
      </c>
      <c r="I310" s="21">
        <v>0.24567998442455666</v>
      </c>
      <c r="J310" s="21">
        <v>0.27219020152483642</v>
      </c>
      <c r="K310" s="21">
        <v>0.2984317231569118</v>
      </c>
      <c r="L310" s="21">
        <v>0.39873110840906373</v>
      </c>
      <c r="M310" s="21">
        <v>0.43863334095698603</v>
      </c>
      <c r="N310" s="21">
        <v>0.4043291723392658</v>
      </c>
      <c r="O310" s="21">
        <v>0.59421155119240909</v>
      </c>
      <c r="P310" s="21">
        <v>0.61527853144139677</v>
      </c>
      <c r="Q310" s="21">
        <v>0.60451653297888686</v>
      </c>
      <c r="R310" s="21">
        <v>0.44147926149872802</v>
      </c>
      <c r="S310" s="21">
        <v>0.36908155241933455</v>
      </c>
      <c r="T310" s="21">
        <v>0.38128425908400942</v>
      </c>
      <c r="U310" s="21">
        <v>0.31974820218678907</v>
      </c>
      <c r="V310" s="21">
        <v>0.32424424337883084</v>
      </c>
      <c r="W310" s="21">
        <v>0.31012174294988115</v>
      </c>
      <c r="X310" s="21">
        <v>0.3008964935384687</v>
      </c>
      <c r="Y310" s="21">
        <v>0.36090642726909056</v>
      </c>
      <c r="Z310" s="21">
        <v>0.29488678089487713</v>
      </c>
    </row>
    <row r="311" spans="2:26" x14ac:dyDescent="0.25">
      <c r="B311" s="14">
        <f t="shared" si="5"/>
        <v>47792</v>
      </c>
      <c r="C311" s="21">
        <v>0.26079415505741005</v>
      </c>
      <c r="D311" s="21">
        <v>0.26079415505741005</v>
      </c>
      <c r="E311" s="21">
        <v>0.22601187157740271</v>
      </c>
      <c r="F311" s="21">
        <v>0.28737118800947214</v>
      </c>
      <c r="G311" s="21">
        <v>0.21494892374208613</v>
      </c>
      <c r="H311" s="21">
        <v>0.15248559812988055</v>
      </c>
      <c r="I311" s="21">
        <v>0.18156013081631334</v>
      </c>
      <c r="J311" s="21">
        <v>0.23256583632269115</v>
      </c>
      <c r="K311" s="21">
        <v>0.2768173356231502</v>
      </c>
      <c r="L311" s="21">
        <v>0.23702772970619282</v>
      </c>
      <c r="M311" s="21">
        <v>0.28844222165825528</v>
      </c>
      <c r="N311" s="21">
        <v>0.28554916793679597</v>
      </c>
      <c r="O311" s="21">
        <v>0.33420722929851793</v>
      </c>
      <c r="P311" s="21">
        <v>0.35566154700411817</v>
      </c>
      <c r="Q311" s="21">
        <v>0.30454929298802169</v>
      </c>
      <c r="R311" s="21">
        <v>0.32019847727991169</v>
      </c>
      <c r="S311" s="21">
        <v>0.2916922303224333</v>
      </c>
      <c r="T311" s="21">
        <v>0.26788673681780767</v>
      </c>
      <c r="U311" s="21">
        <v>0.23875426795688259</v>
      </c>
      <c r="V311" s="21">
        <v>0.27417563422598812</v>
      </c>
      <c r="W311" s="21">
        <v>0.23026878122658032</v>
      </c>
      <c r="X311" s="21">
        <v>0.21199007343882878</v>
      </c>
      <c r="Y311" s="21">
        <v>0.22960423081269238</v>
      </c>
      <c r="Z311" s="21">
        <v>0.23489303933984082</v>
      </c>
    </row>
    <row r="312" spans="2:26" x14ac:dyDescent="0.25">
      <c r="B312" s="14">
        <f t="shared" si="5"/>
        <v>47793</v>
      </c>
      <c r="C312" s="21">
        <v>0.26868490332164457</v>
      </c>
      <c r="D312" s="21">
        <v>0.23956647170400691</v>
      </c>
      <c r="E312" s="21">
        <v>0.21518688081524248</v>
      </c>
      <c r="F312" s="21">
        <v>0.220393691879603</v>
      </c>
      <c r="G312" s="21">
        <v>0.22403101792885916</v>
      </c>
      <c r="H312" s="21">
        <v>0.22851379469634409</v>
      </c>
      <c r="I312" s="21">
        <v>0.2133553099722561</v>
      </c>
      <c r="J312" s="21">
        <v>0.1744432316389809</v>
      </c>
      <c r="K312" s="21">
        <v>0.16145252809957655</v>
      </c>
      <c r="L312" s="21">
        <v>0.15781363161550074</v>
      </c>
      <c r="M312" s="21">
        <v>0.21230468120685311</v>
      </c>
      <c r="N312" s="21">
        <v>0.2422030723249132</v>
      </c>
      <c r="O312" s="21">
        <v>0.25210968846770199</v>
      </c>
      <c r="P312" s="21">
        <v>0.21174598184884577</v>
      </c>
      <c r="Q312" s="21">
        <v>0.18589796860174615</v>
      </c>
      <c r="R312" s="21">
        <v>0.21756193665658502</v>
      </c>
      <c r="S312" s="21">
        <v>0.22629417759234755</v>
      </c>
      <c r="T312" s="21">
        <v>0.30742880206739076</v>
      </c>
      <c r="U312" s="21">
        <v>0.21504723031454959</v>
      </c>
      <c r="V312" s="21">
        <v>0.1614843316810966</v>
      </c>
      <c r="W312" s="21">
        <v>0.14792757997307235</v>
      </c>
      <c r="X312" s="21">
        <v>0.13635726366681736</v>
      </c>
      <c r="Y312" s="21">
        <v>0.18036645286099443</v>
      </c>
      <c r="Z312" s="21">
        <v>0.21294958330631969</v>
      </c>
    </row>
    <row r="313" spans="2:26" x14ac:dyDescent="0.25">
      <c r="B313" s="14">
        <f t="shared" si="5"/>
        <v>47794</v>
      </c>
      <c r="C313" s="21">
        <v>0.20899378636162477</v>
      </c>
      <c r="D313" s="21">
        <v>0.18059793309746291</v>
      </c>
      <c r="E313" s="21">
        <v>0.17194005417948732</v>
      </c>
      <c r="F313" s="21">
        <v>0.16894360517066093</v>
      </c>
      <c r="G313" s="21">
        <v>0.16350021669749926</v>
      </c>
      <c r="H313" s="21">
        <v>0.15654727003754942</v>
      </c>
      <c r="I313" s="21">
        <v>0.1389703750709694</v>
      </c>
      <c r="J313" s="21">
        <v>0.17703881615666872</v>
      </c>
      <c r="K313" s="21">
        <v>0.13887761485369027</v>
      </c>
      <c r="L313" s="21">
        <v>0.14379066643005359</v>
      </c>
      <c r="M313" s="21">
        <v>0.17126731167823139</v>
      </c>
      <c r="N313" s="21">
        <v>0.18889617502223394</v>
      </c>
      <c r="O313" s="21">
        <v>0.17381186611321325</v>
      </c>
      <c r="P313" s="21">
        <v>0.16276325228521432</v>
      </c>
      <c r="Q313" s="21">
        <v>0.12624016696624907</v>
      </c>
      <c r="R313" s="21">
        <v>0.15341767677305782</v>
      </c>
      <c r="S313" s="21">
        <v>0.16469744278158957</v>
      </c>
      <c r="T313" s="21">
        <v>0.15756406123653116</v>
      </c>
      <c r="U313" s="21">
        <v>0.14776184783234422</v>
      </c>
      <c r="V313" s="21">
        <v>0.15968915001505438</v>
      </c>
      <c r="W313" s="21">
        <v>0.11109977311468122</v>
      </c>
      <c r="X313" s="21">
        <v>0.12601136076734135</v>
      </c>
      <c r="Y313" s="21">
        <v>0.22538572794953202</v>
      </c>
      <c r="Z313" s="21">
        <v>0.30347021772737753</v>
      </c>
    </row>
    <row r="314" spans="2:26" x14ac:dyDescent="0.25">
      <c r="B314" s="14">
        <f t="shared" si="5"/>
        <v>47795</v>
      </c>
      <c r="C314" s="21">
        <v>0.33242563412878001</v>
      </c>
      <c r="D314" s="21">
        <v>0.35696286315426057</v>
      </c>
      <c r="E314" s="21">
        <v>0.30879610338907504</v>
      </c>
      <c r="F314" s="21">
        <v>0.30775411877444891</v>
      </c>
      <c r="G314" s="21">
        <v>0.37316759648443926</v>
      </c>
      <c r="H314" s="21">
        <v>0.37670023173109213</v>
      </c>
      <c r="I314" s="21">
        <v>0.38917487410518176</v>
      </c>
      <c r="J314" s="21">
        <v>0.29290892650357908</v>
      </c>
      <c r="K314" s="21">
        <v>0.25014573260432282</v>
      </c>
      <c r="L314" s="21">
        <v>0.24351749771929926</v>
      </c>
      <c r="M314" s="21">
        <v>0.2103580697884023</v>
      </c>
      <c r="N314" s="21">
        <v>0.26202954647680121</v>
      </c>
      <c r="O314" s="21">
        <v>0.28947369042122134</v>
      </c>
      <c r="P314" s="21">
        <v>0.3570853755876538</v>
      </c>
      <c r="Q314" s="21">
        <v>0.36204532572761239</v>
      </c>
      <c r="R314" s="21">
        <v>0.2531377416042816</v>
      </c>
      <c r="S314" s="21">
        <v>0.3037887740896309</v>
      </c>
      <c r="T314" s="21">
        <v>0.25952029318907527</v>
      </c>
      <c r="U314" s="21">
        <v>0.32371464803945998</v>
      </c>
      <c r="V314" s="21">
        <v>0.34350518769794264</v>
      </c>
      <c r="W314" s="21">
        <v>0.3122925100075486</v>
      </c>
      <c r="X314" s="21">
        <v>0.25195114531512119</v>
      </c>
      <c r="Y314" s="21">
        <v>0.25542016144843532</v>
      </c>
      <c r="Z314" s="21">
        <v>0.25297716044041341</v>
      </c>
    </row>
    <row r="315" spans="2:26" x14ac:dyDescent="0.25">
      <c r="B315" s="14">
        <f t="shared" si="5"/>
        <v>47796</v>
      </c>
      <c r="C315" s="21">
        <v>0.21184808080915007</v>
      </c>
      <c r="D315" s="21">
        <v>0.21638296884630109</v>
      </c>
      <c r="E315" s="21">
        <v>0.19901292271499008</v>
      </c>
      <c r="F315" s="21">
        <v>0.19174793217378899</v>
      </c>
      <c r="G315" s="21">
        <v>0.21716354938383722</v>
      </c>
      <c r="H315" s="21">
        <v>0.19405751004079561</v>
      </c>
      <c r="I315" s="21">
        <v>0.25854296163939916</v>
      </c>
      <c r="J315" s="21">
        <v>0.35469679777966123</v>
      </c>
      <c r="K315" s="21">
        <v>0.23724968641433133</v>
      </c>
      <c r="L315" s="21">
        <v>0.24821989765339136</v>
      </c>
      <c r="M315" s="21">
        <v>0.25814952984164447</v>
      </c>
      <c r="N315" s="21">
        <v>0.22966487725876777</v>
      </c>
      <c r="O315" s="21">
        <v>0.34737280528150133</v>
      </c>
      <c r="P315" s="21">
        <v>0.37911997047134788</v>
      </c>
      <c r="Q315" s="21">
        <v>0.39175159575774393</v>
      </c>
      <c r="R315" s="21">
        <v>0.45733425167343594</v>
      </c>
      <c r="S315" s="21">
        <v>0.43047412890841308</v>
      </c>
      <c r="T315" s="21">
        <v>0.3560603348465034</v>
      </c>
      <c r="U315" s="21">
        <v>0.31323107602127243</v>
      </c>
      <c r="V315" s="21">
        <v>0.34268834363258693</v>
      </c>
      <c r="W315" s="21">
        <v>0.40456878675343572</v>
      </c>
      <c r="X315" s="21">
        <v>0.39090917840581674</v>
      </c>
      <c r="Y315" s="21">
        <v>0.3750422397584115</v>
      </c>
      <c r="Z315" s="21">
        <v>0.35511908750934229</v>
      </c>
    </row>
    <row r="316" spans="2:26" x14ac:dyDescent="0.25">
      <c r="B316" s="14">
        <f t="shared" si="5"/>
        <v>47797</v>
      </c>
      <c r="C316" s="21">
        <v>0.40554450216846949</v>
      </c>
      <c r="D316" s="21">
        <v>0.45697118979749007</v>
      </c>
      <c r="E316" s="21">
        <v>0.42794172402449104</v>
      </c>
      <c r="F316" s="21">
        <v>0.42610769352702088</v>
      </c>
      <c r="G316" s="21">
        <v>0.38859485846378372</v>
      </c>
      <c r="H316" s="21">
        <v>0.34474099021027765</v>
      </c>
      <c r="I316" s="21">
        <v>0.39876627205780679</v>
      </c>
      <c r="J316" s="21">
        <v>0.38497542236861509</v>
      </c>
      <c r="K316" s="21">
        <v>0.39366759271270324</v>
      </c>
      <c r="L316" s="21">
        <v>0.37979415814957979</v>
      </c>
      <c r="M316" s="21">
        <v>0.40176428043480306</v>
      </c>
      <c r="N316" s="21">
        <v>0.37102279177349545</v>
      </c>
      <c r="O316" s="21">
        <v>0.34001941837032507</v>
      </c>
      <c r="P316" s="21">
        <v>0.37545446328641285</v>
      </c>
      <c r="Q316" s="21">
        <v>0.27480746727616817</v>
      </c>
      <c r="R316" s="21">
        <v>0.21130336483700046</v>
      </c>
      <c r="S316" s="21">
        <v>0.20550912052529621</v>
      </c>
      <c r="T316" s="21">
        <v>0.24717244609524594</v>
      </c>
      <c r="U316" s="21">
        <v>0.21703335923470374</v>
      </c>
      <c r="V316" s="21">
        <v>0.23132263475819653</v>
      </c>
      <c r="W316" s="21">
        <v>0.19606492738964748</v>
      </c>
      <c r="X316" s="21">
        <v>0.18977824957363937</v>
      </c>
      <c r="Y316" s="21">
        <v>0.23141509786317777</v>
      </c>
      <c r="Z316" s="21">
        <v>0.24887925127399954</v>
      </c>
    </row>
    <row r="317" spans="2:26" x14ac:dyDescent="0.25">
      <c r="B317" s="14">
        <f t="shared" si="5"/>
        <v>47798</v>
      </c>
      <c r="C317" s="21">
        <v>0.28043176274461945</v>
      </c>
      <c r="D317" s="21">
        <v>0.27469127820595951</v>
      </c>
      <c r="E317" s="21">
        <v>0.29106121832673659</v>
      </c>
      <c r="F317" s="21">
        <v>0.29768415742485022</v>
      </c>
      <c r="G317" s="21">
        <v>0.32588124224295895</v>
      </c>
      <c r="H317" s="21">
        <v>0.31028665180844139</v>
      </c>
      <c r="I317" s="21">
        <v>0.2746569316495367</v>
      </c>
      <c r="J317" s="21">
        <v>0.2223482544037047</v>
      </c>
      <c r="K317" s="21">
        <v>0.23571732642228804</v>
      </c>
      <c r="L317" s="21">
        <v>0.17581212690299822</v>
      </c>
      <c r="M317" s="21">
        <v>0.12777432230205032</v>
      </c>
      <c r="N317" s="21">
        <v>0.11965154686826859</v>
      </c>
      <c r="O317" s="21">
        <v>0.10767063891364996</v>
      </c>
      <c r="P317" s="21">
        <v>0.13417821882036962</v>
      </c>
      <c r="Q317" s="21">
        <v>0.10886568988253689</v>
      </c>
      <c r="R317" s="21">
        <v>0.15356504135836066</v>
      </c>
      <c r="S317" s="21">
        <v>0.1335507766053427</v>
      </c>
      <c r="T317" s="21">
        <v>0.15047746519727928</v>
      </c>
      <c r="U317" s="21">
        <v>0.11380247947692659</v>
      </c>
      <c r="V317" s="21">
        <v>0.11015698418638671</v>
      </c>
      <c r="W317" s="21">
        <v>0.150126104205208</v>
      </c>
      <c r="X317" s="21">
        <v>0.16620861735541409</v>
      </c>
      <c r="Y317" s="21">
        <v>0.165504378139743</v>
      </c>
      <c r="Z317" s="21">
        <v>0.17304183910452425</v>
      </c>
    </row>
    <row r="318" spans="2:26" x14ac:dyDescent="0.25">
      <c r="B318" s="14">
        <f t="shared" si="5"/>
        <v>47799</v>
      </c>
      <c r="C318" s="21">
        <v>0.17544071334278374</v>
      </c>
      <c r="D318" s="21">
        <v>0.19204012780740129</v>
      </c>
      <c r="E318" s="21">
        <v>0.18430722381774778</v>
      </c>
      <c r="F318" s="21">
        <v>0.18938332007997763</v>
      </c>
      <c r="G318" s="21">
        <v>0.20161341397766028</v>
      </c>
      <c r="H318" s="21">
        <v>0.20085664416624596</v>
      </c>
      <c r="I318" s="21">
        <v>0.2092306877241456</v>
      </c>
      <c r="J318" s="21">
        <v>0.21570701923644689</v>
      </c>
      <c r="K318" s="21">
        <v>0.24089176381104993</v>
      </c>
      <c r="L318" s="21">
        <v>0.26078267999624222</v>
      </c>
      <c r="M318" s="21">
        <v>0.35685921158476336</v>
      </c>
      <c r="N318" s="21">
        <v>0.32983753380704872</v>
      </c>
      <c r="O318" s="21">
        <v>0.346759714398232</v>
      </c>
      <c r="P318" s="21">
        <v>0.28131969374799037</v>
      </c>
      <c r="Q318" s="21">
        <v>0.32700009247769884</v>
      </c>
      <c r="R318" s="21">
        <v>0.32332277652506847</v>
      </c>
      <c r="S318" s="21">
        <v>0.28638786109670328</v>
      </c>
      <c r="T318" s="21">
        <v>0.27336182196173742</v>
      </c>
      <c r="U318" s="21">
        <v>0.24243454011918536</v>
      </c>
      <c r="V318" s="21">
        <v>0.24609405865117959</v>
      </c>
      <c r="W318" s="21">
        <v>0.19248823972526991</v>
      </c>
      <c r="X318" s="21">
        <v>0.22150237979167633</v>
      </c>
      <c r="Y318" s="21">
        <v>0.22701662593133101</v>
      </c>
      <c r="Z318" s="21">
        <v>0.27379921336421331</v>
      </c>
    </row>
    <row r="319" spans="2:26" x14ac:dyDescent="0.25">
      <c r="B319" s="14">
        <f t="shared" si="5"/>
        <v>47800</v>
      </c>
      <c r="C319" s="21">
        <v>0.36921930223948574</v>
      </c>
      <c r="D319" s="21">
        <v>0.3751245680507701</v>
      </c>
      <c r="E319" s="21">
        <v>0.38887544148340575</v>
      </c>
      <c r="F319" s="21">
        <v>0.33642273126927436</v>
      </c>
      <c r="G319" s="21">
        <v>0.44583434572400182</v>
      </c>
      <c r="H319" s="21">
        <v>0.45677881039282564</v>
      </c>
      <c r="I319" s="21">
        <v>0.43905917956707202</v>
      </c>
      <c r="J319" s="21">
        <v>0.40805053714645184</v>
      </c>
      <c r="K319" s="21">
        <v>0.48141188694523251</v>
      </c>
      <c r="L319" s="21">
        <v>0.4229922512279285</v>
      </c>
      <c r="M319" s="21">
        <v>0.34185330647367168</v>
      </c>
      <c r="N319" s="21">
        <v>0.31564136439599011</v>
      </c>
      <c r="O319" s="21">
        <v>0.33650862144414107</v>
      </c>
      <c r="P319" s="21">
        <v>0.36304336302916856</v>
      </c>
      <c r="Q319" s="21">
        <v>0.57253814741878428</v>
      </c>
      <c r="R319" s="21">
        <v>0.51442067382374002</v>
      </c>
      <c r="S319" s="21">
        <v>0.58025395347044229</v>
      </c>
      <c r="T319" s="21">
        <v>0.60908925527336022</v>
      </c>
      <c r="U319" s="21">
        <v>0.61910975368721488</v>
      </c>
      <c r="V319" s="21">
        <v>0.60453127284614738</v>
      </c>
      <c r="W319" s="21">
        <v>0.63393658228742222</v>
      </c>
      <c r="X319" s="21">
        <v>0.60374269363253652</v>
      </c>
      <c r="Y319" s="21">
        <v>0.53330249615759018</v>
      </c>
      <c r="Z319" s="21">
        <v>0.60289797379350485</v>
      </c>
    </row>
    <row r="320" spans="2:26" x14ac:dyDescent="0.25">
      <c r="B320" s="14">
        <f t="shared" si="5"/>
        <v>47801</v>
      </c>
      <c r="C320" s="21">
        <v>0.6493194003396987</v>
      </c>
      <c r="D320" s="21">
        <v>0.54407070248451173</v>
      </c>
      <c r="E320" s="21">
        <v>0.59566558015120474</v>
      </c>
      <c r="F320" s="21">
        <v>0.60961610388053078</v>
      </c>
      <c r="G320" s="21">
        <v>0.58479716742892607</v>
      </c>
      <c r="H320" s="21">
        <v>0.5832301099787307</v>
      </c>
      <c r="I320" s="21">
        <v>0.56484950668554768</v>
      </c>
      <c r="J320" s="21">
        <v>0.52676334398320412</v>
      </c>
      <c r="K320" s="21">
        <v>0.44803466964394623</v>
      </c>
      <c r="L320" s="21">
        <v>0.3667284143202586</v>
      </c>
      <c r="M320" s="21">
        <v>0.44933568347593944</v>
      </c>
      <c r="N320" s="21">
        <v>0.44362654159853471</v>
      </c>
      <c r="O320" s="21">
        <v>0.40430245358308514</v>
      </c>
      <c r="P320" s="21">
        <v>0.43552655170274635</v>
      </c>
      <c r="Q320" s="21">
        <v>0.4229961806930948</v>
      </c>
      <c r="R320" s="21">
        <v>0.41955843466276405</v>
      </c>
      <c r="S320" s="21">
        <v>0.36171400176701629</v>
      </c>
      <c r="T320" s="21">
        <v>0.33148723031364785</v>
      </c>
      <c r="U320" s="21">
        <v>0.24020640648280428</v>
      </c>
      <c r="V320" s="21">
        <v>0.15074804574160805</v>
      </c>
      <c r="W320" s="21">
        <v>0.15891492525826995</v>
      </c>
      <c r="X320" s="21">
        <v>0.22243981133409943</v>
      </c>
      <c r="Y320" s="21">
        <v>0.25955057331560399</v>
      </c>
      <c r="Z320" s="21">
        <v>0.28958536776444238</v>
      </c>
    </row>
    <row r="321" spans="2:26" x14ac:dyDescent="0.25">
      <c r="B321" s="14">
        <f t="shared" si="5"/>
        <v>47802</v>
      </c>
      <c r="C321" s="21">
        <v>0.29971005377936422</v>
      </c>
      <c r="D321" s="21">
        <v>0.27962180235100897</v>
      </c>
      <c r="E321" s="21">
        <v>0.34568917343465327</v>
      </c>
      <c r="F321" s="21">
        <v>0.36075443617187214</v>
      </c>
      <c r="G321" s="21">
        <v>0.34843661012958738</v>
      </c>
      <c r="H321" s="21">
        <v>0.35533627755339381</v>
      </c>
      <c r="I321" s="21">
        <v>0.38820824184635733</v>
      </c>
      <c r="J321" s="21">
        <v>0.40945019439406505</v>
      </c>
      <c r="K321" s="21">
        <v>0.38191748818175769</v>
      </c>
      <c r="L321" s="21">
        <v>0.39941929537467769</v>
      </c>
      <c r="M321" s="21">
        <v>0.44069113029850165</v>
      </c>
      <c r="N321" s="21">
        <v>0.46223415560767833</v>
      </c>
      <c r="O321" s="21">
        <v>0.37100752765224937</v>
      </c>
      <c r="P321" s="21">
        <v>0.36306149501541274</v>
      </c>
      <c r="Q321" s="21">
        <v>0.35233240914629971</v>
      </c>
      <c r="R321" s="21">
        <v>0.4426782552608497</v>
      </c>
      <c r="S321" s="21">
        <v>0.49400160236825685</v>
      </c>
      <c r="T321" s="21">
        <v>0.51561446565088143</v>
      </c>
      <c r="U321" s="21">
        <v>0.5212255104873792</v>
      </c>
      <c r="V321" s="21">
        <v>0.38312779896129007</v>
      </c>
      <c r="W321" s="21">
        <v>0.35573085298643736</v>
      </c>
      <c r="X321" s="21">
        <v>0.38990062855130481</v>
      </c>
      <c r="Y321" s="21">
        <v>0.44282780646780051</v>
      </c>
      <c r="Z321" s="21">
        <v>0.48656015582466977</v>
      </c>
    </row>
    <row r="322" spans="2:26" x14ac:dyDescent="0.25">
      <c r="B322" s="14">
        <f t="shared" si="5"/>
        <v>47803</v>
      </c>
      <c r="C322" s="21">
        <v>0.43944781045243786</v>
      </c>
      <c r="D322" s="21">
        <v>0.46962441202741545</v>
      </c>
      <c r="E322" s="21">
        <v>0.47597747900124271</v>
      </c>
      <c r="F322" s="21">
        <v>0.45035535087908551</v>
      </c>
      <c r="G322" s="21">
        <v>0.45890572139349467</v>
      </c>
      <c r="H322" s="21">
        <v>0.57287713452536693</v>
      </c>
      <c r="I322" s="21">
        <v>0.62956057010990485</v>
      </c>
      <c r="J322" s="21">
        <v>0.63253005605489288</v>
      </c>
      <c r="K322" s="21">
        <v>0.57205756176779243</v>
      </c>
      <c r="L322" s="21">
        <v>0.42294686816744742</v>
      </c>
      <c r="M322" s="21">
        <v>0.4092360374717578</v>
      </c>
      <c r="N322" s="21">
        <v>0.43552829995990622</v>
      </c>
      <c r="O322" s="21">
        <v>0.37317963138127663</v>
      </c>
      <c r="P322" s="21">
        <v>0.46793272849185935</v>
      </c>
      <c r="Q322" s="21">
        <v>0.38855542790158448</v>
      </c>
      <c r="R322" s="21">
        <v>0.33053392143070293</v>
      </c>
      <c r="S322" s="21">
        <v>0.45459546747759677</v>
      </c>
      <c r="T322" s="21">
        <v>0.3684421753941412</v>
      </c>
      <c r="U322" s="21">
        <v>0.44202037199673938</v>
      </c>
      <c r="V322" s="21">
        <v>0.57027429924610318</v>
      </c>
      <c r="W322" s="21">
        <v>0.64638445336344519</v>
      </c>
      <c r="X322" s="21">
        <v>0.5014641394548075</v>
      </c>
      <c r="Y322" s="21">
        <v>0.4760249000831257</v>
      </c>
      <c r="Z322" s="21">
        <v>0.60587000045685291</v>
      </c>
    </row>
    <row r="323" spans="2:26" x14ac:dyDescent="0.25">
      <c r="B323" s="14">
        <f t="shared" si="5"/>
        <v>47804</v>
      </c>
      <c r="C323" s="21">
        <v>0.51540657412153512</v>
      </c>
      <c r="D323" s="21">
        <v>0.43192379134501058</v>
      </c>
      <c r="E323" s="21">
        <v>0.45489731319583893</v>
      </c>
      <c r="F323" s="21">
        <v>0.56168849877762206</v>
      </c>
      <c r="G323" s="21">
        <v>0.45991960285618438</v>
      </c>
      <c r="H323" s="21">
        <v>0.66868493996268419</v>
      </c>
      <c r="I323" s="21">
        <v>0.68837984283689591</v>
      </c>
      <c r="J323" s="21">
        <v>0.65029954680594815</v>
      </c>
      <c r="K323" s="21">
        <v>0.62219290194500387</v>
      </c>
      <c r="L323" s="21">
        <v>0.63684606875120342</v>
      </c>
      <c r="M323" s="21">
        <v>0.74712875838875803</v>
      </c>
      <c r="N323" s="21">
        <v>0.80712231970444193</v>
      </c>
      <c r="O323" s="21">
        <v>0.79976994353641628</v>
      </c>
      <c r="P323" s="21">
        <v>0.80552720424368807</v>
      </c>
      <c r="Q323" s="21">
        <v>0.75979973673402523</v>
      </c>
      <c r="R323" s="21">
        <v>0.71587464625930619</v>
      </c>
      <c r="S323" s="21">
        <v>0.63553617796399231</v>
      </c>
      <c r="T323" s="21">
        <v>0.5602224063194734</v>
      </c>
      <c r="U323" s="21">
        <v>0.54561685344275657</v>
      </c>
      <c r="V323" s="21">
        <v>0.41425661721412305</v>
      </c>
      <c r="W323" s="21">
        <v>0.52249786367910023</v>
      </c>
      <c r="X323" s="21">
        <v>0.40074686148980065</v>
      </c>
      <c r="Y323" s="21">
        <v>0.4063714988916024</v>
      </c>
      <c r="Z323" s="21">
        <v>0.38038534817355901</v>
      </c>
    </row>
    <row r="324" spans="2:26" x14ac:dyDescent="0.25">
      <c r="B324" s="14">
        <f t="shared" ref="B324:B367" si="6">B323+1</f>
        <v>47805</v>
      </c>
      <c r="C324" s="21">
        <v>0.2785400375025277</v>
      </c>
      <c r="D324" s="21">
        <v>0.2807688493615107</v>
      </c>
      <c r="E324" s="21">
        <v>0.22844861357953103</v>
      </c>
      <c r="F324" s="21">
        <v>0.28680572420968409</v>
      </c>
      <c r="G324" s="21">
        <v>0.29044311044116461</v>
      </c>
      <c r="H324" s="21">
        <v>0.32969830447589554</v>
      </c>
      <c r="I324" s="21">
        <v>0.2975147894796738</v>
      </c>
      <c r="J324" s="21">
        <v>0.26688808056893831</v>
      </c>
      <c r="K324" s="21">
        <v>0.19386677304270097</v>
      </c>
      <c r="L324" s="21">
        <v>0.14901108176770375</v>
      </c>
      <c r="M324" s="21">
        <v>0.12243002424562295</v>
      </c>
      <c r="N324" s="21">
        <v>0.11685139030757297</v>
      </c>
      <c r="O324" s="21">
        <v>0.11227884703185935</v>
      </c>
      <c r="P324" s="21">
        <v>0.10707490245510425</v>
      </c>
      <c r="Q324" s="21">
        <v>9.8893570741761638E-2</v>
      </c>
      <c r="R324" s="21">
        <v>0.13605508275971365</v>
      </c>
      <c r="S324" s="21">
        <v>0.24274927395858875</v>
      </c>
      <c r="T324" s="21">
        <v>0.28374870991222595</v>
      </c>
      <c r="U324" s="21">
        <v>0.28168027842558885</v>
      </c>
      <c r="V324" s="21">
        <v>0.29037005395231369</v>
      </c>
      <c r="W324" s="21">
        <v>0.29501466258643905</v>
      </c>
      <c r="X324" s="21">
        <v>0.32979426407355528</v>
      </c>
      <c r="Y324" s="21">
        <v>0.32023729076886343</v>
      </c>
      <c r="Z324" s="21">
        <v>0.29462013636940765</v>
      </c>
    </row>
    <row r="325" spans="2:26" x14ac:dyDescent="0.25">
      <c r="B325" s="14">
        <f t="shared" si="6"/>
        <v>47806</v>
      </c>
      <c r="C325" s="21">
        <v>0.31136506503235389</v>
      </c>
      <c r="D325" s="21">
        <v>0.35128981955559657</v>
      </c>
      <c r="E325" s="21">
        <v>0.38333687453427984</v>
      </c>
      <c r="F325" s="21">
        <v>0.41427440560035456</v>
      </c>
      <c r="G325" s="21">
        <v>0.41658502426089489</v>
      </c>
      <c r="H325" s="21">
        <v>0.4497735281290442</v>
      </c>
      <c r="I325" s="21">
        <v>0.44579839369314689</v>
      </c>
      <c r="J325" s="21">
        <v>0.4310794505802531</v>
      </c>
      <c r="K325" s="21">
        <v>0.43141956184360819</v>
      </c>
      <c r="L325" s="21">
        <v>0.38094746554847297</v>
      </c>
      <c r="M325" s="21">
        <v>0.30034215978639744</v>
      </c>
      <c r="N325" s="21">
        <v>0.23751841997495693</v>
      </c>
      <c r="O325" s="21">
        <v>0.20394749442175386</v>
      </c>
      <c r="P325" s="21">
        <v>0.19684125643007286</v>
      </c>
      <c r="Q325" s="21">
        <v>0.1345061186793795</v>
      </c>
      <c r="R325" s="21">
        <v>0.15214412894520035</v>
      </c>
      <c r="S325" s="21">
        <v>0.26555107607182682</v>
      </c>
      <c r="T325" s="21">
        <v>0.37249988727121808</v>
      </c>
      <c r="U325" s="21">
        <v>0.40536198216897185</v>
      </c>
      <c r="V325" s="21">
        <v>0.40470995266772825</v>
      </c>
      <c r="W325" s="21">
        <v>0.42427250917668868</v>
      </c>
      <c r="X325" s="21">
        <v>0.36733304184571652</v>
      </c>
      <c r="Y325" s="21">
        <v>0.36908383767270653</v>
      </c>
      <c r="Z325" s="21">
        <v>0.42812459695824429</v>
      </c>
    </row>
    <row r="326" spans="2:26" x14ac:dyDescent="0.25">
      <c r="B326" s="14">
        <f t="shared" si="6"/>
        <v>47807</v>
      </c>
      <c r="C326" s="21">
        <v>0.36210414611111269</v>
      </c>
      <c r="D326" s="21">
        <v>0.35037590775252225</v>
      </c>
      <c r="E326" s="21">
        <v>0.31765863210939382</v>
      </c>
      <c r="F326" s="21">
        <v>0.35576416155540957</v>
      </c>
      <c r="G326" s="21">
        <v>0.34961784123635953</v>
      </c>
      <c r="H326" s="21">
        <v>0.40219428080292463</v>
      </c>
      <c r="I326" s="21">
        <v>0.35815194282622942</v>
      </c>
      <c r="J326" s="21">
        <v>0.29353892589714603</v>
      </c>
      <c r="K326" s="21">
        <v>0.3008607630322539</v>
      </c>
      <c r="L326" s="21">
        <v>0.40953814321886722</v>
      </c>
      <c r="M326" s="21">
        <v>0.3900895257857841</v>
      </c>
      <c r="N326" s="21">
        <v>0.54465075616544412</v>
      </c>
      <c r="O326" s="21">
        <v>0.49525741992044603</v>
      </c>
      <c r="P326" s="21">
        <v>0.48176655164800036</v>
      </c>
      <c r="Q326" s="21">
        <v>0.47272958612773752</v>
      </c>
      <c r="R326" s="21">
        <v>0.45216805132898041</v>
      </c>
      <c r="S326" s="21">
        <v>0.39670485865028626</v>
      </c>
      <c r="T326" s="21">
        <v>0.44697668162735205</v>
      </c>
      <c r="U326" s="21">
        <v>0.33504449966463451</v>
      </c>
      <c r="V326" s="21">
        <v>0.37332797796080275</v>
      </c>
      <c r="W326" s="21">
        <v>0.38284878192772342</v>
      </c>
      <c r="X326" s="21">
        <v>0.41687733125248772</v>
      </c>
      <c r="Y326" s="21">
        <v>0.37628067793855396</v>
      </c>
      <c r="Z326" s="21">
        <v>0.44073609560303018</v>
      </c>
    </row>
    <row r="327" spans="2:26" x14ac:dyDescent="0.25">
      <c r="B327" s="14">
        <f t="shared" si="6"/>
        <v>47808</v>
      </c>
      <c r="C327" s="21">
        <v>0.46914360874726169</v>
      </c>
      <c r="D327" s="21">
        <v>0.46523358652970109</v>
      </c>
      <c r="E327" s="21">
        <v>0.44733409034024502</v>
      </c>
      <c r="F327" s="21">
        <v>0.38879771859491463</v>
      </c>
      <c r="G327" s="21">
        <v>0.29422005063137541</v>
      </c>
      <c r="H327" s="21">
        <v>0.2564559076542926</v>
      </c>
      <c r="I327" s="21">
        <v>0.21525091313023842</v>
      </c>
      <c r="J327" s="21">
        <v>0.19436519925026652</v>
      </c>
      <c r="K327" s="21">
        <v>0.16819583604583949</v>
      </c>
      <c r="L327" s="21">
        <v>0.21007882309937315</v>
      </c>
      <c r="M327" s="21">
        <v>0.28282628542712829</v>
      </c>
      <c r="N327" s="21">
        <v>0.27545910785536459</v>
      </c>
      <c r="O327" s="21">
        <v>0.28125400159331471</v>
      </c>
      <c r="P327" s="21">
        <v>0.26765162379391161</v>
      </c>
      <c r="Q327" s="21">
        <v>0.28839842154238482</v>
      </c>
      <c r="R327" s="21">
        <v>0.29675902303388807</v>
      </c>
      <c r="S327" s="21">
        <v>0.32996662549814521</v>
      </c>
      <c r="T327" s="21">
        <v>0.35836205027522972</v>
      </c>
      <c r="U327" s="21">
        <v>0.23852533356638106</v>
      </c>
      <c r="V327" s="21">
        <v>0.21303047826182403</v>
      </c>
      <c r="W327" s="21">
        <v>0.31592597587434468</v>
      </c>
      <c r="X327" s="21">
        <v>0.2549266142343799</v>
      </c>
      <c r="Y327" s="21">
        <v>0.30661765606946256</v>
      </c>
      <c r="Z327" s="21">
        <v>0.35031044055336186</v>
      </c>
    </row>
    <row r="328" spans="2:26" x14ac:dyDescent="0.25">
      <c r="B328" s="14">
        <f t="shared" si="6"/>
        <v>47809</v>
      </c>
      <c r="C328" s="21">
        <v>0.32822947631985866</v>
      </c>
      <c r="D328" s="21">
        <v>0.2556391115309139</v>
      </c>
      <c r="E328" s="21">
        <v>0.27850669926383398</v>
      </c>
      <c r="F328" s="21">
        <v>0.27419662310510329</v>
      </c>
      <c r="G328" s="21">
        <v>0.33323150391491085</v>
      </c>
      <c r="H328" s="21">
        <v>0.41204470278135308</v>
      </c>
      <c r="I328" s="21">
        <v>0.38840565880765227</v>
      </c>
      <c r="J328" s="21">
        <v>0.31866477328855114</v>
      </c>
      <c r="K328" s="21">
        <v>0.39247311429201615</v>
      </c>
      <c r="L328" s="21">
        <v>0.4103740186219082</v>
      </c>
      <c r="M328" s="21">
        <v>0.38007191025958892</v>
      </c>
      <c r="N328" s="21">
        <v>0.33663473679983713</v>
      </c>
      <c r="O328" s="21">
        <v>0.36089007064465367</v>
      </c>
      <c r="P328" s="21">
        <v>0.36468487195059324</v>
      </c>
      <c r="Q328" s="21">
        <v>0.33440843956474631</v>
      </c>
      <c r="R328" s="21">
        <v>0.29479756897077858</v>
      </c>
      <c r="S328" s="21">
        <v>0.30988963624737875</v>
      </c>
      <c r="T328" s="21">
        <v>0.32220392805777692</v>
      </c>
      <c r="U328" s="21">
        <v>0.31476077859865942</v>
      </c>
      <c r="V328" s="21">
        <v>0.31916936902005349</v>
      </c>
      <c r="W328" s="21">
        <v>0.31213553413867962</v>
      </c>
      <c r="X328" s="21">
        <v>0.34291648317705692</v>
      </c>
      <c r="Y328" s="21">
        <v>0.35812755435873433</v>
      </c>
      <c r="Z328" s="21">
        <v>0.34327840305869206</v>
      </c>
    </row>
    <row r="329" spans="2:26" x14ac:dyDescent="0.25">
      <c r="B329" s="14">
        <f t="shared" si="6"/>
        <v>47810</v>
      </c>
      <c r="C329" s="21">
        <v>0.32140771835793924</v>
      </c>
      <c r="D329" s="21">
        <v>0.41269893254827117</v>
      </c>
      <c r="E329" s="21">
        <v>0.4540306207043156</v>
      </c>
      <c r="F329" s="21">
        <v>0.58564678639119827</v>
      </c>
      <c r="G329" s="21">
        <v>0.5084922791578268</v>
      </c>
      <c r="H329" s="21">
        <v>0.58430255501443773</v>
      </c>
      <c r="I329" s="21">
        <v>0.53927136409977527</v>
      </c>
      <c r="J329" s="21">
        <v>0.54025392619487111</v>
      </c>
      <c r="K329" s="21">
        <v>0.53077790322689444</v>
      </c>
      <c r="L329" s="21">
        <v>0.53728315285148376</v>
      </c>
      <c r="M329" s="21">
        <v>0.61524302643094175</v>
      </c>
      <c r="N329" s="21">
        <v>0.71715515834589072</v>
      </c>
      <c r="O329" s="21">
        <v>0.79594963581823119</v>
      </c>
      <c r="P329" s="21">
        <v>0.778441236922913</v>
      </c>
      <c r="Q329" s="21">
        <v>0.78016220592490215</v>
      </c>
      <c r="R329" s="21">
        <v>0.75510140504968182</v>
      </c>
      <c r="S329" s="21">
        <v>0.79057844379385989</v>
      </c>
      <c r="T329" s="21">
        <v>0.78551630796750582</v>
      </c>
      <c r="U329" s="21">
        <v>0.75958989186678694</v>
      </c>
      <c r="V329" s="21">
        <v>0.82264579574636743</v>
      </c>
      <c r="W329" s="21">
        <v>0.78049070052037617</v>
      </c>
      <c r="X329" s="21">
        <v>0.70849136673551838</v>
      </c>
      <c r="Y329" s="21">
        <v>0.70004164324195661</v>
      </c>
      <c r="Z329" s="21">
        <v>0.72647837178172103</v>
      </c>
    </row>
    <row r="330" spans="2:26" x14ac:dyDescent="0.25">
      <c r="B330" s="14">
        <f t="shared" si="6"/>
        <v>47811</v>
      </c>
      <c r="C330" s="21">
        <v>0.69265029205607809</v>
      </c>
      <c r="D330" s="21">
        <v>0.74232075588909552</v>
      </c>
      <c r="E330" s="21">
        <v>0.6353747369988556</v>
      </c>
      <c r="F330" s="21">
        <v>0.61344559592910297</v>
      </c>
      <c r="G330" s="21">
        <v>0.55988345942489004</v>
      </c>
      <c r="H330" s="21">
        <v>0.53343348156566261</v>
      </c>
      <c r="I330" s="21">
        <v>0.54161554088018449</v>
      </c>
      <c r="J330" s="21">
        <v>0.48248775191630539</v>
      </c>
      <c r="K330" s="21">
        <v>0.46908845970348134</v>
      </c>
      <c r="L330" s="21">
        <v>0.4389023411976522</v>
      </c>
      <c r="M330" s="21">
        <v>0.45725005446756362</v>
      </c>
      <c r="N330" s="21">
        <v>0.48299245242729205</v>
      </c>
      <c r="O330" s="21">
        <v>0.41936451516570605</v>
      </c>
      <c r="P330" s="21">
        <v>0.38688602661560406</v>
      </c>
      <c r="Q330" s="21">
        <v>0.29508460415747473</v>
      </c>
      <c r="R330" s="21">
        <v>0.27053202472803817</v>
      </c>
      <c r="S330" s="21">
        <v>0.29755811999441117</v>
      </c>
      <c r="T330" s="21">
        <v>0.3564523671621761</v>
      </c>
      <c r="U330" s="21">
        <v>0.31925878367865207</v>
      </c>
      <c r="V330" s="21">
        <v>0.33197853285615508</v>
      </c>
      <c r="W330" s="21">
        <v>0.3554280184200943</v>
      </c>
      <c r="X330" s="21">
        <v>0.35716338500651429</v>
      </c>
      <c r="Y330" s="21">
        <v>0.32714561517270013</v>
      </c>
      <c r="Z330" s="21">
        <v>0.32863768180998065</v>
      </c>
    </row>
    <row r="331" spans="2:26" x14ac:dyDescent="0.25">
      <c r="B331" s="14">
        <f t="shared" si="6"/>
        <v>47812</v>
      </c>
      <c r="C331" s="21">
        <v>0.35444037650758631</v>
      </c>
      <c r="D331" s="21">
        <v>0.2643861972380358</v>
      </c>
      <c r="E331" s="21">
        <v>0.28280143863022655</v>
      </c>
      <c r="F331" s="21">
        <v>0.3111713399568522</v>
      </c>
      <c r="G331" s="21">
        <v>0.34306308412699071</v>
      </c>
      <c r="H331" s="21">
        <v>0.36093820898949347</v>
      </c>
      <c r="I331" s="21">
        <v>0.35543597825232121</v>
      </c>
      <c r="J331" s="21">
        <v>0.3337856395007468</v>
      </c>
      <c r="K331" s="21">
        <v>0.36092759464244706</v>
      </c>
      <c r="L331" s="21">
        <v>0.33327056243992081</v>
      </c>
      <c r="M331" s="21">
        <v>0.29301359937064053</v>
      </c>
      <c r="N331" s="21">
        <v>0.28097078727270469</v>
      </c>
      <c r="O331" s="21">
        <v>0.29294865389605945</v>
      </c>
      <c r="P331" s="21">
        <v>0.29164467179144182</v>
      </c>
      <c r="Q331" s="21">
        <v>0.26191502849756038</v>
      </c>
      <c r="R331" s="21">
        <v>0.2768485916584732</v>
      </c>
      <c r="S331" s="21">
        <v>0.25251133071622633</v>
      </c>
      <c r="T331" s="21">
        <v>0.3139882207851139</v>
      </c>
      <c r="U331" s="21">
        <v>0.30397090735341098</v>
      </c>
      <c r="V331" s="21">
        <v>0.34029225190541446</v>
      </c>
      <c r="W331" s="21">
        <v>0.33534005597113498</v>
      </c>
      <c r="X331" s="21">
        <v>0.40945607840165488</v>
      </c>
      <c r="Y331" s="21">
        <v>0.3825981160531447</v>
      </c>
      <c r="Z331" s="21">
        <v>0.33417149434342813</v>
      </c>
    </row>
    <row r="332" spans="2:26" x14ac:dyDescent="0.25">
      <c r="B332" s="14">
        <f t="shared" si="6"/>
        <v>47813</v>
      </c>
      <c r="C332" s="21">
        <v>0.39646117982885742</v>
      </c>
      <c r="D332" s="21">
        <v>0.34695654754196592</v>
      </c>
      <c r="E332" s="21">
        <v>0.32734828290342438</v>
      </c>
      <c r="F332" s="21">
        <v>0.29996620091390436</v>
      </c>
      <c r="G332" s="21">
        <v>0.33665434216936646</v>
      </c>
      <c r="H332" s="21">
        <v>0.35353725088018934</v>
      </c>
      <c r="I332" s="21">
        <v>0.3462972216199503</v>
      </c>
      <c r="J332" s="21">
        <v>0.37048193439823507</v>
      </c>
      <c r="K332" s="21">
        <v>0.37016392029518791</v>
      </c>
      <c r="L332" s="21">
        <v>0.34712335210234951</v>
      </c>
      <c r="M332" s="21">
        <v>0.39398549102648966</v>
      </c>
      <c r="N332" s="21">
        <v>0.4649991252950425</v>
      </c>
      <c r="O332" s="21">
        <v>0.56330618644402397</v>
      </c>
      <c r="P332" s="21">
        <v>0.55008105535073148</v>
      </c>
      <c r="Q332" s="21">
        <v>0.685461695931043</v>
      </c>
      <c r="R332" s="21">
        <v>0.55292973494434194</v>
      </c>
      <c r="S332" s="21">
        <v>0.49417945650931971</v>
      </c>
      <c r="T332" s="21">
        <v>0.56469178082432958</v>
      </c>
      <c r="U332" s="21">
        <v>0.61128337201480565</v>
      </c>
      <c r="V332" s="21">
        <v>0.59558614436704715</v>
      </c>
      <c r="W332" s="21">
        <v>0.59878779862406828</v>
      </c>
      <c r="X332" s="21">
        <v>0.55756712266397535</v>
      </c>
      <c r="Y332" s="21">
        <v>0.71110979527383211</v>
      </c>
      <c r="Z332" s="21">
        <v>0.57108164471207168</v>
      </c>
    </row>
    <row r="333" spans="2:26" x14ac:dyDescent="0.25">
      <c r="B333" s="14">
        <f t="shared" si="6"/>
        <v>47814</v>
      </c>
      <c r="C333" s="21">
        <v>0.39354879547558291</v>
      </c>
      <c r="D333" s="21">
        <v>0.37885754435754865</v>
      </c>
      <c r="E333" s="21">
        <v>0.49495775793927255</v>
      </c>
      <c r="F333" s="21">
        <v>0.54694570606467852</v>
      </c>
      <c r="G333" s="21">
        <v>0.54549409444126695</v>
      </c>
      <c r="H333" s="21">
        <v>0.62976148548008803</v>
      </c>
      <c r="I333" s="21">
        <v>0.80628270784618528</v>
      </c>
      <c r="J333" s="21">
        <v>0.78392959477347068</v>
      </c>
      <c r="K333" s="21">
        <v>0.74442297383063172</v>
      </c>
      <c r="L333" s="21">
        <v>0.58015425513577168</v>
      </c>
      <c r="M333" s="21">
        <v>0.62879086013741525</v>
      </c>
      <c r="N333" s="21">
        <v>0.73406395022107152</v>
      </c>
      <c r="O333" s="21">
        <v>0.76296989275661731</v>
      </c>
      <c r="P333" s="21">
        <v>0.75382029987245935</v>
      </c>
      <c r="Q333" s="21">
        <v>0.76216955313703649</v>
      </c>
      <c r="R333" s="21">
        <v>0.66404892394787507</v>
      </c>
      <c r="S333" s="21">
        <v>0.55638548857126169</v>
      </c>
      <c r="T333" s="21">
        <v>0.58188717159913017</v>
      </c>
      <c r="U333" s="21">
        <v>0.45336537063928556</v>
      </c>
      <c r="V333" s="21">
        <v>0.33645119299928605</v>
      </c>
      <c r="W333" s="21">
        <v>0.28685578195925193</v>
      </c>
      <c r="X333" s="21">
        <v>0.26581690853556728</v>
      </c>
      <c r="Y333" s="21">
        <v>0.27348816258478753</v>
      </c>
      <c r="Z333" s="21">
        <v>0.30035197389511575</v>
      </c>
    </row>
    <row r="334" spans="2:26" x14ac:dyDescent="0.25">
      <c r="B334" s="14">
        <f t="shared" si="6"/>
        <v>47815</v>
      </c>
      <c r="C334" s="21">
        <v>0.29873180772026015</v>
      </c>
      <c r="D334" s="21">
        <v>0.27180138836424417</v>
      </c>
      <c r="E334" s="21">
        <v>0.26707016535904138</v>
      </c>
      <c r="F334" s="21">
        <v>0.25872493640536048</v>
      </c>
      <c r="G334" s="21">
        <v>0.2449023731547344</v>
      </c>
      <c r="H334" s="21">
        <v>0.2078276307134331</v>
      </c>
      <c r="I334" s="21">
        <v>0.19258548565250014</v>
      </c>
      <c r="J334" s="21">
        <v>0.1795812131948647</v>
      </c>
      <c r="K334" s="21">
        <v>0.15309747329547888</v>
      </c>
      <c r="L334" s="21">
        <v>0.11875017125928825</v>
      </c>
      <c r="M334" s="21">
        <v>0.13035520888084745</v>
      </c>
      <c r="N334" s="21">
        <v>0.16466485207240433</v>
      </c>
      <c r="O334" s="21">
        <v>0.19796727015779872</v>
      </c>
      <c r="P334" s="21">
        <v>0.2053369907334556</v>
      </c>
      <c r="Q334" s="21">
        <v>0.17727418731657063</v>
      </c>
      <c r="R334" s="21">
        <v>0.20600023385399582</v>
      </c>
      <c r="S334" s="21">
        <v>0.44181807211404578</v>
      </c>
      <c r="T334" s="21">
        <v>0.40154076713484593</v>
      </c>
      <c r="U334" s="21">
        <v>0.51520808764165238</v>
      </c>
      <c r="V334" s="21">
        <v>0.58553751747099736</v>
      </c>
      <c r="W334" s="21">
        <v>0.59754369598593893</v>
      </c>
      <c r="X334" s="21">
        <v>0.51267986617336114</v>
      </c>
      <c r="Y334" s="21">
        <v>0.60477910909726307</v>
      </c>
      <c r="Z334" s="21">
        <v>0.66759677694262221</v>
      </c>
    </row>
    <row r="335" spans="2:26" x14ac:dyDescent="0.25">
      <c r="B335" s="14">
        <f t="shared" si="6"/>
        <v>47816</v>
      </c>
      <c r="C335" s="21">
        <v>0.72961378859470982</v>
      </c>
      <c r="D335" s="21">
        <v>0.71510903161866146</v>
      </c>
      <c r="E335" s="21">
        <v>0.70437502709575517</v>
      </c>
      <c r="F335" s="21">
        <v>0.699338841223896</v>
      </c>
      <c r="G335" s="21">
        <v>0.64163559310419926</v>
      </c>
      <c r="H335" s="21">
        <v>0.62210527650918912</v>
      </c>
      <c r="I335" s="21">
        <v>0.64140203962538567</v>
      </c>
      <c r="J335" s="21">
        <v>0.59439781166824124</v>
      </c>
      <c r="K335" s="21">
        <v>0.44658879913908417</v>
      </c>
      <c r="L335" s="21">
        <v>0.43652999798421821</v>
      </c>
      <c r="M335" s="21">
        <v>0.4431527480389188</v>
      </c>
      <c r="N335" s="21">
        <v>0.347486388850407</v>
      </c>
      <c r="O335" s="21">
        <v>0.30050591851387259</v>
      </c>
      <c r="P335" s="21">
        <v>0.27456895721078867</v>
      </c>
      <c r="Q335" s="21">
        <v>0.27889141382994848</v>
      </c>
      <c r="R335" s="21">
        <v>0.25719312856959403</v>
      </c>
      <c r="S335" s="21">
        <v>0.21711489609039117</v>
      </c>
      <c r="T335" s="21">
        <v>0.12833816519853647</v>
      </c>
      <c r="U335" s="21">
        <v>0.11369087248433196</v>
      </c>
      <c r="V335" s="21">
        <v>0.12081531853020751</v>
      </c>
      <c r="W335" s="21">
        <v>0.13113174159397484</v>
      </c>
      <c r="X335" s="21">
        <v>0.13512002302358381</v>
      </c>
      <c r="Y335" s="21">
        <v>0.14416620108683326</v>
      </c>
      <c r="Z335" s="21">
        <v>0.15365394891622211</v>
      </c>
    </row>
    <row r="336" spans="2:26" x14ac:dyDescent="0.25">
      <c r="B336" s="14">
        <f t="shared" si="6"/>
        <v>47817</v>
      </c>
      <c r="C336" s="21">
        <v>0.15386626050034985</v>
      </c>
      <c r="D336" s="21">
        <v>0.18810213697398454</v>
      </c>
      <c r="E336" s="21">
        <v>0.2217891264204041</v>
      </c>
      <c r="F336" s="21">
        <v>0.25252145307220009</v>
      </c>
      <c r="G336" s="21">
        <v>0.31341761279316327</v>
      </c>
      <c r="H336" s="21">
        <v>0.30714860796303795</v>
      </c>
      <c r="I336" s="21">
        <v>0.29953784104066877</v>
      </c>
      <c r="J336" s="21">
        <v>0.31402883973914808</v>
      </c>
      <c r="K336" s="21">
        <v>0.24228686311363473</v>
      </c>
      <c r="L336" s="21">
        <v>0.22589768623640077</v>
      </c>
      <c r="M336" s="21">
        <v>0.2976892639837222</v>
      </c>
      <c r="N336" s="21">
        <v>0.29853548246957373</v>
      </c>
      <c r="O336" s="21">
        <v>0.29556662893894992</v>
      </c>
      <c r="P336" s="21">
        <v>0.33627763792518095</v>
      </c>
      <c r="Q336" s="21">
        <v>0.35863158903965109</v>
      </c>
      <c r="R336" s="21">
        <v>0.36627289035931965</v>
      </c>
      <c r="S336" s="21">
        <v>0.32558019425014278</v>
      </c>
      <c r="T336" s="21">
        <v>0.3010722529107358</v>
      </c>
      <c r="U336" s="21">
        <v>0.29577692419818702</v>
      </c>
      <c r="V336" s="21">
        <v>0.26855610412301378</v>
      </c>
      <c r="W336" s="21">
        <v>0.31122124402195145</v>
      </c>
      <c r="X336" s="21">
        <v>0.3069262123827734</v>
      </c>
      <c r="Y336" s="21">
        <v>0.48508154964830885</v>
      </c>
      <c r="Z336" s="21">
        <v>0.48042156104999767</v>
      </c>
    </row>
    <row r="337" spans="2:26" x14ac:dyDescent="0.25">
      <c r="B337" s="14">
        <f t="shared" si="6"/>
        <v>47818</v>
      </c>
      <c r="C337" s="21">
        <v>0.4834813679585358</v>
      </c>
      <c r="D337" s="21">
        <v>0.42724091868388625</v>
      </c>
      <c r="E337" s="21">
        <v>0.37947853355949174</v>
      </c>
      <c r="F337" s="21">
        <v>0.36168298195606263</v>
      </c>
      <c r="G337" s="21">
        <v>0.38015512920565298</v>
      </c>
      <c r="H337" s="21">
        <v>0.40809405989910286</v>
      </c>
      <c r="I337" s="21">
        <v>0.35066498096007381</v>
      </c>
      <c r="J337" s="21">
        <v>0.29378113222450952</v>
      </c>
      <c r="K337" s="21">
        <v>0.26780343852990185</v>
      </c>
      <c r="L337" s="21">
        <v>0.25884421161319182</v>
      </c>
      <c r="M337" s="21">
        <v>0.28533590814756399</v>
      </c>
      <c r="N337" s="21">
        <v>0.32035661978648861</v>
      </c>
      <c r="O337" s="21">
        <v>0.32231813925468122</v>
      </c>
      <c r="P337" s="21">
        <v>0.31003611125708402</v>
      </c>
      <c r="Q337" s="21">
        <v>0.32414296568685874</v>
      </c>
      <c r="R337" s="21">
        <v>0.3157100889874449</v>
      </c>
      <c r="S337" s="21">
        <v>0.29271933522950488</v>
      </c>
      <c r="T337" s="21">
        <v>0.26248337104409425</v>
      </c>
      <c r="U337" s="21">
        <v>0.32352274815304755</v>
      </c>
      <c r="V337" s="21">
        <v>0.29626828694919805</v>
      </c>
      <c r="W337" s="21">
        <v>0.30144183889831905</v>
      </c>
      <c r="X337" s="21">
        <v>0.32242172342515402</v>
      </c>
      <c r="Y337" s="21">
        <v>0.29232691413573808</v>
      </c>
      <c r="Z337" s="21">
        <v>0.29026592891093256</v>
      </c>
    </row>
    <row r="338" spans="2:26" x14ac:dyDescent="0.25">
      <c r="B338" s="14">
        <f t="shared" si="6"/>
        <v>47819</v>
      </c>
      <c r="C338" s="21">
        <v>0.27907249110830196</v>
      </c>
      <c r="D338" s="21">
        <v>0.25305839918554135</v>
      </c>
      <c r="E338" s="21">
        <v>0.31298007826856999</v>
      </c>
      <c r="F338" s="21">
        <v>0.2905241123424977</v>
      </c>
      <c r="G338" s="21">
        <v>0.28424327915056569</v>
      </c>
      <c r="H338" s="21">
        <v>0.29048996947544786</v>
      </c>
      <c r="I338" s="21">
        <v>0.29445143262127571</v>
      </c>
      <c r="J338" s="21">
        <v>0.30724831413173082</v>
      </c>
      <c r="K338" s="21">
        <v>0.30886144890752676</v>
      </c>
      <c r="L338" s="21">
        <v>0.32441471012793299</v>
      </c>
      <c r="M338" s="21">
        <v>0.32178854957921632</v>
      </c>
      <c r="N338" s="21">
        <v>0.28950529615757742</v>
      </c>
      <c r="O338" s="21">
        <v>0.3107426072072616</v>
      </c>
      <c r="P338" s="21">
        <v>0.29369670601670717</v>
      </c>
      <c r="Q338" s="21">
        <v>0.31334009779972255</v>
      </c>
      <c r="R338" s="21">
        <v>0.31957219841126377</v>
      </c>
      <c r="S338" s="21">
        <v>0.36536680574097535</v>
      </c>
      <c r="T338" s="21">
        <v>0.34679926874288231</v>
      </c>
      <c r="U338" s="21">
        <v>0.36557097596614918</v>
      </c>
      <c r="V338" s="21">
        <v>0.41306000571151874</v>
      </c>
      <c r="W338" s="21">
        <v>0.46651454727724212</v>
      </c>
      <c r="X338" s="21">
        <v>0.48442951587357796</v>
      </c>
      <c r="Y338" s="21">
        <v>0.4998149183216179</v>
      </c>
      <c r="Z338" s="21">
        <v>0.54016060794194631</v>
      </c>
    </row>
    <row r="339" spans="2:26" x14ac:dyDescent="0.25">
      <c r="B339" s="14">
        <f t="shared" si="6"/>
        <v>47820</v>
      </c>
      <c r="C339" s="21">
        <v>0.59459181617600909</v>
      </c>
      <c r="D339" s="21">
        <v>0.62507904923483548</v>
      </c>
      <c r="E339" s="21">
        <v>0.68251990978771848</v>
      </c>
      <c r="F339" s="21">
        <v>0.62756056300764218</v>
      </c>
      <c r="G339" s="21">
        <v>0.62245983997412191</v>
      </c>
      <c r="H339" s="21">
        <v>0.67316425932886315</v>
      </c>
      <c r="I339" s="21">
        <v>0.67529573496941797</v>
      </c>
      <c r="J339" s="21">
        <v>0.67253694209302683</v>
      </c>
      <c r="K339" s="21">
        <v>0.71230845439838908</v>
      </c>
      <c r="L339" s="21">
        <v>0.7988210633982068</v>
      </c>
      <c r="M339" s="21">
        <v>0.73926698995948592</v>
      </c>
      <c r="N339" s="21">
        <v>0.75491092873560273</v>
      </c>
      <c r="O339" s="21">
        <v>0.74652849159459189</v>
      </c>
      <c r="P339" s="21">
        <v>0.75426907110053543</v>
      </c>
      <c r="Q339" s="21">
        <v>0.73025843694578652</v>
      </c>
      <c r="R339" s="21">
        <v>0.71229696888252536</v>
      </c>
      <c r="S339" s="21">
        <v>0.66004616434777197</v>
      </c>
      <c r="T339" s="21">
        <v>0.64363472768146457</v>
      </c>
      <c r="U339" s="21">
        <v>0.49187041076595028</v>
      </c>
      <c r="V339" s="21">
        <v>0.47656455482531479</v>
      </c>
      <c r="W339" s="21">
        <v>0.50579527922134537</v>
      </c>
      <c r="X339" s="21">
        <v>0.53258069937842034</v>
      </c>
      <c r="Y339" s="21">
        <v>0.48828409296888997</v>
      </c>
      <c r="Z339" s="21">
        <v>0.45131945665557505</v>
      </c>
    </row>
    <row r="340" spans="2:26" x14ac:dyDescent="0.25">
      <c r="B340" s="14">
        <f t="shared" si="6"/>
        <v>47821</v>
      </c>
      <c r="C340" s="21">
        <v>0.44976138963071433</v>
      </c>
      <c r="D340" s="21">
        <v>0.4614271027545801</v>
      </c>
      <c r="E340" s="21">
        <v>0.4856710819237896</v>
      </c>
      <c r="F340" s="21">
        <v>0.33551552803306695</v>
      </c>
      <c r="G340" s="21">
        <v>0.35447603087798135</v>
      </c>
      <c r="H340" s="21">
        <v>0.35359501515151648</v>
      </c>
      <c r="I340" s="21">
        <v>0.35152320923867203</v>
      </c>
      <c r="J340" s="21">
        <v>0.28608151647934682</v>
      </c>
      <c r="K340" s="21">
        <v>0.25730704850370045</v>
      </c>
      <c r="L340" s="21">
        <v>0.17895113756033115</v>
      </c>
      <c r="M340" s="21">
        <v>0.15466799956373681</v>
      </c>
      <c r="N340" s="21">
        <v>0.20855173663731219</v>
      </c>
      <c r="O340" s="21">
        <v>0.19427011414756648</v>
      </c>
      <c r="P340" s="21">
        <v>0.17853753653086837</v>
      </c>
      <c r="Q340" s="21">
        <v>0.15803810868962792</v>
      </c>
      <c r="R340" s="21">
        <v>0.18695788342693775</v>
      </c>
      <c r="S340" s="21">
        <v>0.21098149301065838</v>
      </c>
      <c r="T340" s="21">
        <v>0.25507003796105732</v>
      </c>
      <c r="U340" s="21">
        <v>0.30956818204922609</v>
      </c>
      <c r="V340" s="21">
        <v>0.3209481410798064</v>
      </c>
      <c r="W340" s="21">
        <v>0.36527696252749936</v>
      </c>
      <c r="X340" s="21">
        <v>0.3808851355845736</v>
      </c>
      <c r="Y340" s="21">
        <v>0.36227244737952458</v>
      </c>
      <c r="Z340" s="21">
        <v>0.35888653299416756</v>
      </c>
    </row>
    <row r="341" spans="2:26" x14ac:dyDescent="0.25">
      <c r="B341" s="14">
        <f t="shared" si="6"/>
        <v>47822</v>
      </c>
      <c r="C341" s="21">
        <v>0.34426253843125948</v>
      </c>
      <c r="D341" s="21">
        <v>0.33623775788303234</v>
      </c>
      <c r="E341" s="21">
        <v>0.36296980054376421</v>
      </c>
      <c r="F341" s="21">
        <v>0.33404582561216772</v>
      </c>
      <c r="G341" s="21">
        <v>0.33232383588483627</v>
      </c>
      <c r="H341" s="21">
        <v>0.33450324728424385</v>
      </c>
      <c r="I341" s="21">
        <v>0.32772926277470082</v>
      </c>
      <c r="J341" s="21">
        <v>0.34463027561451509</v>
      </c>
      <c r="K341" s="21">
        <v>0.32166793319895598</v>
      </c>
      <c r="L341" s="21">
        <v>0.27801928069632426</v>
      </c>
      <c r="M341" s="21">
        <v>0.23062402890476549</v>
      </c>
      <c r="N341" s="21">
        <v>0.23265280833259827</v>
      </c>
      <c r="O341" s="21">
        <v>0.18732191373576285</v>
      </c>
      <c r="P341" s="21">
        <v>0.20910728460439412</v>
      </c>
      <c r="Q341" s="21">
        <v>0.22524081545816016</v>
      </c>
      <c r="R341" s="21">
        <v>0.22101407970043674</v>
      </c>
      <c r="S341" s="21">
        <v>0.2568071094458787</v>
      </c>
      <c r="T341" s="21">
        <v>0.25905236593869213</v>
      </c>
      <c r="U341" s="21">
        <v>0.26250081602169079</v>
      </c>
      <c r="V341" s="21">
        <v>0.25663568259137814</v>
      </c>
      <c r="W341" s="21">
        <v>0.19649312364834445</v>
      </c>
      <c r="X341" s="21">
        <v>0.21846272031074276</v>
      </c>
      <c r="Y341" s="21">
        <v>0.18387332621079519</v>
      </c>
      <c r="Z341" s="21">
        <v>0.16816006249530108</v>
      </c>
    </row>
    <row r="342" spans="2:26" x14ac:dyDescent="0.25">
      <c r="B342" s="14">
        <f t="shared" si="6"/>
        <v>47823</v>
      </c>
      <c r="C342" s="21">
        <v>0.13219057596820083</v>
      </c>
      <c r="D342" s="21">
        <v>0.1819758215995167</v>
      </c>
      <c r="E342" s="21">
        <v>0.21930574368236436</v>
      </c>
      <c r="F342" s="21">
        <v>0.25303291935937444</v>
      </c>
      <c r="G342" s="21">
        <v>0.27360090553284494</v>
      </c>
      <c r="H342" s="21">
        <v>0.28538179004102882</v>
      </c>
      <c r="I342" s="21">
        <v>0.28007505239460495</v>
      </c>
      <c r="J342" s="21">
        <v>0.28104145940306713</v>
      </c>
      <c r="K342" s="21">
        <v>0.24366213579685264</v>
      </c>
      <c r="L342" s="21">
        <v>0.2902356798881201</v>
      </c>
      <c r="M342" s="21">
        <v>0.318252953181418</v>
      </c>
      <c r="N342" s="21">
        <v>0.3033630974255811</v>
      </c>
      <c r="O342" s="21">
        <v>0.32319676229648853</v>
      </c>
      <c r="P342" s="21">
        <v>0.31877280791719187</v>
      </c>
      <c r="Q342" s="21">
        <v>0.26051406443517955</v>
      </c>
      <c r="R342" s="21">
        <v>0.25100226532687564</v>
      </c>
      <c r="S342" s="21">
        <v>0.23012562454229363</v>
      </c>
      <c r="T342" s="21">
        <v>0.26769829113087085</v>
      </c>
      <c r="U342" s="21">
        <v>0.26686309126934299</v>
      </c>
      <c r="V342" s="21">
        <v>0.25130059064558419</v>
      </c>
      <c r="W342" s="21">
        <v>0.19127416360482602</v>
      </c>
      <c r="X342" s="21">
        <v>0.20158226736287865</v>
      </c>
      <c r="Y342" s="21">
        <v>0.15141111011271144</v>
      </c>
      <c r="Z342" s="21">
        <v>0.17874457417339076</v>
      </c>
    </row>
    <row r="343" spans="2:26" x14ac:dyDescent="0.25">
      <c r="B343" s="14">
        <f t="shared" si="6"/>
        <v>47824</v>
      </c>
      <c r="C343" s="21">
        <v>0.24456278699821224</v>
      </c>
      <c r="D343" s="21">
        <v>0.27711164184221376</v>
      </c>
      <c r="E343" s="21">
        <v>0.28594869795117506</v>
      </c>
      <c r="F343" s="21">
        <v>0.31314720469344348</v>
      </c>
      <c r="G343" s="21">
        <v>0.30476663003326032</v>
      </c>
      <c r="H343" s="21">
        <v>0.28466406423037016</v>
      </c>
      <c r="I343" s="21">
        <v>0.28382323465777021</v>
      </c>
      <c r="J343" s="21">
        <v>0.30547239989289265</v>
      </c>
      <c r="K343" s="21">
        <v>0.30663852886265253</v>
      </c>
      <c r="L343" s="21">
        <v>0.28849952566715109</v>
      </c>
      <c r="M343" s="21">
        <v>0.26917083615001142</v>
      </c>
      <c r="N343" s="21">
        <v>0.29646828745450876</v>
      </c>
      <c r="O343" s="21">
        <v>0.32039807632844214</v>
      </c>
      <c r="P343" s="21">
        <v>0.33378581506376503</v>
      </c>
      <c r="Q343" s="21">
        <v>0.29999695324559472</v>
      </c>
      <c r="R343" s="21">
        <v>0.32508729314358326</v>
      </c>
      <c r="S343" s="21">
        <v>0.34163642982117925</v>
      </c>
      <c r="T343" s="21">
        <v>0.34496877131075482</v>
      </c>
      <c r="U343" s="21">
        <v>0.36625207087886302</v>
      </c>
      <c r="V343" s="21">
        <v>0.36109803074571001</v>
      </c>
      <c r="W343" s="21">
        <v>0.37521251678258571</v>
      </c>
      <c r="X343" s="21">
        <v>0.35606246364543281</v>
      </c>
      <c r="Y343" s="21">
        <v>0.31085133184301894</v>
      </c>
      <c r="Z343" s="21">
        <v>0.32701332920100412</v>
      </c>
    </row>
    <row r="344" spans="2:26" x14ac:dyDescent="0.25">
      <c r="B344" s="14">
        <f t="shared" si="6"/>
        <v>47825</v>
      </c>
      <c r="C344" s="21">
        <v>0.28748561525870958</v>
      </c>
      <c r="D344" s="21">
        <v>0.30828887259152543</v>
      </c>
      <c r="E344" s="21">
        <v>0.36623902753653875</v>
      </c>
      <c r="F344" s="21">
        <v>0.37655226536184117</v>
      </c>
      <c r="G344" s="21">
        <v>0.40714936074017799</v>
      </c>
      <c r="H344" s="21">
        <v>0.38528969746532926</v>
      </c>
      <c r="I344" s="21">
        <v>0.39723431761338884</v>
      </c>
      <c r="J344" s="21">
        <v>0.29676733103000064</v>
      </c>
      <c r="K344" s="21">
        <v>0.22215541786592063</v>
      </c>
      <c r="L344" s="21">
        <v>0.19051682088343475</v>
      </c>
      <c r="M344" s="21">
        <v>0.29598004471257933</v>
      </c>
      <c r="N344" s="21">
        <v>0.26997718870305409</v>
      </c>
      <c r="O344" s="21">
        <v>0.26821088417084343</v>
      </c>
      <c r="P344" s="21">
        <v>0.28330753094647371</v>
      </c>
      <c r="Q344" s="21">
        <v>0.29791119493445911</v>
      </c>
      <c r="R344" s="21">
        <v>0.29087087445189558</v>
      </c>
      <c r="S344" s="21">
        <v>0.31400403787785158</v>
      </c>
      <c r="T344" s="21">
        <v>0.28792176519947421</v>
      </c>
      <c r="U344" s="21">
        <v>0.30830518965061254</v>
      </c>
      <c r="V344" s="21">
        <v>0.32960160963459417</v>
      </c>
      <c r="W344" s="21">
        <v>0.3116671438578168</v>
      </c>
      <c r="X344" s="21">
        <v>0.30865906966763912</v>
      </c>
      <c r="Y344" s="21">
        <v>0.29500128880420112</v>
      </c>
      <c r="Z344" s="21">
        <v>0.31205865267604727</v>
      </c>
    </row>
    <row r="345" spans="2:26" x14ac:dyDescent="0.25">
      <c r="B345" s="14">
        <f t="shared" si="6"/>
        <v>47826</v>
      </c>
      <c r="C345" s="21">
        <v>0.31802917369824668</v>
      </c>
      <c r="D345" s="21">
        <v>0.30476218408745348</v>
      </c>
      <c r="E345" s="21">
        <v>0.31737680152474346</v>
      </c>
      <c r="F345" s="21">
        <v>0.30890043292745351</v>
      </c>
      <c r="G345" s="21">
        <v>0.29548987326823856</v>
      </c>
      <c r="H345" s="21">
        <v>0.30251501789526858</v>
      </c>
      <c r="I345" s="21">
        <v>0.30859754331566408</v>
      </c>
      <c r="J345" s="21">
        <v>0.3078698916899042</v>
      </c>
      <c r="K345" s="21">
        <v>0.2788239896990653</v>
      </c>
      <c r="L345" s="21">
        <v>0.2535426348172688</v>
      </c>
      <c r="M345" s="21">
        <v>0.23689971756940426</v>
      </c>
      <c r="N345" s="21">
        <v>0.23282920858363454</v>
      </c>
      <c r="O345" s="21">
        <v>0.24221066674788302</v>
      </c>
      <c r="P345" s="21">
        <v>0.2466272814208656</v>
      </c>
      <c r="Q345" s="21">
        <v>0.23544053883474075</v>
      </c>
      <c r="R345" s="21">
        <v>0.22476295888358772</v>
      </c>
      <c r="S345" s="21">
        <v>0.25035180133837326</v>
      </c>
      <c r="T345" s="21">
        <v>0.21713292217428221</v>
      </c>
      <c r="U345" s="21">
        <v>0.23496568602027285</v>
      </c>
      <c r="V345" s="21">
        <v>0.25441477179277472</v>
      </c>
      <c r="W345" s="21">
        <v>0.24676417402598944</v>
      </c>
      <c r="X345" s="21">
        <v>0.24563760386961855</v>
      </c>
      <c r="Y345" s="21">
        <v>0.24440342581569979</v>
      </c>
      <c r="Z345" s="21">
        <v>0.27607559241140006</v>
      </c>
    </row>
    <row r="346" spans="2:26" x14ac:dyDescent="0.25">
      <c r="B346" s="14">
        <f t="shared" si="6"/>
        <v>47827</v>
      </c>
      <c r="C346" s="21">
        <v>0.27117020718147156</v>
      </c>
      <c r="D346" s="21">
        <v>0.26593402403211369</v>
      </c>
      <c r="E346" s="21">
        <v>0.26955688104584341</v>
      </c>
      <c r="F346" s="21">
        <v>0.25892348779713109</v>
      </c>
      <c r="G346" s="21">
        <v>0.28038262679116699</v>
      </c>
      <c r="H346" s="21">
        <v>0.29413435258547926</v>
      </c>
      <c r="I346" s="21">
        <v>0.28810748080609266</v>
      </c>
      <c r="J346" s="21">
        <v>0.26714385173810873</v>
      </c>
      <c r="K346" s="21">
        <v>0.2801782322641303</v>
      </c>
      <c r="L346" s="21">
        <v>0.25879264669851276</v>
      </c>
      <c r="M346" s="21">
        <v>0.22268662257051161</v>
      </c>
      <c r="N346" s="21">
        <v>0.21406390468886066</v>
      </c>
      <c r="O346" s="21">
        <v>0.21975764807819109</v>
      </c>
      <c r="P346" s="21">
        <v>0.22689921192672374</v>
      </c>
      <c r="Q346" s="21">
        <v>0.19102056921746904</v>
      </c>
      <c r="R346" s="21">
        <v>0.19677840329355556</v>
      </c>
      <c r="S346" s="21">
        <v>0.22137996787679484</v>
      </c>
      <c r="T346" s="21">
        <v>0.24436580382773676</v>
      </c>
      <c r="U346" s="21">
        <v>0.2724210528465047</v>
      </c>
      <c r="V346" s="21">
        <v>0.23959482140482771</v>
      </c>
      <c r="W346" s="21">
        <v>0.28695813951989224</v>
      </c>
      <c r="X346" s="21">
        <v>0.277165309359794</v>
      </c>
      <c r="Y346" s="21">
        <v>0.2792242452904824</v>
      </c>
      <c r="Z346" s="21">
        <v>0.32951685761187727</v>
      </c>
    </row>
    <row r="347" spans="2:26" x14ac:dyDescent="0.25">
      <c r="B347" s="14">
        <f t="shared" si="6"/>
        <v>47828</v>
      </c>
      <c r="C347" s="21">
        <v>0.2967084667601213</v>
      </c>
      <c r="D347" s="21">
        <v>0.26420295506053298</v>
      </c>
      <c r="E347" s="21">
        <v>0.2752430511451755</v>
      </c>
      <c r="F347" s="21">
        <v>0.29350646938117164</v>
      </c>
      <c r="G347" s="21">
        <v>0.28821301545832106</v>
      </c>
      <c r="H347" s="21">
        <v>0.28230021598988231</v>
      </c>
      <c r="I347" s="21">
        <v>0.29249100236171011</v>
      </c>
      <c r="J347" s="21">
        <v>0.31344860444818101</v>
      </c>
      <c r="K347" s="21">
        <v>0.29290318381089819</v>
      </c>
      <c r="L347" s="21">
        <v>0.24175792557002249</v>
      </c>
      <c r="M347" s="21">
        <v>0.2344395928261358</v>
      </c>
      <c r="N347" s="21">
        <v>0.2157486346744005</v>
      </c>
      <c r="O347" s="21">
        <v>0.2043794217122592</v>
      </c>
      <c r="P347" s="21">
        <v>0.18373305837357679</v>
      </c>
      <c r="Q347" s="21">
        <v>0.14222914277553642</v>
      </c>
      <c r="R347" s="21">
        <v>0.14378300360340218</v>
      </c>
      <c r="S347" s="21">
        <v>0.16342293640608971</v>
      </c>
      <c r="T347" s="21">
        <v>0.14033678557833043</v>
      </c>
      <c r="U347" s="21">
        <v>0.16193132989158557</v>
      </c>
      <c r="V347" s="21">
        <v>0.1696926635321421</v>
      </c>
      <c r="W347" s="21">
        <v>0.17545577296860287</v>
      </c>
      <c r="X347" s="21">
        <v>0.18543552769130642</v>
      </c>
      <c r="Y347" s="21">
        <v>0.17844028950158453</v>
      </c>
      <c r="Z347" s="21">
        <v>0.21949240923268412</v>
      </c>
    </row>
    <row r="348" spans="2:26" x14ac:dyDescent="0.25">
      <c r="B348" s="14">
        <f t="shared" si="6"/>
        <v>47829</v>
      </c>
      <c r="C348" s="21">
        <v>0.20696873929802145</v>
      </c>
      <c r="D348" s="21">
        <v>0.2181936158431978</v>
      </c>
      <c r="E348" s="21">
        <v>0.24090738690840907</v>
      </c>
      <c r="F348" s="21">
        <v>0.24345084052367433</v>
      </c>
      <c r="G348" s="21">
        <v>0.25795859680439948</v>
      </c>
      <c r="H348" s="21">
        <v>0.2780264753027632</v>
      </c>
      <c r="I348" s="21">
        <v>0.29707571597855298</v>
      </c>
      <c r="J348" s="21">
        <v>0.28090975325992351</v>
      </c>
      <c r="K348" s="21">
        <v>0.26184545224328543</v>
      </c>
      <c r="L348" s="21">
        <v>0.21363888069652709</v>
      </c>
      <c r="M348" s="21">
        <v>0.22286574388832139</v>
      </c>
      <c r="N348" s="21">
        <v>0.24234442567137146</v>
      </c>
      <c r="O348" s="21">
        <v>0.22505224586209799</v>
      </c>
      <c r="P348" s="21">
        <v>0.22335661148766378</v>
      </c>
      <c r="Q348" s="21">
        <v>0.21869110143244636</v>
      </c>
      <c r="R348" s="21">
        <v>0.228905831305036</v>
      </c>
      <c r="S348" s="21">
        <v>0.22451638653715547</v>
      </c>
      <c r="T348" s="21">
        <v>0.19257129897263847</v>
      </c>
      <c r="U348" s="21">
        <v>0.26386236618929482</v>
      </c>
      <c r="V348" s="21">
        <v>0.29648498750241126</v>
      </c>
      <c r="W348" s="21">
        <v>0.35489191532025488</v>
      </c>
      <c r="X348" s="21">
        <v>0.32251785978973696</v>
      </c>
      <c r="Y348" s="21">
        <v>0.27535436055552998</v>
      </c>
      <c r="Z348" s="21">
        <v>0.28159688100410657</v>
      </c>
    </row>
    <row r="349" spans="2:26" x14ac:dyDescent="0.25">
      <c r="B349" s="14">
        <f t="shared" si="6"/>
        <v>47830</v>
      </c>
      <c r="C349" s="21">
        <v>0.30578709121317271</v>
      </c>
      <c r="D349" s="21">
        <v>0.2649174221654137</v>
      </c>
      <c r="E349" s="21">
        <v>0.27462161051960604</v>
      </c>
      <c r="F349" s="21">
        <v>0.22286235255325154</v>
      </c>
      <c r="G349" s="21">
        <v>0.23368953909285337</v>
      </c>
      <c r="H349" s="21">
        <v>0.25151355389578284</v>
      </c>
      <c r="I349" s="21">
        <v>0.24852576452953218</v>
      </c>
      <c r="J349" s="21">
        <v>0.2268901425131955</v>
      </c>
      <c r="K349" s="21">
        <v>0.21376429389745621</v>
      </c>
      <c r="L349" s="21">
        <v>0.16731993804255513</v>
      </c>
      <c r="M349" s="21">
        <v>0.12348305720554528</v>
      </c>
      <c r="N349" s="21">
        <v>0.15128971898371174</v>
      </c>
      <c r="O349" s="21">
        <v>0.17817951301841362</v>
      </c>
      <c r="P349" s="21">
        <v>0.16094848178010132</v>
      </c>
      <c r="Q349" s="21">
        <v>0.10771967437189431</v>
      </c>
      <c r="R349" s="21">
        <v>0.12031741137947034</v>
      </c>
      <c r="S349" s="21">
        <v>0.10420012448248869</v>
      </c>
      <c r="T349" s="21">
        <v>9.9865819784344084E-2</v>
      </c>
      <c r="U349" s="21">
        <v>0.14922172109734244</v>
      </c>
      <c r="V349" s="21">
        <v>0.1960419747790072</v>
      </c>
      <c r="W349" s="21">
        <v>0.21772961024601342</v>
      </c>
      <c r="X349" s="21">
        <v>0.22945753089889961</v>
      </c>
      <c r="Y349" s="21">
        <v>0.21412438826487951</v>
      </c>
      <c r="Z349" s="21">
        <v>0.20739463831385488</v>
      </c>
    </row>
    <row r="350" spans="2:26" x14ac:dyDescent="0.25">
      <c r="B350" s="14">
        <f t="shared" si="6"/>
        <v>47831</v>
      </c>
      <c r="C350" s="21">
        <v>0.18882157111130746</v>
      </c>
      <c r="D350" s="21">
        <v>0.18772236817486676</v>
      </c>
      <c r="E350" s="21">
        <v>0.21209060944795369</v>
      </c>
      <c r="F350" s="21">
        <v>0.22581176192789196</v>
      </c>
      <c r="G350" s="21">
        <v>0.28458849546233383</v>
      </c>
      <c r="H350" s="21">
        <v>0.28259322839658457</v>
      </c>
      <c r="I350" s="21">
        <v>0.23437902009504508</v>
      </c>
      <c r="J350" s="21">
        <v>0.19950250931308161</v>
      </c>
      <c r="K350" s="21">
        <v>0.19844499695673348</v>
      </c>
      <c r="L350" s="21">
        <v>0.21939601286867916</v>
      </c>
      <c r="M350" s="21">
        <v>0.19898389637351335</v>
      </c>
      <c r="N350" s="21">
        <v>0.20601817844700906</v>
      </c>
      <c r="O350" s="21">
        <v>0.27793032316634908</v>
      </c>
      <c r="P350" s="21">
        <v>0.2614702444453319</v>
      </c>
      <c r="Q350" s="21">
        <v>0.23062739054182688</v>
      </c>
      <c r="R350" s="21">
        <v>0.27453557843654963</v>
      </c>
      <c r="S350" s="21">
        <v>0.28938797075674627</v>
      </c>
      <c r="T350" s="21">
        <v>0.29589015706540722</v>
      </c>
      <c r="U350" s="21">
        <v>0.31333330746382437</v>
      </c>
      <c r="V350" s="21">
        <v>0.32134305693445125</v>
      </c>
      <c r="W350" s="21">
        <v>0.30670339023519216</v>
      </c>
      <c r="X350" s="21">
        <v>0.31028263628456032</v>
      </c>
      <c r="Y350" s="21">
        <v>0.31707374737526561</v>
      </c>
      <c r="Z350" s="21">
        <v>0.30042215052520399</v>
      </c>
    </row>
    <row r="351" spans="2:26" x14ac:dyDescent="0.25">
      <c r="B351" s="14">
        <f t="shared" si="6"/>
        <v>47832</v>
      </c>
      <c r="C351" s="21">
        <v>0.31605534613303771</v>
      </c>
      <c r="D351" s="21">
        <v>0.3079304507273633</v>
      </c>
      <c r="E351" s="21">
        <v>0.3341567062638926</v>
      </c>
      <c r="F351" s="21">
        <v>0.33297408628458414</v>
      </c>
      <c r="G351" s="21">
        <v>0.33753852466048789</v>
      </c>
      <c r="H351" s="21">
        <v>0.35203213462719357</v>
      </c>
      <c r="I351" s="21">
        <v>0.36161545194727862</v>
      </c>
      <c r="J351" s="21">
        <v>0.35325618172697215</v>
      </c>
      <c r="K351" s="21">
        <v>0.23910003770458146</v>
      </c>
      <c r="L351" s="21">
        <v>0.31491090155173279</v>
      </c>
      <c r="M351" s="21">
        <v>0.30981689880492874</v>
      </c>
      <c r="N351" s="21">
        <v>0.26932528429763553</v>
      </c>
      <c r="O351" s="21">
        <v>0.24301441458852358</v>
      </c>
      <c r="P351" s="21">
        <v>0.25644675920968418</v>
      </c>
      <c r="Q351" s="21">
        <v>0.30364050474006055</v>
      </c>
      <c r="R351" s="21">
        <v>0.40940084623842915</v>
      </c>
      <c r="S351" s="21">
        <v>0.54343375863506427</v>
      </c>
      <c r="T351" s="21">
        <v>0.57110831606498258</v>
      </c>
      <c r="U351" s="21">
        <v>0.62903029019771173</v>
      </c>
      <c r="V351" s="21">
        <v>0.64701752072408103</v>
      </c>
      <c r="W351" s="21">
        <v>0.63384710758295526</v>
      </c>
      <c r="X351" s="21">
        <v>0.57720048645815292</v>
      </c>
      <c r="Y351" s="21">
        <v>0.61291662378560685</v>
      </c>
      <c r="Z351" s="21">
        <v>0.61011159229643475</v>
      </c>
    </row>
    <row r="352" spans="2:26" x14ac:dyDescent="0.25">
      <c r="B352" s="14">
        <f t="shared" si="6"/>
        <v>47833</v>
      </c>
      <c r="C352" s="21">
        <v>0.5969398013325965</v>
      </c>
      <c r="D352" s="21">
        <v>0.44489911914124713</v>
      </c>
      <c r="E352" s="21">
        <v>0.44364111040522636</v>
      </c>
      <c r="F352" s="21">
        <v>0.42370206704886354</v>
      </c>
      <c r="G352" s="21">
        <v>0.40082433229151915</v>
      </c>
      <c r="H352" s="21">
        <v>0.37580931743536788</v>
      </c>
      <c r="I352" s="21">
        <v>0.31515653744231692</v>
      </c>
      <c r="J352" s="21">
        <v>0.30977610092190405</v>
      </c>
      <c r="K352" s="21">
        <v>0.2921588773054139</v>
      </c>
      <c r="L352" s="21">
        <v>0.25791499689760761</v>
      </c>
      <c r="M352" s="21">
        <v>0.22447592720156928</v>
      </c>
      <c r="N352" s="21">
        <v>0.20221006332056427</v>
      </c>
      <c r="O352" s="21">
        <v>0.17088098609690214</v>
      </c>
      <c r="P352" s="21">
        <v>0.18161218719037686</v>
      </c>
      <c r="Q352" s="21">
        <v>0.19716989858090472</v>
      </c>
      <c r="R352" s="21">
        <v>0.20605819262359187</v>
      </c>
      <c r="S352" s="21">
        <v>0.20705677117800306</v>
      </c>
      <c r="T352" s="21">
        <v>0.19349386654320477</v>
      </c>
      <c r="U352" s="21">
        <v>0.20436896797593906</v>
      </c>
      <c r="V352" s="21">
        <v>0.19384542168513477</v>
      </c>
      <c r="W352" s="21">
        <v>0.21091284381212166</v>
      </c>
      <c r="X352" s="21">
        <v>0.17417505336425956</v>
      </c>
      <c r="Y352" s="21">
        <v>0.13343839886840736</v>
      </c>
      <c r="Z352" s="21">
        <v>0.14281754104130689</v>
      </c>
    </row>
    <row r="353" spans="2:26" x14ac:dyDescent="0.25">
      <c r="B353" s="14">
        <f t="shared" si="6"/>
        <v>47834</v>
      </c>
      <c r="C353" s="21">
        <v>0.1465535538189629</v>
      </c>
      <c r="D353" s="21">
        <v>0.21020167112002958</v>
      </c>
      <c r="E353" s="21">
        <v>0.24566879124793806</v>
      </c>
      <c r="F353" s="21">
        <v>0.24732694322750973</v>
      </c>
      <c r="G353" s="21">
        <v>0.24708657734812806</v>
      </c>
      <c r="H353" s="21">
        <v>0.22091555889814601</v>
      </c>
      <c r="I353" s="21">
        <v>0.2677076540290283</v>
      </c>
      <c r="J353" s="21">
        <v>0.26301343451659048</v>
      </c>
      <c r="K353" s="21">
        <v>0.31407566066172993</v>
      </c>
      <c r="L353" s="21">
        <v>0.34040386364939323</v>
      </c>
      <c r="M353" s="21">
        <v>0.37723527864793127</v>
      </c>
      <c r="N353" s="21">
        <v>0.35934094987840975</v>
      </c>
      <c r="O353" s="21">
        <v>0.36993416701141324</v>
      </c>
      <c r="P353" s="21">
        <v>0.43615715114905074</v>
      </c>
      <c r="Q353" s="21">
        <v>0.43539136989002969</v>
      </c>
      <c r="R353" s="21">
        <v>0.39997437406456654</v>
      </c>
      <c r="S353" s="21">
        <v>0.55047766906555351</v>
      </c>
      <c r="T353" s="21">
        <v>0.56575531207682428</v>
      </c>
      <c r="U353" s="21">
        <v>0.5586243260281748</v>
      </c>
      <c r="V353" s="21">
        <v>0.57799919055046611</v>
      </c>
      <c r="W353" s="21">
        <v>0.46016864023836623</v>
      </c>
      <c r="X353" s="21">
        <v>0.47054277205642026</v>
      </c>
      <c r="Y353" s="21">
        <v>0.41189454197348663</v>
      </c>
      <c r="Z353" s="21">
        <v>0.48415431227564765</v>
      </c>
    </row>
    <row r="354" spans="2:26" x14ac:dyDescent="0.25">
      <c r="B354" s="14">
        <f t="shared" si="6"/>
        <v>47835</v>
      </c>
      <c r="C354" s="21">
        <v>0.57941448601129986</v>
      </c>
      <c r="D354" s="21">
        <v>0.62903661302669289</v>
      </c>
      <c r="E354" s="21">
        <v>0.62404459408395763</v>
      </c>
      <c r="F354" s="21">
        <v>0.59563086636043328</v>
      </c>
      <c r="G354" s="21">
        <v>0.51128467157901003</v>
      </c>
      <c r="H354" s="21">
        <v>0.51746289335406614</v>
      </c>
      <c r="I354" s="21">
        <v>0.56854040192597666</v>
      </c>
      <c r="J354" s="21">
        <v>0.60065107997251643</v>
      </c>
      <c r="K354" s="21">
        <v>0.63364137865771064</v>
      </c>
      <c r="L354" s="21">
        <v>0.51530111206391527</v>
      </c>
      <c r="M354" s="21">
        <v>0.50744417036126455</v>
      </c>
      <c r="N354" s="21">
        <v>0.48911505085907747</v>
      </c>
      <c r="O354" s="21">
        <v>0.47555175590954446</v>
      </c>
      <c r="P354" s="21">
        <v>0.48102911401900383</v>
      </c>
      <c r="Q354" s="21">
        <v>0.47498829894043099</v>
      </c>
      <c r="R354" s="21">
        <v>0.50166517341621986</v>
      </c>
      <c r="S354" s="21">
        <v>0.44407800383220553</v>
      </c>
      <c r="T354" s="21">
        <v>0.41750024955355791</v>
      </c>
      <c r="U354" s="21">
        <v>0.39049020622271663</v>
      </c>
      <c r="V354" s="21">
        <v>0.39056933969754926</v>
      </c>
      <c r="W354" s="21">
        <v>0.39222756892960753</v>
      </c>
      <c r="X354" s="21">
        <v>0.38744108286525974</v>
      </c>
      <c r="Y354" s="21">
        <v>0.38598267502511313</v>
      </c>
      <c r="Z354" s="21">
        <v>0.39080745750705159</v>
      </c>
    </row>
    <row r="355" spans="2:26" x14ac:dyDescent="0.25">
      <c r="B355" s="14">
        <f t="shared" si="6"/>
        <v>47836</v>
      </c>
      <c r="C355" s="21">
        <v>0.39327788335806663</v>
      </c>
      <c r="D355" s="21">
        <v>0.42552731995519222</v>
      </c>
      <c r="E355" s="21">
        <v>0.41652777014124914</v>
      </c>
      <c r="F355" s="21">
        <v>0.4072198136595942</v>
      </c>
      <c r="G355" s="21">
        <v>0.4043703717078917</v>
      </c>
      <c r="H355" s="21">
        <v>0.42966504184468313</v>
      </c>
      <c r="I355" s="21">
        <v>0.44215648067907842</v>
      </c>
      <c r="J355" s="21">
        <v>0.5107358521357932</v>
      </c>
      <c r="K355" s="21">
        <v>0.51449554537463638</v>
      </c>
      <c r="L355" s="21">
        <v>0.520263345463848</v>
      </c>
      <c r="M355" s="21">
        <v>0.53886571459239541</v>
      </c>
      <c r="N355" s="21">
        <v>0.4909897718834963</v>
      </c>
      <c r="O355" s="21">
        <v>0.49151750998496357</v>
      </c>
      <c r="P355" s="21">
        <v>0.64471404812146349</v>
      </c>
      <c r="Q355" s="21">
        <v>0.64842236443502432</v>
      </c>
      <c r="R355" s="21">
        <v>0.65001099859835743</v>
      </c>
      <c r="S355" s="21">
        <v>0.66250528884762416</v>
      </c>
      <c r="T355" s="21">
        <v>0.69241446436191034</v>
      </c>
      <c r="U355" s="21">
        <v>0.70130718650601609</v>
      </c>
      <c r="V355" s="21">
        <v>0.68522840751248792</v>
      </c>
      <c r="W355" s="21">
        <v>0.72541128813867783</v>
      </c>
      <c r="X355" s="21">
        <v>0.72495282444917775</v>
      </c>
      <c r="Y355" s="21">
        <v>0.66081897397537048</v>
      </c>
      <c r="Z355" s="21">
        <v>0.62337547740487753</v>
      </c>
    </row>
    <row r="356" spans="2:26" x14ac:dyDescent="0.25">
      <c r="B356" s="14">
        <f t="shared" si="6"/>
        <v>47837</v>
      </c>
      <c r="C356" s="21">
        <v>0.63255623143635376</v>
      </c>
      <c r="D356" s="21">
        <v>0.65845706318330932</v>
      </c>
      <c r="E356" s="21">
        <v>0.71461182840478443</v>
      </c>
      <c r="F356" s="21">
        <v>0.74657906426904563</v>
      </c>
      <c r="G356" s="21">
        <v>0.70665340727831549</v>
      </c>
      <c r="H356" s="21">
        <v>0.66679790681188866</v>
      </c>
      <c r="I356" s="21">
        <v>0.64450807994452131</v>
      </c>
      <c r="J356" s="21">
        <v>0.58339579814033926</v>
      </c>
      <c r="K356" s="21">
        <v>0.59322989376218427</v>
      </c>
      <c r="L356" s="21">
        <v>0.51393921030890255</v>
      </c>
      <c r="M356" s="21">
        <v>0.48113589899671938</v>
      </c>
      <c r="N356" s="21">
        <v>0.46975530554563594</v>
      </c>
      <c r="O356" s="21">
        <v>0.42271112079141127</v>
      </c>
      <c r="P356" s="21">
        <v>0.3963729608863592</v>
      </c>
      <c r="Q356" s="21">
        <v>0.44066210904310033</v>
      </c>
      <c r="R356" s="21">
        <v>0.40079779533726423</v>
      </c>
      <c r="S356" s="21">
        <v>0.33944073586760515</v>
      </c>
      <c r="T356" s="21">
        <v>0.37596597984032493</v>
      </c>
      <c r="U356" s="21">
        <v>0.3928135490167764</v>
      </c>
      <c r="V356" s="21">
        <v>0.37316415184423002</v>
      </c>
      <c r="W356" s="21">
        <v>0.32084411495234144</v>
      </c>
      <c r="X356" s="21">
        <v>0.25575688480408493</v>
      </c>
      <c r="Y356" s="21">
        <v>0.23909924695186918</v>
      </c>
      <c r="Z356" s="21">
        <v>0.26160639663522051</v>
      </c>
    </row>
    <row r="357" spans="2:26" x14ac:dyDescent="0.25">
      <c r="B357" s="14">
        <f t="shared" si="6"/>
        <v>47838</v>
      </c>
      <c r="C357" s="21">
        <v>0.24938596745446992</v>
      </c>
      <c r="D357" s="21">
        <v>0.25160493837255016</v>
      </c>
      <c r="E357" s="21">
        <v>0.26223806848762488</v>
      </c>
      <c r="F357" s="21">
        <v>0.23096721664575562</v>
      </c>
      <c r="G357" s="21">
        <v>0.19907040569812695</v>
      </c>
      <c r="H357" s="21">
        <v>0.17009696155571427</v>
      </c>
      <c r="I357" s="21">
        <v>0.1723056732430413</v>
      </c>
      <c r="J357" s="21">
        <v>0.15460672063345804</v>
      </c>
      <c r="K357" s="21">
        <v>0.17247829160530326</v>
      </c>
      <c r="L357" s="21">
        <v>0.21087389665065107</v>
      </c>
      <c r="M357" s="21">
        <v>0.28102570758233664</v>
      </c>
      <c r="N357" s="21">
        <v>0.29256521663252882</v>
      </c>
      <c r="O357" s="21">
        <v>0.27818101034241283</v>
      </c>
      <c r="P357" s="21">
        <v>0.37600994826150325</v>
      </c>
      <c r="Q357" s="21">
        <v>0.35248887024985454</v>
      </c>
      <c r="R357" s="21">
        <v>0.36565863719127845</v>
      </c>
      <c r="S357" s="21">
        <v>0.40765225217620049</v>
      </c>
      <c r="T357" s="21">
        <v>0.49556536395472878</v>
      </c>
      <c r="U357" s="21">
        <v>0.61789680017256798</v>
      </c>
      <c r="V357" s="21">
        <v>0.54960243358536753</v>
      </c>
      <c r="W357" s="21">
        <v>0.67014696818705577</v>
      </c>
      <c r="X357" s="21">
        <v>0.67097196269706028</v>
      </c>
      <c r="Y357" s="21">
        <v>0.57891891776264015</v>
      </c>
      <c r="Z357" s="21">
        <v>0.47106621859076336</v>
      </c>
    </row>
    <row r="358" spans="2:26" x14ac:dyDescent="0.25">
      <c r="B358" s="14">
        <f t="shared" si="6"/>
        <v>47839</v>
      </c>
      <c r="C358" s="21">
        <v>0.44009864007070182</v>
      </c>
      <c r="D358" s="21">
        <v>0.43028747053815763</v>
      </c>
      <c r="E358" s="21">
        <v>0.51668362291780756</v>
      </c>
      <c r="F358" s="21">
        <v>0.47333570780443512</v>
      </c>
      <c r="G358" s="21">
        <v>0.4072786671704739</v>
      </c>
      <c r="H358" s="21">
        <v>0.3649068288561827</v>
      </c>
      <c r="I358" s="21">
        <v>0.3804618140075286</v>
      </c>
      <c r="J358" s="21">
        <v>0.43680083479370468</v>
      </c>
      <c r="K358" s="21">
        <v>0.44438531012633187</v>
      </c>
      <c r="L358" s="21">
        <v>0.44757159968623067</v>
      </c>
      <c r="M358" s="21">
        <v>0.38882298074184962</v>
      </c>
      <c r="N358" s="21">
        <v>0.44147775560414537</v>
      </c>
      <c r="O358" s="21">
        <v>0.42853395021844032</v>
      </c>
      <c r="P358" s="21">
        <v>0.40374675176984931</v>
      </c>
      <c r="Q358" s="21">
        <v>0.36257797085472637</v>
      </c>
      <c r="R358" s="21">
        <v>0.33188839013532451</v>
      </c>
      <c r="S358" s="21">
        <v>0.31794415185906777</v>
      </c>
      <c r="T358" s="21">
        <v>0.35955011026325506</v>
      </c>
      <c r="U358" s="21">
        <v>0.37226423618301807</v>
      </c>
      <c r="V358" s="21">
        <v>0.41042997543824811</v>
      </c>
      <c r="W358" s="21">
        <v>0.40127755188931341</v>
      </c>
      <c r="X358" s="21">
        <v>0.42109214609443735</v>
      </c>
      <c r="Y358" s="21">
        <v>0.37928043936887124</v>
      </c>
      <c r="Z358" s="21">
        <v>0.37840086701829129</v>
      </c>
    </row>
    <row r="359" spans="2:26" x14ac:dyDescent="0.25">
      <c r="B359" s="14">
        <f t="shared" si="6"/>
        <v>47840</v>
      </c>
      <c r="C359" s="21">
        <v>0.39332424980377045</v>
      </c>
      <c r="D359" s="21">
        <v>0.37849671786247108</v>
      </c>
      <c r="E359" s="21">
        <v>0.38582754220170423</v>
      </c>
      <c r="F359" s="21">
        <v>0.39798759968322461</v>
      </c>
      <c r="G359" s="21">
        <v>0.36659677051438949</v>
      </c>
      <c r="H359" s="21">
        <v>0.37268850602259035</v>
      </c>
      <c r="I359" s="21">
        <v>0.35212815523667035</v>
      </c>
      <c r="J359" s="21">
        <v>0.35921298518129796</v>
      </c>
      <c r="K359" s="21">
        <v>0.35162792729177639</v>
      </c>
      <c r="L359" s="21">
        <v>0.34576561969617375</v>
      </c>
      <c r="M359" s="21">
        <v>0.34430169536640387</v>
      </c>
      <c r="N359" s="21">
        <v>0.34331998887249771</v>
      </c>
      <c r="O359" s="21">
        <v>0.32537535676347817</v>
      </c>
      <c r="P359" s="21">
        <v>0.36370454352353176</v>
      </c>
      <c r="Q359" s="21">
        <v>0.30550620730687672</v>
      </c>
      <c r="R359" s="21">
        <v>0.28692149314650484</v>
      </c>
      <c r="S359" s="21">
        <v>0.23072527371475843</v>
      </c>
      <c r="T359" s="21">
        <v>0.21226052980289745</v>
      </c>
      <c r="U359" s="21">
        <v>0.20275824901185668</v>
      </c>
      <c r="V359" s="21">
        <v>0.17442377693418937</v>
      </c>
      <c r="W359" s="21">
        <v>0.21879956388076122</v>
      </c>
      <c r="X359" s="21">
        <v>0.23245323903911558</v>
      </c>
      <c r="Y359" s="21">
        <v>0.22146935040727644</v>
      </c>
      <c r="Z359" s="21">
        <v>0.297349898415605</v>
      </c>
    </row>
    <row r="360" spans="2:26" x14ac:dyDescent="0.25">
      <c r="B360" s="14">
        <f t="shared" si="6"/>
        <v>47841</v>
      </c>
      <c r="C360" s="21">
        <v>0.28099639613882271</v>
      </c>
      <c r="D360" s="21">
        <v>0.24855495828621738</v>
      </c>
      <c r="E360" s="21">
        <v>0.31861320795196546</v>
      </c>
      <c r="F360" s="21">
        <v>0.34514300665882569</v>
      </c>
      <c r="G360" s="21">
        <v>0.33655295991940187</v>
      </c>
      <c r="H360" s="21">
        <v>0.32066713736323005</v>
      </c>
      <c r="I360" s="21">
        <v>0.31616627836991346</v>
      </c>
      <c r="J360" s="21">
        <v>0.31327051865509364</v>
      </c>
      <c r="K360" s="21">
        <v>0.3090995512765759</v>
      </c>
      <c r="L360" s="21">
        <v>0.30447982290149683</v>
      </c>
      <c r="M360" s="21">
        <v>0.30204180099289807</v>
      </c>
      <c r="N360" s="21">
        <v>0.27576008775852978</v>
      </c>
      <c r="O360" s="21">
        <v>0.24894619027657608</v>
      </c>
      <c r="P360" s="21">
        <v>0.25522421104906479</v>
      </c>
      <c r="Q360" s="21">
        <v>0.2346326678117315</v>
      </c>
      <c r="R360" s="21">
        <v>0.2442032266307165</v>
      </c>
      <c r="S360" s="21">
        <v>0.22331711598473958</v>
      </c>
      <c r="T360" s="21">
        <v>0.22087050345652495</v>
      </c>
      <c r="U360" s="21">
        <v>0.22412369870918597</v>
      </c>
      <c r="V360" s="21">
        <v>0.24068045893360396</v>
      </c>
      <c r="W360" s="21">
        <v>0.2532280656519833</v>
      </c>
      <c r="X360" s="21">
        <v>0.24136407373635099</v>
      </c>
      <c r="Y360" s="21">
        <v>0.22266880356114052</v>
      </c>
      <c r="Z360" s="21">
        <v>0.2059403845715532</v>
      </c>
    </row>
    <row r="361" spans="2:26" x14ac:dyDescent="0.25">
      <c r="B361" s="14">
        <f t="shared" si="6"/>
        <v>47842</v>
      </c>
      <c r="C361" s="21">
        <v>0.23520847024701386</v>
      </c>
      <c r="D361" s="21">
        <v>0.25101082015919707</v>
      </c>
      <c r="E361" s="21">
        <v>0.28492611913948063</v>
      </c>
      <c r="F361" s="21">
        <v>0.27476417177972923</v>
      </c>
      <c r="G361" s="21">
        <v>0.28590494555675916</v>
      </c>
      <c r="H361" s="21">
        <v>0.36591646590093452</v>
      </c>
      <c r="I361" s="21">
        <v>0.38441102100706176</v>
      </c>
      <c r="J361" s="21">
        <v>0.38427230756390801</v>
      </c>
      <c r="K361" s="21">
        <v>0.41929266066044013</v>
      </c>
      <c r="L361" s="21">
        <v>0.45144698406518391</v>
      </c>
      <c r="M361" s="21">
        <v>0.45047012471236336</v>
      </c>
      <c r="N361" s="21">
        <v>0.40865027655899749</v>
      </c>
      <c r="O361" s="21">
        <v>0.35460431573802847</v>
      </c>
      <c r="P361" s="21">
        <v>0.35654170129544382</v>
      </c>
      <c r="Q361" s="21">
        <v>0.34172454091331728</v>
      </c>
      <c r="R361" s="21">
        <v>0.34640237443097821</v>
      </c>
      <c r="S361" s="21">
        <v>0.34197129649802244</v>
      </c>
      <c r="T361" s="21">
        <v>0.34600477572380584</v>
      </c>
      <c r="U361" s="21">
        <v>0.35357904518014632</v>
      </c>
      <c r="V361" s="21">
        <v>0.33225984818624421</v>
      </c>
      <c r="W361" s="21">
        <v>0.34320802451539772</v>
      </c>
      <c r="X361" s="21">
        <v>0.34460054910869642</v>
      </c>
      <c r="Y361" s="21">
        <v>0.26387456200993809</v>
      </c>
      <c r="Z361" s="21">
        <v>0.25503144057470817</v>
      </c>
    </row>
    <row r="362" spans="2:26" x14ac:dyDescent="0.25">
      <c r="B362" s="14">
        <f t="shared" si="6"/>
        <v>47843</v>
      </c>
      <c r="C362" s="21">
        <v>0.22439143115257248</v>
      </c>
      <c r="D362" s="21">
        <v>0.21999951713895424</v>
      </c>
      <c r="E362" s="21">
        <v>0.22533523534087863</v>
      </c>
      <c r="F362" s="21">
        <v>0.22160204297987512</v>
      </c>
      <c r="G362" s="21">
        <v>0.1911272373211467</v>
      </c>
      <c r="H362" s="21">
        <v>0.19238090956738213</v>
      </c>
      <c r="I362" s="21">
        <v>0.19323541691618978</v>
      </c>
      <c r="J362" s="21">
        <v>0.17144069496485112</v>
      </c>
      <c r="K362" s="21">
        <v>0.1761825424129129</v>
      </c>
      <c r="L362" s="21">
        <v>0.22673339959183186</v>
      </c>
      <c r="M362" s="21">
        <v>0.22548992765011269</v>
      </c>
      <c r="N362" s="21">
        <v>0.24997604091455489</v>
      </c>
      <c r="O362" s="21">
        <v>0.25168811610931641</v>
      </c>
      <c r="P362" s="21">
        <v>0.27935320065460195</v>
      </c>
      <c r="Q362" s="21">
        <v>0.27205673183353984</v>
      </c>
      <c r="R362" s="21">
        <v>0.25720242194965459</v>
      </c>
      <c r="S362" s="21">
        <v>0.25054436069746455</v>
      </c>
      <c r="T362" s="21">
        <v>0.23485403176061564</v>
      </c>
      <c r="U362" s="21">
        <v>0.28778444011428805</v>
      </c>
      <c r="V362" s="21">
        <v>0.27127192214256207</v>
      </c>
      <c r="W362" s="21">
        <v>0.302638696758532</v>
      </c>
      <c r="X362" s="21">
        <v>0.31712855640812532</v>
      </c>
      <c r="Y362" s="21">
        <v>0.35900946699993069</v>
      </c>
      <c r="Z362" s="21">
        <v>0.36301084912959791</v>
      </c>
    </row>
    <row r="363" spans="2:26" x14ac:dyDescent="0.25">
      <c r="B363" s="14">
        <f t="shared" si="6"/>
        <v>47844</v>
      </c>
      <c r="C363" s="21">
        <v>0.36947239400475496</v>
      </c>
      <c r="D363" s="21">
        <v>0.38126714354133134</v>
      </c>
      <c r="E363" s="21">
        <v>0.3969399044748268</v>
      </c>
      <c r="F363" s="21">
        <v>0.41145064514891383</v>
      </c>
      <c r="G363" s="21">
        <v>0.40518678630400523</v>
      </c>
      <c r="H363" s="21">
        <v>0.40611340458794165</v>
      </c>
      <c r="I363" s="21">
        <v>0.42539272192275551</v>
      </c>
      <c r="J363" s="21">
        <v>0.45387071522422329</v>
      </c>
      <c r="K363" s="21">
        <v>0.47721989676799448</v>
      </c>
      <c r="L363" s="21">
        <v>0.44945672431865547</v>
      </c>
      <c r="M363" s="21">
        <v>0.4748589757214699</v>
      </c>
      <c r="N363" s="21">
        <v>0.45111482333205694</v>
      </c>
      <c r="O363" s="21">
        <v>0.41432278751316315</v>
      </c>
      <c r="P363" s="21">
        <v>0.41451226232229849</v>
      </c>
      <c r="Q363" s="21">
        <v>0.41235900010452758</v>
      </c>
      <c r="R363" s="21">
        <v>0.40624778658183314</v>
      </c>
      <c r="S363" s="21">
        <v>0.40793868300280056</v>
      </c>
      <c r="T363" s="21">
        <v>0.42034239523361849</v>
      </c>
      <c r="U363" s="21">
        <v>0.42595748538627448</v>
      </c>
      <c r="V363" s="21">
        <v>0.42461154973260051</v>
      </c>
      <c r="W363" s="21">
        <v>0.43062527818350443</v>
      </c>
      <c r="X363" s="21">
        <v>0.43930504131927794</v>
      </c>
      <c r="Y363" s="21">
        <v>0.4396750392409513</v>
      </c>
      <c r="Z363" s="21">
        <v>0.46057702107902987</v>
      </c>
    </row>
    <row r="364" spans="2:26" x14ac:dyDescent="0.25">
      <c r="B364" s="14">
        <f t="shared" si="6"/>
        <v>47845</v>
      </c>
      <c r="C364" s="21">
        <v>0.45915504223678116</v>
      </c>
      <c r="D364" s="21">
        <v>0.50286311898170288</v>
      </c>
      <c r="E364" s="21">
        <v>0.51019421789597386</v>
      </c>
      <c r="F364" s="21">
        <v>0.49018219644389927</v>
      </c>
      <c r="G364" s="21">
        <v>0.51464743275833136</v>
      </c>
      <c r="H364" s="21">
        <v>0.4788306645837489</v>
      </c>
      <c r="I364" s="21">
        <v>0.46830435887997135</v>
      </c>
      <c r="J364" s="21">
        <v>0.39956374010818874</v>
      </c>
      <c r="K364" s="21">
        <v>0.35432986733896576</v>
      </c>
      <c r="L364" s="21">
        <v>0.40465597887539906</v>
      </c>
      <c r="M364" s="21">
        <v>0.44291369471129194</v>
      </c>
      <c r="N364" s="21">
        <v>0.39004490296103361</v>
      </c>
      <c r="O364" s="21">
        <v>0.34536768650450489</v>
      </c>
      <c r="P364" s="21">
        <v>0.36995990571456516</v>
      </c>
      <c r="Q364" s="21">
        <v>0.34326414396983324</v>
      </c>
      <c r="R364" s="21">
        <v>0.35869856757480872</v>
      </c>
      <c r="S364" s="21">
        <v>0.37408539423861753</v>
      </c>
      <c r="T364" s="21">
        <v>0.42643618018817059</v>
      </c>
      <c r="U364" s="21">
        <v>0.49197450704347806</v>
      </c>
      <c r="V364" s="21">
        <v>0.51397287905897771</v>
      </c>
      <c r="W364" s="21">
        <v>0.5099363597528096</v>
      </c>
      <c r="X364" s="21">
        <v>0.50652813576331368</v>
      </c>
      <c r="Y364" s="21">
        <v>0.44684362129483823</v>
      </c>
      <c r="Z364" s="21">
        <v>0.49562874713250649</v>
      </c>
    </row>
    <row r="365" spans="2:26" x14ac:dyDescent="0.25">
      <c r="B365" s="14">
        <f t="shared" si="6"/>
        <v>47846</v>
      </c>
      <c r="C365" s="21">
        <v>0.51202365130331673</v>
      </c>
      <c r="D365" s="21">
        <v>0.53167165095175295</v>
      </c>
      <c r="E365" s="21">
        <v>0.51985449763726055</v>
      </c>
      <c r="F365" s="21">
        <v>0.48099135101645152</v>
      </c>
      <c r="G365" s="21">
        <v>0.48957961408277795</v>
      </c>
      <c r="H365" s="21">
        <v>0.49705080623303743</v>
      </c>
      <c r="I365" s="21">
        <v>0.47346679545799264</v>
      </c>
      <c r="J365" s="21">
        <v>0.47166737458332425</v>
      </c>
      <c r="K365" s="21">
        <v>0.48299599686110878</v>
      </c>
      <c r="L365" s="21">
        <v>0.46793931681583095</v>
      </c>
      <c r="M365" s="21">
        <v>0.4847598394144616</v>
      </c>
      <c r="N365" s="21">
        <v>0.431974468788066</v>
      </c>
      <c r="O365" s="21">
        <v>0.39708920002583331</v>
      </c>
      <c r="P365" s="21">
        <v>0.3681162159737057</v>
      </c>
      <c r="Q365" s="21">
        <v>0.37408694961909428</v>
      </c>
      <c r="R365" s="21">
        <v>0.40628904892870965</v>
      </c>
      <c r="S365" s="21">
        <v>0.42054148005128367</v>
      </c>
      <c r="T365" s="21">
        <v>0.41077288283103625</v>
      </c>
      <c r="U365" s="21">
        <v>0.43096629306989076</v>
      </c>
      <c r="V365" s="21">
        <v>0.48232861349196882</v>
      </c>
      <c r="W365" s="21">
        <v>0.58435708194385705</v>
      </c>
      <c r="X365" s="21">
        <v>0.75776692426134973</v>
      </c>
      <c r="Y365" s="21">
        <v>0.79867906647301357</v>
      </c>
      <c r="Z365" s="21">
        <v>0.81842214203811758</v>
      </c>
    </row>
    <row r="366" spans="2:26" x14ac:dyDescent="0.25">
      <c r="B366" s="14">
        <f t="shared" si="6"/>
        <v>47847</v>
      </c>
      <c r="C366" s="21">
        <v>0.82116314919383693</v>
      </c>
      <c r="D366" s="21">
        <v>0.82580781812216397</v>
      </c>
      <c r="E366" s="21">
        <v>0.80176085916334228</v>
      </c>
      <c r="F366" s="21">
        <v>0.79768887114167519</v>
      </c>
      <c r="G366" s="21">
        <v>0.77095876954708731</v>
      </c>
      <c r="H366" s="21">
        <v>0.73605737435619256</v>
      </c>
      <c r="I366" s="21">
        <v>0.69386768333008297</v>
      </c>
      <c r="J366" s="21">
        <v>0.68766693253196054</v>
      </c>
      <c r="K366" s="21">
        <v>0.70814626020074067</v>
      </c>
      <c r="L366" s="21">
        <v>0.7328878237476959</v>
      </c>
      <c r="M366" s="21">
        <v>0.7177634729836897</v>
      </c>
      <c r="N366" s="21">
        <v>0.68724258289326379</v>
      </c>
      <c r="O366" s="21">
        <v>0.63507334672033422</v>
      </c>
      <c r="P366" s="21">
        <v>0.63214010660507336</v>
      </c>
      <c r="Q366" s="21">
        <v>0.57391775238557519</v>
      </c>
      <c r="R366" s="21">
        <v>0.49408160578020199</v>
      </c>
      <c r="S366" s="21">
        <v>0.39949695275828428</v>
      </c>
      <c r="T366" s="21">
        <v>0.33223697067414998</v>
      </c>
      <c r="U366" s="21">
        <v>0.28146143089118858</v>
      </c>
      <c r="V366" s="21">
        <v>0.26545393506621262</v>
      </c>
      <c r="W366" s="21">
        <v>0.23299813634014815</v>
      </c>
      <c r="X366" s="21">
        <v>0.20701185565947719</v>
      </c>
      <c r="Y366" s="21">
        <v>0.17136301027064943</v>
      </c>
      <c r="Z366" s="21">
        <v>0.16962192168714785</v>
      </c>
    </row>
    <row r="367" spans="2:26" x14ac:dyDescent="0.25">
      <c r="B367" s="14">
        <f t="shared" si="6"/>
        <v>47848</v>
      </c>
      <c r="C367" s="21">
        <v>0.19417045008147488</v>
      </c>
      <c r="D367" s="21">
        <v>0.16907113493661102</v>
      </c>
      <c r="E367" s="21">
        <v>0.17932124450741421</v>
      </c>
      <c r="F367" s="21">
        <v>0.17270607711598179</v>
      </c>
      <c r="G367" s="21">
        <v>0.18390487394054181</v>
      </c>
      <c r="H367" s="21">
        <v>0.17719828996997511</v>
      </c>
      <c r="I367" s="21">
        <v>0.15473885785151875</v>
      </c>
      <c r="J367" s="21">
        <v>0.14823777078527475</v>
      </c>
      <c r="K367" s="21">
        <v>0.1257684557237562</v>
      </c>
      <c r="L367" s="21">
        <v>0.11946530821056042</v>
      </c>
      <c r="M367" s="21">
        <v>0.14730622145573397</v>
      </c>
      <c r="N367" s="21">
        <v>0.1472556401858866</v>
      </c>
      <c r="O367" s="21">
        <v>0.20892525577184995</v>
      </c>
      <c r="P367" s="21">
        <v>0.22369017355820547</v>
      </c>
      <c r="Q367" s="21">
        <v>0.19054809244810025</v>
      </c>
      <c r="R367" s="21">
        <v>0.16014776357878907</v>
      </c>
      <c r="S367" s="21">
        <v>0.16660128734252341</v>
      </c>
      <c r="T367" s="21">
        <v>0.16902656035972435</v>
      </c>
      <c r="U367" s="21">
        <v>0.2045045721306869</v>
      </c>
      <c r="V367" s="21">
        <v>0.20464169034194599</v>
      </c>
      <c r="W367" s="21">
        <v>0.22544465776870193</v>
      </c>
      <c r="X367" s="21">
        <v>0.23653265751637065</v>
      </c>
      <c r="Y367" s="21">
        <v>0.24518584930671899</v>
      </c>
      <c r="Z367" s="21">
        <v>0.2417093134422533</v>
      </c>
    </row>
    <row r="368" spans="2:26" x14ac:dyDescent="0.25">
      <c r="B368" s="14"/>
    </row>
    <row r="369" spans="2:2" x14ac:dyDescent="0.25">
      <c r="B369" s="14"/>
    </row>
    <row r="370" spans="2:2" x14ac:dyDescent="0.25">
      <c r="B370" s="14"/>
    </row>
    <row r="371" spans="2:2" x14ac:dyDescent="0.25">
      <c r="B371" s="14"/>
    </row>
    <row r="372" spans="2:2" x14ac:dyDescent="0.25">
      <c r="B372" s="14"/>
    </row>
    <row r="373" spans="2:2" x14ac:dyDescent="0.25">
      <c r="B373" s="14"/>
    </row>
    <row r="374" spans="2:2" x14ac:dyDescent="0.25">
      <c r="B374" s="14"/>
    </row>
    <row r="375" spans="2:2" x14ac:dyDescent="0.25">
      <c r="B375" s="14"/>
    </row>
    <row r="376" spans="2:2" x14ac:dyDescent="0.25">
      <c r="B376" s="14"/>
    </row>
    <row r="377" spans="2:2" x14ac:dyDescent="0.25">
      <c r="B377" s="14"/>
    </row>
    <row r="378" spans="2:2" x14ac:dyDescent="0.25">
      <c r="B378" s="14"/>
    </row>
    <row r="379" spans="2:2" x14ac:dyDescent="0.25">
      <c r="B379" s="14"/>
    </row>
    <row r="380" spans="2:2" x14ac:dyDescent="0.25">
      <c r="B380" s="14"/>
    </row>
    <row r="381" spans="2:2" x14ac:dyDescent="0.25">
      <c r="B381" s="14"/>
    </row>
    <row r="382" spans="2:2" x14ac:dyDescent="0.25">
      <c r="B382" s="14"/>
    </row>
    <row r="383" spans="2:2" x14ac:dyDescent="0.25">
      <c r="B383" s="14"/>
    </row>
    <row r="384" spans="2:2" x14ac:dyDescent="0.25">
      <c r="B384" s="14"/>
    </row>
    <row r="385" spans="2:2" x14ac:dyDescent="0.25">
      <c r="B385" s="14"/>
    </row>
    <row r="386" spans="2:2" x14ac:dyDescent="0.25">
      <c r="B386" s="14"/>
    </row>
    <row r="387" spans="2:2" x14ac:dyDescent="0.25">
      <c r="B387" s="14"/>
    </row>
    <row r="388" spans="2:2" x14ac:dyDescent="0.25">
      <c r="B388" s="14"/>
    </row>
    <row r="389" spans="2:2" x14ac:dyDescent="0.25">
      <c r="B389" s="14"/>
    </row>
    <row r="390" spans="2:2" x14ac:dyDescent="0.25">
      <c r="B390" s="1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alculation</vt:lpstr>
      <vt:lpstr>Adj</vt:lpstr>
      <vt:lpstr>Solar C.F.</vt:lpstr>
      <vt:lpstr>Wind C.F.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cNeil, Daniel</dc:creator>
  <cp:lastModifiedBy>Fred Nass</cp:lastModifiedBy>
  <dcterms:created xsi:type="dcterms:W3CDTF">2017-12-06T19:31:09Z</dcterms:created>
  <dcterms:modified xsi:type="dcterms:W3CDTF">2019-10-28T12:58:41Z</dcterms:modified>
</cp:coreProperties>
</file>